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chartsheets/sheet1.xml" ContentType="application/vnd.openxmlformats-officedocument.spreadsheetml.chartsheet+xml"/>
  <Override PartName="/xl/chartsheets/sheet2.xml" ContentType="application/vnd.openxmlformats-officedocument.spreadsheetml.chart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queryTables/queryTable1.xml" ContentType="application/vnd.openxmlformats-officedocument.spreadsheetml.query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026"/>
  <workbookPr defaultThemeVersion="166925"/>
  <mc:AlternateContent xmlns:mc="http://schemas.openxmlformats.org/markup-compatibility/2006">
    <mc:Choice Requires="x15">
      <x15ac:absPath xmlns:x15ac="http://schemas.microsoft.com/office/spreadsheetml/2010/11/ac" url="D:\Users\Paolo\Videos\Videolezione OBS\tokenomics\"/>
    </mc:Choice>
  </mc:AlternateContent>
  <xr:revisionPtr revIDLastSave="0" documentId="13_ncr:1_{AE826491-F0C8-4663-8066-92B913291FB3}" xr6:coauthVersionLast="47" xr6:coauthVersionMax="47" xr10:uidLastSave="{00000000-0000-0000-0000-000000000000}"/>
  <bookViews>
    <workbookView xWindow="-120" yWindow="-120" windowWidth="29040" windowHeight="15720" xr2:uid="{B53F1101-F017-405F-B2AD-EFD577821F25}"/>
  </bookViews>
  <sheets>
    <sheet name="Bitcoin" sheetId="2" r:id="rId1"/>
    <sheet name="Chart1" sheetId="17" r:id="rId2"/>
    <sheet name="Chart1 (2)" sheetId="18" r:id="rId3"/>
    <sheet name="RegLin" sheetId="11" r:id="rId4"/>
    <sheet name="RegExp" sheetId="16" r:id="rId5"/>
    <sheet name="RegLinVAR" sheetId="21" r:id="rId6"/>
    <sheet name="RegExpVAR" sheetId="22" r:id="rId7"/>
    <sheet name="RegExpVAR10000" sheetId="29" r:id="rId8"/>
    <sheet name="Alt" sheetId="1" r:id="rId9"/>
  </sheets>
  <definedNames>
    <definedName name="_xlnm._FilterDatabase" localSheetId="8" hidden="1">Alt!$A$1:$Q$62922</definedName>
    <definedName name="ALL" localSheetId="8">Alt!$C$1:$Q$62922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Bitcoin!$H$10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K20" i="29" l="1"/>
  <c r="L20" i="29" s="1"/>
  <c r="K19" i="29"/>
  <c r="L19" i="29" s="1"/>
  <c r="K18" i="29"/>
  <c r="L18" i="29" s="1"/>
  <c r="K18" i="16"/>
  <c r="K19" i="11"/>
  <c r="K18" i="11"/>
  <c r="L19" i="22"/>
  <c r="K20" i="22"/>
  <c r="K19" i="22"/>
  <c r="K18" i="22"/>
  <c r="K18" i="21"/>
  <c r="K20" i="21"/>
  <c r="K19" i="21"/>
  <c r="L18" i="22" l="1"/>
  <c r="L20" i="22"/>
  <c r="R5" i="2" l="1"/>
  <c r="R4" i="2"/>
  <c r="R3" i="2"/>
  <c r="Q5" i="2"/>
  <c r="Q4" i="2"/>
  <c r="Q3" i="2"/>
  <c r="K20" i="16"/>
  <c r="L20" i="16" s="1"/>
  <c r="K19" i="16"/>
  <c r="L19" i="16" s="1"/>
  <c r="L18" i="16"/>
  <c r="K20" i="11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75E81596-C201-4CE0-869E-00CCA91801F8}" name="ALL" type="6" refreshedVersion="8" background="1" saveData="1">
    <textPr codePage="437" sourceFile="D:\Users\Paolo\Videos\Videolezione OBS\tokenomics\ALL.csv" tab="0" comma="1">
      <textFields count="10">
        <textField/>
        <textField/>
        <textField/>
        <textField/>
        <textField/>
        <textField/>
        <textField/>
        <textField type="YMD"/>
        <textField/>
        <textField type="YMD"/>
      </textFields>
    </textPr>
  </connection>
</connections>
</file>

<file path=xl/sharedStrings.xml><?xml version="1.0" encoding="utf-8"?>
<sst xmlns="http://schemas.openxmlformats.org/spreadsheetml/2006/main" count="63115" uniqueCount="105">
  <si>
    <t>open</t>
  </si>
  <si>
    <t>high</t>
  </si>
  <si>
    <t>low</t>
  </si>
  <si>
    <t>close</t>
  </si>
  <si>
    <t>volume</t>
  </si>
  <si>
    <t>date</t>
  </si>
  <si>
    <t>Litecoin</t>
  </si>
  <si>
    <t>XRP</t>
  </si>
  <si>
    <t>Dogecoin</t>
  </si>
  <si>
    <t>Monero</t>
  </si>
  <si>
    <t>Stellar</t>
  </si>
  <si>
    <t>Ethereum</t>
  </si>
  <si>
    <t>Ethereum Classic</t>
  </si>
  <si>
    <t>Maker</t>
  </si>
  <si>
    <t>Basic Attention Token</t>
  </si>
  <si>
    <t>EOS</t>
  </si>
  <si>
    <t>Bitcoin Cash</t>
  </si>
  <si>
    <t>BNB</t>
  </si>
  <si>
    <t>TRON</t>
  </si>
  <si>
    <t>Decentraland</t>
  </si>
  <si>
    <t>Chainlink</t>
  </si>
  <si>
    <t>Cardano</t>
  </si>
  <si>
    <t>Filecoin</t>
  </si>
  <si>
    <t>Theta Network</t>
  </si>
  <si>
    <t>Huobi Token</t>
  </si>
  <si>
    <t>Ravencoin</t>
  </si>
  <si>
    <t>Tezos</t>
  </si>
  <si>
    <t>VeChain</t>
  </si>
  <si>
    <t>Quant</t>
  </si>
  <si>
    <t>Cronos</t>
  </si>
  <si>
    <t>Cosmos</t>
  </si>
  <si>
    <t>Polygon</t>
  </si>
  <si>
    <t>OKB</t>
  </si>
  <si>
    <t>UNUS SED LEO</t>
  </si>
  <si>
    <t>Algorand</t>
  </si>
  <si>
    <t>Chiliz</t>
  </si>
  <si>
    <t>THORChain</t>
  </si>
  <si>
    <t>FTX Token</t>
  </si>
  <si>
    <t>Hedera</t>
  </si>
  <si>
    <t>Solana</t>
  </si>
  <si>
    <t>Avalanche</t>
  </si>
  <si>
    <t>Shiba Inu</t>
  </si>
  <si>
    <t>The Sandbox</t>
  </si>
  <si>
    <t>Polkadot</t>
  </si>
  <si>
    <t>Elrond</t>
  </si>
  <si>
    <t>Uniswap</t>
  </si>
  <si>
    <t>Aave</t>
  </si>
  <si>
    <t>NEAR Protocol</t>
  </si>
  <si>
    <t>Flow</t>
  </si>
  <si>
    <t>Internet Computer</t>
  </si>
  <si>
    <t>Casper</t>
  </si>
  <si>
    <t>Toncoin</t>
  </si>
  <si>
    <t>Chain</t>
  </si>
  <si>
    <t>ApeCoin</t>
  </si>
  <si>
    <t>Aptos</t>
  </si>
  <si>
    <t>supply</t>
  </si>
  <si>
    <t>volumeUSD</t>
  </si>
  <si>
    <t>supplyUSD</t>
  </si>
  <si>
    <t>SUMMARY OUTPUT</t>
  </si>
  <si>
    <t>Regression Statistics</t>
  </si>
  <si>
    <t>Multiple R</t>
  </si>
  <si>
    <t>R Square</t>
  </si>
  <si>
    <t>Adjusted R Square</t>
  </si>
  <si>
    <t>Standard Error</t>
  </si>
  <si>
    <t>Observations</t>
  </si>
  <si>
    <t>ANOVA</t>
  </si>
  <si>
    <t>Regression</t>
  </si>
  <si>
    <t>Residual</t>
  </si>
  <si>
    <t>Total</t>
  </si>
  <si>
    <t>Intercept</t>
  </si>
  <si>
    <t>df</t>
  </si>
  <si>
    <t>SS</t>
  </si>
  <si>
    <t>MS</t>
  </si>
  <si>
    <t>F</t>
  </si>
  <si>
    <t>Significance F</t>
  </si>
  <si>
    <t>Coefficients</t>
  </si>
  <si>
    <t>t Stat</t>
  </si>
  <si>
    <t>P-value</t>
  </si>
  <si>
    <t>Lower 95%</t>
  </si>
  <si>
    <t>Upper 95%</t>
  </si>
  <si>
    <t>Lower 95,0%</t>
  </si>
  <si>
    <t>Upper 95,0%</t>
  </si>
  <si>
    <t>volumeSUsupply</t>
  </si>
  <si>
    <t>LNclose</t>
  </si>
  <si>
    <t>prezzo = a -0.012*supply +37 * data + 3.31 * volume/supply</t>
  </si>
  <si>
    <t>prezzo = a * EXP(-0.00000027 * supply) * EXP(0.0023 * data) * EXP(0.00011 * volume/supply)</t>
  </si>
  <si>
    <t>effetto moltiplicativo dopo 1 giorno</t>
  </si>
  <si>
    <t>dopo 1 anno effetto netto</t>
  </si>
  <si>
    <t>effetto additivo dopo 1 giorno</t>
  </si>
  <si>
    <t>closeBTC</t>
  </si>
  <si>
    <t>LNcloseBTC</t>
  </si>
  <si>
    <t>Luna Classic</t>
  </si>
  <si>
    <t>crypto</t>
  </si>
  <si>
    <t>VARclose</t>
  </si>
  <si>
    <t>VARcloseBTC</t>
  </si>
  <si>
    <t>VARsupply</t>
  </si>
  <si>
    <t>dateN</t>
  </si>
  <si>
    <t>ogni giorno</t>
  </si>
  <si>
    <t>ogni +100% di volume</t>
  </si>
  <si>
    <t>ogni giorno di nuovi bitcoin</t>
  </si>
  <si>
    <t>prezzo</t>
  </si>
  <si>
    <t>Lnprezzo</t>
  </si>
  <si>
    <t>ogni +100% di supply</t>
  </si>
  <si>
    <t>VARsuppy</t>
  </si>
  <si>
    <t>VARsuppy1000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0.00000000"/>
    <numFmt numFmtId="165" formatCode="0.000%"/>
    <numFmt numFmtId="166" formatCode="0.0000000000"/>
    <numFmt numFmtId="167" formatCode="0.0%"/>
    <numFmt numFmtId="168" formatCode="0.0000%"/>
  </numFmts>
  <fonts count="5" x14ac:knownFonts="1">
    <font>
      <sz val="11"/>
      <color theme="1"/>
      <name val="Calibri"/>
      <family val="2"/>
      <scheme val="minor"/>
    </font>
    <font>
      <b/>
      <sz val="11"/>
      <color rgb="FFFF0000"/>
      <name val="Calibri"/>
      <family val="2"/>
      <scheme val="minor"/>
    </font>
    <font>
      <sz val="11"/>
      <color theme="1"/>
      <name val="Calibri"/>
      <family val="2"/>
      <scheme val="minor"/>
    </font>
    <font>
      <i/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3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</borders>
  <cellStyleXfs count="2">
    <xf numFmtId="0" fontId="0" fillId="0" borderId="0"/>
    <xf numFmtId="9" fontId="2" fillId="0" borderId="0" applyFont="0" applyFill="0" applyBorder="0" applyAlignment="0" applyProtection="0"/>
  </cellStyleXfs>
  <cellXfs count="38">
    <xf numFmtId="0" fontId="0" fillId="0" borderId="0" xfId="0"/>
    <xf numFmtId="14" fontId="0" fillId="0" borderId="0" xfId="0" applyNumberFormat="1"/>
    <xf numFmtId="0" fontId="1" fillId="0" borderId="0" xfId="0" applyFont="1"/>
    <xf numFmtId="164" fontId="1" fillId="0" borderId="0" xfId="0" applyNumberFormat="1" applyFont="1"/>
    <xf numFmtId="164" fontId="0" fillId="0" borderId="0" xfId="0" applyNumberFormat="1"/>
    <xf numFmtId="14" fontId="1" fillId="0" borderId="0" xfId="0" applyNumberFormat="1" applyFont="1"/>
    <xf numFmtId="1" fontId="1" fillId="0" borderId="0" xfId="0" applyNumberFormat="1" applyFont="1"/>
    <xf numFmtId="1" fontId="0" fillId="0" borderId="0" xfId="0" applyNumberFormat="1"/>
    <xf numFmtId="2" fontId="0" fillId="0" borderId="0" xfId="0" applyNumberFormat="1"/>
    <xf numFmtId="9" fontId="0" fillId="0" borderId="0" xfId="1" applyFont="1"/>
    <xf numFmtId="0" fontId="0" fillId="0" borderId="0" xfId="0" applyAlignment="1">
      <alignment horizontal="left"/>
    </xf>
    <xf numFmtId="165" fontId="1" fillId="0" borderId="0" xfId="1" applyNumberFormat="1" applyFont="1"/>
    <xf numFmtId="165" fontId="0" fillId="0" borderId="0" xfId="1" applyNumberFormat="1" applyFont="1"/>
    <xf numFmtId="166" fontId="0" fillId="0" borderId="0" xfId="0" applyNumberFormat="1"/>
    <xf numFmtId="2" fontId="1" fillId="0" borderId="0" xfId="0" applyNumberFormat="1" applyFont="1"/>
    <xf numFmtId="9" fontId="1" fillId="0" borderId="0" xfId="1" applyFont="1"/>
    <xf numFmtId="167" fontId="0" fillId="0" borderId="0" xfId="1" applyNumberFormat="1" applyFont="1"/>
    <xf numFmtId="10" fontId="0" fillId="0" borderId="0" xfId="1" applyNumberFormat="1" applyFont="1"/>
    <xf numFmtId="0" fontId="0" fillId="0" borderId="1" xfId="0" applyBorder="1"/>
    <xf numFmtId="0" fontId="3" fillId="0" borderId="2" xfId="0" applyFont="1" applyBorder="1" applyAlignment="1">
      <alignment horizontal="center"/>
    </xf>
    <xf numFmtId="0" fontId="3" fillId="0" borderId="2" xfId="0" applyFont="1" applyBorder="1" applyAlignment="1">
      <alignment horizontal="centerContinuous"/>
    </xf>
    <xf numFmtId="0" fontId="4" fillId="0" borderId="0" xfId="0" applyFont="1"/>
    <xf numFmtId="0" fontId="4" fillId="0" borderId="1" xfId="0" applyFont="1" applyBorder="1"/>
    <xf numFmtId="9" fontId="4" fillId="0" borderId="0" xfId="1" applyFont="1" applyFill="1" applyBorder="1" applyAlignment="1"/>
    <xf numFmtId="10" fontId="4" fillId="0" borderId="0" xfId="1" applyNumberFormat="1" applyFont="1" applyFill="1" applyBorder="1" applyAlignment="1"/>
    <xf numFmtId="10" fontId="4" fillId="0" borderId="1" xfId="1" applyNumberFormat="1" applyFont="1" applyFill="1" applyBorder="1" applyAlignment="1"/>
    <xf numFmtId="168" fontId="4" fillId="0" borderId="0" xfId="1" applyNumberFormat="1" applyFont="1" applyFill="1" applyBorder="1" applyAlignment="1"/>
    <xf numFmtId="168" fontId="4" fillId="0" borderId="1" xfId="1" applyNumberFormat="1" applyFont="1" applyFill="1" applyBorder="1" applyAlignment="1"/>
    <xf numFmtId="164" fontId="4" fillId="0" borderId="0" xfId="0" applyNumberFormat="1" applyFont="1"/>
    <xf numFmtId="164" fontId="4" fillId="0" borderId="1" xfId="0" applyNumberFormat="1" applyFont="1" applyBorder="1"/>
    <xf numFmtId="2" fontId="0" fillId="0" borderId="0" xfId="1" applyNumberFormat="1" applyFont="1"/>
    <xf numFmtId="0" fontId="0" fillId="0" borderId="0" xfId="0" applyFill="1" applyBorder="1" applyAlignment="1"/>
    <xf numFmtId="0" fontId="0" fillId="0" borderId="1" xfId="0" applyFill="1" applyBorder="1" applyAlignment="1"/>
    <xf numFmtId="0" fontId="3" fillId="0" borderId="2" xfId="0" applyFont="1" applyFill="1" applyBorder="1" applyAlignment="1">
      <alignment horizontal="center"/>
    </xf>
    <xf numFmtId="0" fontId="3" fillId="0" borderId="2" xfId="0" applyFont="1" applyFill="1" applyBorder="1" applyAlignment="1">
      <alignment horizontal="centerContinuous"/>
    </xf>
    <xf numFmtId="10" fontId="1" fillId="0" borderId="0" xfId="1" applyNumberFormat="1" applyFont="1"/>
    <xf numFmtId="0" fontId="4" fillId="0" borderId="0" xfId="0" applyFont="1" applyFill="1" applyBorder="1" applyAlignment="1"/>
    <xf numFmtId="0" fontId="4" fillId="0" borderId="1" xfId="0" applyFont="1" applyFill="1" applyBorder="1" applyAlignment="1"/>
  </cellXfs>
  <cellStyles count="2">
    <cellStyle name="Normal" xfId="0" builtinId="0"/>
    <cellStyle name="Percent" xfId="1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6.xml"/><Relationship Id="rId13" Type="http://schemas.openxmlformats.org/officeDocument/2006/relationships/sharedStrings" Target="sharedStrings.xml"/><Relationship Id="rId3" Type="http://schemas.openxmlformats.org/officeDocument/2006/relationships/chartsheet" Target="chartsheets/sheet2.xml"/><Relationship Id="rId7" Type="http://schemas.openxmlformats.org/officeDocument/2006/relationships/worksheet" Target="worksheets/sheet5.xml"/><Relationship Id="rId12" Type="http://schemas.openxmlformats.org/officeDocument/2006/relationships/styles" Target="styles.xml"/><Relationship Id="rId2" Type="http://schemas.openxmlformats.org/officeDocument/2006/relationships/chartsheet" Target="chartsheets/sheet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4.xml"/><Relationship Id="rId11" Type="http://schemas.openxmlformats.org/officeDocument/2006/relationships/connections" Target="connections.xml"/><Relationship Id="rId5" Type="http://schemas.openxmlformats.org/officeDocument/2006/relationships/worksheet" Target="worksheets/sheet3.xml"/><Relationship Id="rId10" Type="http://schemas.openxmlformats.org/officeDocument/2006/relationships/theme" Target="theme/theme1.xml"/><Relationship Id="rId4" Type="http://schemas.openxmlformats.org/officeDocument/2006/relationships/worksheet" Target="worksheets/sheet2.xml"/><Relationship Id="rId9" Type="http://schemas.openxmlformats.org/officeDocument/2006/relationships/worksheet" Target="worksheets/sheet7.xml"/><Relationship Id="rId14" Type="http://schemas.openxmlformats.org/officeDocument/2006/relationships/calcChain" Target="calcChain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strRef>
              <c:f>Bitcoin!$E$1</c:f>
              <c:strCache>
                <c:ptCount val="1"/>
                <c:pt idx="0">
                  <c:v>close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Bitcoin!$A$2:$A$3012</c:f>
              <c:numCache>
                <c:formatCode>m/d/yyyy</c:formatCode>
                <c:ptCount val="3011"/>
                <c:pt idx="0">
                  <c:v>41636</c:v>
                </c:pt>
                <c:pt idx="1">
                  <c:v>41637</c:v>
                </c:pt>
                <c:pt idx="2">
                  <c:v>41638</c:v>
                </c:pt>
                <c:pt idx="3">
                  <c:v>41639</c:v>
                </c:pt>
                <c:pt idx="4">
                  <c:v>41640</c:v>
                </c:pt>
                <c:pt idx="5">
                  <c:v>41641</c:v>
                </c:pt>
                <c:pt idx="6">
                  <c:v>41642</c:v>
                </c:pt>
                <c:pt idx="7">
                  <c:v>41643</c:v>
                </c:pt>
                <c:pt idx="8">
                  <c:v>41644</c:v>
                </c:pt>
                <c:pt idx="9">
                  <c:v>41645</c:v>
                </c:pt>
                <c:pt idx="10">
                  <c:v>41646</c:v>
                </c:pt>
                <c:pt idx="11">
                  <c:v>41647</c:v>
                </c:pt>
                <c:pt idx="12">
                  <c:v>41648</c:v>
                </c:pt>
                <c:pt idx="13">
                  <c:v>41649</c:v>
                </c:pt>
                <c:pt idx="14">
                  <c:v>41650</c:v>
                </c:pt>
                <c:pt idx="15">
                  <c:v>41651</c:v>
                </c:pt>
                <c:pt idx="16">
                  <c:v>41652</c:v>
                </c:pt>
                <c:pt idx="17">
                  <c:v>41653</c:v>
                </c:pt>
                <c:pt idx="18">
                  <c:v>41654</c:v>
                </c:pt>
                <c:pt idx="19">
                  <c:v>41655</c:v>
                </c:pt>
                <c:pt idx="20">
                  <c:v>41656</c:v>
                </c:pt>
                <c:pt idx="21">
                  <c:v>41657</c:v>
                </c:pt>
                <c:pt idx="22">
                  <c:v>41658</c:v>
                </c:pt>
                <c:pt idx="23">
                  <c:v>41659</c:v>
                </c:pt>
                <c:pt idx="24">
                  <c:v>41660</c:v>
                </c:pt>
                <c:pt idx="25">
                  <c:v>41661</c:v>
                </c:pt>
                <c:pt idx="26">
                  <c:v>41662</c:v>
                </c:pt>
                <c:pt idx="27">
                  <c:v>41663</c:v>
                </c:pt>
                <c:pt idx="28">
                  <c:v>41664</c:v>
                </c:pt>
                <c:pt idx="29">
                  <c:v>41665</c:v>
                </c:pt>
                <c:pt idx="30">
                  <c:v>41666</c:v>
                </c:pt>
                <c:pt idx="31">
                  <c:v>41667</c:v>
                </c:pt>
                <c:pt idx="32">
                  <c:v>41668</c:v>
                </c:pt>
                <c:pt idx="33">
                  <c:v>41669</c:v>
                </c:pt>
                <c:pt idx="34">
                  <c:v>41670</c:v>
                </c:pt>
                <c:pt idx="35">
                  <c:v>41671</c:v>
                </c:pt>
                <c:pt idx="36">
                  <c:v>41672</c:v>
                </c:pt>
                <c:pt idx="37">
                  <c:v>41673</c:v>
                </c:pt>
                <c:pt idx="38">
                  <c:v>41674</c:v>
                </c:pt>
                <c:pt idx="39">
                  <c:v>41675</c:v>
                </c:pt>
                <c:pt idx="40">
                  <c:v>41676</c:v>
                </c:pt>
                <c:pt idx="41">
                  <c:v>41677</c:v>
                </c:pt>
                <c:pt idx="42">
                  <c:v>41678</c:v>
                </c:pt>
                <c:pt idx="43">
                  <c:v>41679</c:v>
                </c:pt>
                <c:pt idx="44">
                  <c:v>41680</c:v>
                </c:pt>
                <c:pt idx="45">
                  <c:v>41681</c:v>
                </c:pt>
                <c:pt idx="46">
                  <c:v>41682</c:v>
                </c:pt>
                <c:pt idx="47">
                  <c:v>41683</c:v>
                </c:pt>
                <c:pt idx="48">
                  <c:v>41684</c:v>
                </c:pt>
                <c:pt idx="49">
                  <c:v>41685</c:v>
                </c:pt>
                <c:pt idx="50">
                  <c:v>41686</c:v>
                </c:pt>
                <c:pt idx="51">
                  <c:v>41687</c:v>
                </c:pt>
                <c:pt idx="52">
                  <c:v>41688</c:v>
                </c:pt>
                <c:pt idx="53">
                  <c:v>41689</c:v>
                </c:pt>
                <c:pt idx="54">
                  <c:v>41690</c:v>
                </c:pt>
                <c:pt idx="55">
                  <c:v>41691</c:v>
                </c:pt>
                <c:pt idx="56">
                  <c:v>41692</c:v>
                </c:pt>
                <c:pt idx="57">
                  <c:v>41693</c:v>
                </c:pt>
                <c:pt idx="58">
                  <c:v>41694</c:v>
                </c:pt>
                <c:pt idx="59">
                  <c:v>41695</c:v>
                </c:pt>
                <c:pt idx="60">
                  <c:v>41696</c:v>
                </c:pt>
                <c:pt idx="61">
                  <c:v>41697</c:v>
                </c:pt>
                <c:pt idx="62">
                  <c:v>41698</c:v>
                </c:pt>
                <c:pt idx="63">
                  <c:v>41699</c:v>
                </c:pt>
                <c:pt idx="64">
                  <c:v>41700</c:v>
                </c:pt>
                <c:pt idx="65">
                  <c:v>41701</c:v>
                </c:pt>
                <c:pt idx="66">
                  <c:v>41702</c:v>
                </c:pt>
                <c:pt idx="67">
                  <c:v>41703</c:v>
                </c:pt>
                <c:pt idx="68">
                  <c:v>41704</c:v>
                </c:pt>
                <c:pt idx="69">
                  <c:v>41705</c:v>
                </c:pt>
                <c:pt idx="70">
                  <c:v>41706</c:v>
                </c:pt>
                <c:pt idx="71">
                  <c:v>41707</c:v>
                </c:pt>
                <c:pt idx="72">
                  <c:v>41708</c:v>
                </c:pt>
                <c:pt idx="73">
                  <c:v>41709</c:v>
                </c:pt>
                <c:pt idx="74">
                  <c:v>41710</c:v>
                </c:pt>
                <c:pt idx="75">
                  <c:v>41711</c:v>
                </c:pt>
                <c:pt idx="76">
                  <c:v>41712</c:v>
                </c:pt>
                <c:pt idx="77">
                  <c:v>41713</c:v>
                </c:pt>
                <c:pt idx="78">
                  <c:v>41714</c:v>
                </c:pt>
                <c:pt idx="79">
                  <c:v>41715</c:v>
                </c:pt>
                <c:pt idx="80">
                  <c:v>41716</c:v>
                </c:pt>
                <c:pt idx="81">
                  <c:v>41717</c:v>
                </c:pt>
                <c:pt idx="82">
                  <c:v>41718</c:v>
                </c:pt>
                <c:pt idx="83">
                  <c:v>41719</c:v>
                </c:pt>
                <c:pt idx="84">
                  <c:v>41720</c:v>
                </c:pt>
                <c:pt idx="85">
                  <c:v>41721</c:v>
                </c:pt>
                <c:pt idx="86">
                  <c:v>41722</c:v>
                </c:pt>
                <c:pt idx="87">
                  <c:v>41723</c:v>
                </c:pt>
                <c:pt idx="88">
                  <c:v>41724</c:v>
                </c:pt>
                <c:pt idx="89">
                  <c:v>41725</c:v>
                </c:pt>
                <c:pt idx="90">
                  <c:v>41726</c:v>
                </c:pt>
                <c:pt idx="91">
                  <c:v>41727</c:v>
                </c:pt>
                <c:pt idx="92">
                  <c:v>41728</c:v>
                </c:pt>
                <c:pt idx="93">
                  <c:v>41729</c:v>
                </c:pt>
                <c:pt idx="94">
                  <c:v>41730</c:v>
                </c:pt>
                <c:pt idx="95">
                  <c:v>41731</c:v>
                </c:pt>
                <c:pt idx="96">
                  <c:v>41732</c:v>
                </c:pt>
                <c:pt idx="97">
                  <c:v>41733</c:v>
                </c:pt>
                <c:pt idx="98">
                  <c:v>41734</c:v>
                </c:pt>
                <c:pt idx="99">
                  <c:v>41735</c:v>
                </c:pt>
                <c:pt idx="100">
                  <c:v>41736</c:v>
                </c:pt>
                <c:pt idx="101">
                  <c:v>41737</c:v>
                </c:pt>
                <c:pt idx="102">
                  <c:v>41738</c:v>
                </c:pt>
                <c:pt idx="103">
                  <c:v>41739</c:v>
                </c:pt>
                <c:pt idx="104">
                  <c:v>41740</c:v>
                </c:pt>
                <c:pt idx="105">
                  <c:v>41741</c:v>
                </c:pt>
                <c:pt idx="106">
                  <c:v>41742</c:v>
                </c:pt>
                <c:pt idx="107">
                  <c:v>41743</c:v>
                </c:pt>
                <c:pt idx="108">
                  <c:v>41744</c:v>
                </c:pt>
                <c:pt idx="109">
                  <c:v>41745</c:v>
                </c:pt>
                <c:pt idx="110">
                  <c:v>41746</c:v>
                </c:pt>
                <c:pt idx="111">
                  <c:v>41747</c:v>
                </c:pt>
                <c:pt idx="112">
                  <c:v>41748</c:v>
                </c:pt>
                <c:pt idx="113">
                  <c:v>41749</c:v>
                </c:pt>
                <c:pt idx="114">
                  <c:v>41750</c:v>
                </c:pt>
                <c:pt idx="115">
                  <c:v>41751</c:v>
                </c:pt>
                <c:pt idx="116">
                  <c:v>41752</c:v>
                </c:pt>
                <c:pt idx="117">
                  <c:v>41753</c:v>
                </c:pt>
                <c:pt idx="118">
                  <c:v>41754</c:v>
                </c:pt>
                <c:pt idx="119">
                  <c:v>41755</c:v>
                </c:pt>
                <c:pt idx="120">
                  <c:v>41756</c:v>
                </c:pt>
                <c:pt idx="121">
                  <c:v>41757</c:v>
                </c:pt>
                <c:pt idx="122">
                  <c:v>41758</c:v>
                </c:pt>
                <c:pt idx="123">
                  <c:v>41759</c:v>
                </c:pt>
                <c:pt idx="124">
                  <c:v>41760</c:v>
                </c:pt>
                <c:pt idx="125">
                  <c:v>41761</c:v>
                </c:pt>
                <c:pt idx="126">
                  <c:v>41762</c:v>
                </c:pt>
                <c:pt idx="127">
                  <c:v>41763</c:v>
                </c:pt>
                <c:pt idx="128">
                  <c:v>41764</c:v>
                </c:pt>
                <c:pt idx="129">
                  <c:v>41765</c:v>
                </c:pt>
                <c:pt idx="130">
                  <c:v>41766</c:v>
                </c:pt>
                <c:pt idx="131">
                  <c:v>41767</c:v>
                </c:pt>
                <c:pt idx="132">
                  <c:v>41768</c:v>
                </c:pt>
                <c:pt idx="133">
                  <c:v>41769</c:v>
                </c:pt>
                <c:pt idx="134">
                  <c:v>41770</c:v>
                </c:pt>
                <c:pt idx="135">
                  <c:v>41771</c:v>
                </c:pt>
                <c:pt idx="136">
                  <c:v>41772</c:v>
                </c:pt>
                <c:pt idx="137">
                  <c:v>41773</c:v>
                </c:pt>
                <c:pt idx="138">
                  <c:v>41774</c:v>
                </c:pt>
                <c:pt idx="139">
                  <c:v>41775</c:v>
                </c:pt>
                <c:pt idx="140">
                  <c:v>41776</c:v>
                </c:pt>
                <c:pt idx="141">
                  <c:v>41777</c:v>
                </c:pt>
                <c:pt idx="142">
                  <c:v>41778</c:v>
                </c:pt>
                <c:pt idx="143">
                  <c:v>41779</c:v>
                </c:pt>
                <c:pt idx="144">
                  <c:v>41780</c:v>
                </c:pt>
                <c:pt idx="145">
                  <c:v>41781</c:v>
                </c:pt>
                <c:pt idx="146">
                  <c:v>41782</c:v>
                </c:pt>
                <c:pt idx="147">
                  <c:v>41783</c:v>
                </c:pt>
                <c:pt idx="148">
                  <c:v>41784</c:v>
                </c:pt>
                <c:pt idx="149">
                  <c:v>41785</c:v>
                </c:pt>
                <c:pt idx="150">
                  <c:v>41786</c:v>
                </c:pt>
                <c:pt idx="151">
                  <c:v>41787</c:v>
                </c:pt>
                <c:pt idx="152">
                  <c:v>41788</c:v>
                </c:pt>
                <c:pt idx="153">
                  <c:v>41789</c:v>
                </c:pt>
                <c:pt idx="154">
                  <c:v>41790</c:v>
                </c:pt>
                <c:pt idx="155">
                  <c:v>41791</c:v>
                </c:pt>
                <c:pt idx="156">
                  <c:v>41792</c:v>
                </c:pt>
                <c:pt idx="157">
                  <c:v>41793</c:v>
                </c:pt>
                <c:pt idx="158">
                  <c:v>41794</c:v>
                </c:pt>
                <c:pt idx="159">
                  <c:v>41795</c:v>
                </c:pt>
                <c:pt idx="160">
                  <c:v>41796</c:v>
                </c:pt>
                <c:pt idx="161">
                  <c:v>41797</c:v>
                </c:pt>
                <c:pt idx="162">
                  <c:v>41798</c:v>
                </c:pt>
                <c:pt idx="163">
                  <c:v>41799</c:v>
                </c:pt>
                <c:pt idx="164">
                  <c:v>41800</c:v>
                </c:pt>
                <c:pt idx="165">
                  <c:v>41801</c:v>
                </c:pt>
                <c:pt idx="166">
                  <c:v>41802</c:v>
                </c:pt>
                <c:pt idx="167">
                  <c:v>41803</c:v>
                </c:pt>
                <c:pt idx="168">
                  <c:v>41804</c:v>
                </c:pt>
                <c:pt idx="169">
                  <c:v>41805</c:v>
                </c:pt>
                <c:pt idx="170">
                  <c:v>41806</c:v>
                </c:pt>
                <c:pt idx="171">
                  <c:v>41807</c:v>
                </c:pt>
                <c:pt idx="172">
                  <c:v>41808</c:v>
                </c:pt>
                <c:pt idx="173">
                  <c:v>41809</c:v>
                </c:pt>
                <c:pt idx="174">
                  <c:v>41810</c:v>
                </c:pt>
                <c:pt idx="175">
                  <c:v>41811</c:v>
                </c:pt>
                <c:pt idx="176">
                  <c:v>41812</c:v>
                </c:pt>
                <c:pt idx="177">
                  <c:v>41813</c:v>
                </c:pt>
                <c:pt idx="178">
                  <c:v>41814</c:v>
                </c:pt>
                <c:pt idx="179">
                  <c:v>41815</c:v>
                </c:pt>
                <c:pt idx="180">
                  <c:v>41816</c:v>
                </c:pt>
                <c:pt idx="181">
                  <c:v>41817</c:v>
                </c:pt>
                <c:pt idx="182">
                  <c:v>41818</c:v>
                </c:pt>
                <c:pt idx="183">
                  <c:v>41819</c:v>
                </c:pt>
                <c:pt idx="184">
                  <c:v>41820</c:v>
                </c:pt>
                <c:pt idx="185">
                  <c:v>41821</c:v>
                </c:pt>
                <c:pt idx="186">
                  <c:v>41822</c:v>
                </c:pt>
                <c:pt idx="187">
                  <c:v>41823</c:v>
                </c:pt>
                <c:pt idx="188">
                  <c:v>41824</c:v>
                </c:pt>
                <c:pt idx="189">
                  <c:v>41825</c:v>
                </c:pt>
                <c:pt idx="190">
                  <c:v>41826</c:v>
                </c:pt>
                <c:pt idx="191">
                  <c:v>41827</c:v>
                </c:pt>
                <c:pt idx="192">
                  <c:v>41828</c:v>
                </c:pt>
                <c:pt idx="193">
                  <c:v>41829</c:v>
                </c:pt>
                <c:pt idx="194">
                  <c:v>41830</c:v>
                </c:pt>
                <c:pt idx="195">
                  <c:v>41831</c:v>
                </c:pt>
                <c:pt idx="196">
                  <c:v>41832</c:v>
                </c:pt>
                <c:pt idx="197">
                  <c:v>41833</c:v>
                </c:pt>
                <c:pt idx="198">
                  <c:v>41834</c:v>
                </c:pt>
                <c:pt idx="199">
                  <c:v>41835</c:v>
                </c:pt>
                <c:pt idx="200">
                  <c:v>41836</c:v>
                </c:pt>
                <c:pt idx="201">
                  <c:v>41837</c:v>
                </c:pt>
                <c:pt idx="202">
                  <c:v>41838</c:v>
                </c:pt>
                <c:pt idx="203">
                  <c:v>41839</c:v>
                </c:pt>
                <c:pt idx="204">
                  <c:v>41840</c:v>
                </c:pt>
                <c:pt idx="205">
                  <c:v>41841</c:v>
                </c:pt>
                <c:pt idx="206">
                  <c:v>41842</c:v>
                </c:pt>
                <c:pt idx="207">
                  <c:v>41843</c:v>
                </c:pt>
                <c:pt idx="208">
                  <c:v>41844</c:v>
                </c:pt>
                <c:pt idx="209">
                  <c:v>41845</c:v>
                </c:pt>
                <c:pt idx="210">
                  <c:v>41846</c:v>
                </c:pt>
                <c:pt idx="211">
                  <c:v>41847</c:v>
                </c:pt>
                <c:pt idx="212">
                  <c:v>41848</c:v>
                </c:pt>
                <c:pt idx="213">
                  <c:v>41849</c:v>
                </c:pt>
                <c:pt idx="214">
                  <c:v>41850</c:v>
                </c:pt>
                <c:pt idx="215">
                  <c:v>41851</c:v>
                </c:pt>
                <c:pt idx="216">
                  <c:v>41852</c:v>
                </c:pt>
                <c:pt idx="217">
                  <c:v>41853</c:v>
                </c:pt>
                <c:pt idx="218">
                  <c:v>41854</c:v>
                </c:pt>
                <c:pt idx="219">
                  <c:v>41855</c:v>
                </c:pt>
                <c:pt idx="220">
                  <c:v>41856</c:v>
                </c:pt>
                <c:pt idx="221">
                  <c:v>41857</c:v>
                </c:pt>
                <c:pt idx="222">
                  <c:v>41858</c:v>
                </c:pt>
                <c:pt idx="223">
                  <c:v>41859</c:v>
                </c:pt>
                <c:pt idx="224">
                  <c:v>41860</c:v>
                </c:pt>
                <c:pt idx="225">
                  <c:v>41861</c:v>
                </c:pt>
                <c:pt idx="226">
                  <c:v>41862</c:v>
                </c:pt>
                <c:pt idx="227">
                  <c:v>41863</c:v>
                </c:pt>
                <c:pt idx="228">
                  <c:v>41864</c:v>
                </c:pt>
                <c:pt idx="229">
                  <c:v>41865</c:v>
                </c:pt>
                <c:pt idx="230">
                  <c:v>41866</c:v>
                </c:pt>
                <c:pt idx="231">
                  <c:v>41867</c:v>
                </c:pt>
                <c:pt idx="232">
                  <c:v>41868</c:v>
                </c:pt>
                <c:pt idx="233">
                  <c:v>41869</c:v>
                </c:pt>
                <c:pt idx="234">
                  <c:v>41870</c:v>
                </c:pt>
                <c:pt idx="235">
                  <c:v>41871</c:v>
                </c:pt>
                <c:pt idx="236">
                  <c:v>41872</c:v>
                </c:pt>
                <c:pt idx="237">
                  <c:v>41873</c:v>
                </c:pt>
                <c:pt idx="238">
                  <c:v>41874</c:v>
                </c:pt>
                <c:pt idx="239">
                  <c:v>41875</c:v>
                </c:pt>
                <c:pt idx="240">
                  <c:v>41876</c:v>
                </c:pt>
                <c:pt idx="241">
                  <c:v>41877</c:v>
                </c:pt>
                <c:pt idx="242">
                  <c:v>41878</c:v>
                </c:pt>
                <c:pt idx="243">
                  <c:v>41879</c:v>
                </c:pt>
                <c:pt idx="244">
                  <c:v>41880</c:v>
                </c:pt>
                <c:pt idx="245">
                  <c:v>41881</c:v>
                </c:pt>
                <c:pt idx="246">
                  <c:v>41882</c:v>
                </c:pt>
                <c:pt idx="247">
                  <c:v>41883</c:v>
                </c:pt>
                <c:pt idx="248">
                  <c:v>41884</c:v>
                </c:pt>
                <c:pt idx="249">
                  <c:v>41885</c:v>
                </c:pt>
                <c:pt idx="250">
                  <c:v>41886</c:v>
                </c:pt>
                <c:pt idx="251">
                  <c:v>41887</c:v>
                </c:pt>
                <c:pt idx="252">
                  <c:v>41888</c:v>
                </c:pt>
                <c:pt idx="253">
                  <c:v>41889</c:v>
                </c:pt>
                <c:pt idx="254">
                  <c:v>41890</c:v>
                </c:pt>
                <c:pt idx="255">
                  <c:v>41891</c:v>
                </c:pt>
                <c:pt idx="256">
                  <c:v>41892</c:v>
                </c:pt>
                <c:pt idx="257">
                  <c:v>41893</c:v>
                </c:pt>
                <c:pt idx="258">
                  <c:v>41894</c:v>
                </c:pt>
                <c:pt idx="259">
                  <c:v>41895</c:v>
                </c:pt>
                <c:pt idx="260">
                  <c:v>41896</c:v>
                </c:pt>
                <c:pt idx="261">
                  <c:v>41897</c:v>
                </c:pt>
                <c:pt idx="262">
                  <c:v>41898</c:v>
                </c:pt>
                <c:pt idx="263">
                  <c:v>41899</c:v>
                </c:pt>
                <c:pt idx="264">
                  <c:v>41900</c:v>
                </c:pt>
                <c:pt idx="265">
                  <c:v>41901</c:v>
                </c:pt>
                <c:pt idx="266">
                  <c:v>41902</c:v>
                </c:pt>
                <c:pt idx="267">
                  <c:v>41903</c:v>
                </c:pt>
                <c:pt idx="268">
                  <c:v>41904</c:v>
                </c:pt>
                <c:pt idx="269">
                  <c:v>41905</c:v>
                </c:pt>
                <c:pt idx="270">
                  <c:v>41906</c:v>
                </c:pt>
                <c:pt idx="271">
                  <c:v>41907</c:v>
                </c:pt>
                <c:pt idx="272">
                  <c:v>41908</c:v>
                </c:pt>
                <c:pt idx="273">
                  <c:v>41909</c:v>
                </c:pt>
                <c:pt idx="274">
                  <c:v>41910</c:v>
                </c:pt>
                <c:pt idx="275">
                  <c:v>41911</c:v>
                </c:pt>
                <c:pt idx="276">
                  <c:v>41912</c:v>
                </c:pt>
                <c:pt idx="277">
                  <c:v>41913</c:v>
                </c:pt>
                <c:pt idx="278">
                  <c:v>41914</c:v>
                </c:pt>
                <c:pt idx="279">
                  <c:v>41915</c:v>
                </c:pt>
                <c:pt idx="280">
                  <c:v>41916</c:v>
                </c:pt>
                <c:pt idx="281">
                  <c:v>41917</c:v>
                </c:pt>
                <c:pt idx="282">
                  <c:v>41918</c:v>
                </c:pt>
                <c:pt idx="283">
                  <c:v>41919</c:v>
                </c:pt>
                <c:pt idx="284">
                  <c:v>41920</c:v>
                </c:pt>
                <c:pt idx="285">
                  <c:v>41921</c:v>
                </c:pt>
                <c:pt idx="286">
                  <c:v>41922</c:v>
                </c:pt>
                <c:pt idx="287">
                  <c:v>41923</c:v>
                </c:pt>
                <c:pt idx="288">
                  <c:v>41924</c:v>
                </c:pt>
                <c:pt idx="289">
                  <c:v>41925</c:v>
                </c:pt>
                <c:pt idx="290">
                  <c:v>41926</c:v>
                </c:pt>
                <c:pt idx="291">
                  <c:v>41927</c:v>
                </c:pt>
                <c:pt idx="292">
                  <c:v>41928</c:v>
                </c:pt>
                <c:pt idx="293">
                  <c:v>41929</c:v>
                </c:pt>
                <c:pt idx="294">
                  <c:v>41930</c:v>
                </c:pt>
                <c:pt idx="295">
                  <c:v>41931</c:v>
                </c:pt>
                <c:pt idx="296">
                  <c:v>41932</c:v>
                </c:pt>
                <c:pt idx="297">
                  <c:v>41933</c:v>
                </c:pt>
                <c:pt idx="298">
                  <c:v>41934</c:v>
                </c:pt>
                <c:pt idx="299">
                  <c:v>41935</c:v>
                </c:pt>
                <c:pt idx="300">
                  <c:v>41936</c:v>
                </c:pt>
                <c:pt idx="301">
                  <c:v>41937</c:v>
                </c:pt>
                <c:pt idx="302">
                  <c:v>41938</c:v>
                </c:pt>
                <c:pt idx="303">
                  <c:v>41939</c:v>
                </c:pt>
                <c:pt idx="304">
                  <c:v>41940</c:v>
                </c:pt>
                <c:pt idx="305">
                  <c:v>41941</c:v>
                </c:pt>
                <c:pt idx="306">
                  <c:v>41942</c:v>
                </c:pt>
                <c:pt idx="307">
                  <c:v>41943</c:v>
                </c:pt>
                <c:pt idx="308">
                  <c:v>41944</c:v>
                </c:pt>
                <c:pt idx="309">
                  <c:v>41945</c:v>
                </c:pt>
                <c:pt idx="310">
                  <c:v>41946</c:v>
                </c:pt>
                <c:pt idx="311">
                  <c:v>41947</c:v>
                </c:pt>
                <c:pt idx="312">
                  <c:v>41948</c:v>
                </c:pt>
                <c:pt idx="313">
                  <c:v>41949</c:v>
                </c:pt>
                <c:pt idx="314">
                  <c:v>41950</c:v>
                </c:pt>
                <c:pt idx="315">
                  <c:v>41951</c:v>
                </c:pt>
                <c:pt idx="316">
                  <c:v>41952</c:v>
                </c:pt>
                <c:pt idx="317">
                  <c:v>41953</c:v>
                </c:pt>
                <c:pt idx="318">
                  <c:v>41954</c:v>
                </c:pt>
                <c:pt idx="319">
                  <c:v>41955</c:v>
                </c:pt>
                <c:pt idx="320">
                  <c:v>41956</c:v>
                </c:pt>
                <c:pt idx="321">
                  <c:v>41957</c:v>
                </c:pt>
                <c:pt idx="322">
                  <c:v>41958</c:v>
                </c:pt>
                <c:pt idx="323">
                  <c:v>41959</c:v>
                </c:pt>
                <c:pt idx="324">
                  <c:v>41960</c:v>
                </c:pt>
                <c:pt idx="325">
                  <c:v>41961</c:v>
                </c:pt>
                <c:pt idx="326">
                  <c:v>41962</c:v>
                </c:pt>
                <c:pt idx="327">
                  <c:v>41963</c:v>
                </c:pt>
                <c:pt idx="328">
                  <c:v>41964</c:v>
                </c:pt>
                <c:pt idx="329">
                  <c:v>41965</c:v>
                </c:pt>
                <c:pt idx="330">
                  <c:v>41966</c:v>
                </c:pt>
                <c:pt idx="331">
                  <c:v>41967</c:v>
                </c:pt>
                <c:pt idx="332">
                  <c:v>41968</c:v>
                </c:pt>
                <c:pt idx="333">
                  <c:v>41969</c:v>
                </c:pt>
                <c:pt idx="334">
                  <c:v>41970</c:v>
                </c:pt>
                <c:pt idx="335">
                  <c:v>41971</c:v>
                </c:pt>
                <c:pt idx="336">
                  <c:v>41972</c:v>
                </c:pt>
                <c:pt idx="337">
                  <c:v>41973</c:v>
                </c:pt>
                <c:pt idx="338">
                  <c:v>41974</c:v>
                </c:pt>
                <c:pt idx="339">
                  <c:v>41975</c:v>
                </c:pt>
                <c:pt idx="340">
                  <c:v>41976</c:v>
                </c:pt>
                <c:pt idx="341">
                  <c:v>41977</c:v>
                </c:pt>
                <c:pt idx="342">
                  <c:v>41978</c:v>
                </c:pt>
                <c:pt idx="343">
                  <c:v>41979</c:v>
                </c:pt>
                <c:pt idx="344">
                  <c:v>41980</c:v>
                </c:pt>
                <c:pt idx="345">
                  <c:v>41981</c:v>
                </c:pt>
                <c:pt idx="346">
                  <c:v>41982</c:v>
                </c:pt>
                <c:pt idx="347">
                  <c:v>41983</c:v>
                </c:pt>
                <c:pt idx="348">
                  <c:v>41984</c:v>
                </c:pt>
                <c:pt idx="349">
                  <c:v>41985</c:v>
                </c:pt>
                <c:pt idx="350">
                  <c:v>41986</c:v>
                </c:pt>
                <c:pt idx="351">
                  <c:v>41987</c:v>
                </c:pt>
                <c:pt idx="352">
                  <c:v>41988</c:v>
                </c:pt>
                <c:pt idx="353">
                  <c:v>41989</c:v>
                </c:pt>
                <c:pt idx="354">
                  <c:v>41990</c:v>
                </c:pt>
                <c:pt idx="355">
                  <c:v>41991</c:v>
                </c:pt>
                <c:pt idx="356">
                  <c:v>41992</c:v>
                </c:pt>
                <c:pt idx="357">
                  <c:v>41993</c:v>
                </c:pt>
                <c:pt idx="358">
                  <c:v>41994</c:v>
                </c:pt>
                <c:pt idx="359">
                  <c:v>41995</c:v>
                </c:pt>
                <c:pt idx="360">
                  <c:v>41996</c:v>
                </c:pt>
                <c:pt idx="361">
                  <c:v>41997</c:v>
                </c:pt>
                <c:pt idx="362">
                  <c:v>41998</c:v>
                </c:pt>
                <c:pt idx="363">
                  <c:v>41999</c:v>
                </c:pt>
                <c:pt idx="364">
                  <c:v>42000</c:v>
                </c:pt>
                <c:pt idx="365">
                  <c:v>42001</c:v>
                </c:pt>
                <c:pt idx="366">
                  <c:v>42002</c:v>
                </c:pt>
                <c:pt idx="367">
                  <c:v>42003</c:v>
                </c:pt>
                <c:pt idx="368">
                  <c:v>42004</c:v>
                </c:pt>
                <c:pt idx="369">
                  <c:v>42005</c:v>
                </c:pt>
                <c:pt idx="370">
                  <c:v>42006</c:v>
                </c:pt>
                <c:pt idx="371">
                  <c:v>42007</c:v>
                </c:pt>
                <c:pt idx="372">
                  <c:v>42008</c:v>
                </c:pt>
                <c:pt idx="373">
                  <c:v>42009</c:v>
                </c:pt>
                <c:pt idx="374">
                  <c:v>42010</c:v>
                </c:pt>
                <c:pt idx="375">
                  <c:v>42011</c:v>
                </c:pt>
                <c:pt idx="376">
                  <c:v>42012</c:v>
                </c:pt>
                <c:pt idx="377">
                  <c:v>42013</c:v>
                </c:pt>
                <c:pt idx="378">
                  <c:v>42014</c:v>
                </c:pt>
                <c:pt idx="379">
                  <c:v>42015</c:v>
                </c:pt>
                <c:pt idx="380">
                  <c:v>42016</c:v>
                </c:pt>
                <c:pt idx="381">
                  <c:v>42017</c:v>
                </c:pt>
                <c:pt idx="382">
                  <c:v>42018</c:v>
                </c:pt>
                <c:pt idx="383">
                  <c:v>42019</c:v>
                </c:pt>
                <c:pt idx="384">
                  <c:v>42020</c:v>
                </c:pt>
                <c:pt idx="385">
                  <c:v>42021</c:v>
                </c:pt>
                <c:pt idx="386">
                  <c:v>42022</c:v>
                </c:pt>
                <c:pt idx="387">
                  <c:v>42023</c:v>
                </c:pt>
                <c:pt idx="388">
                  <c:v>42024</c:v>
                </c:pt>
                <c:pt idx="389">
                  <c:v>42025</c:v>
                </c:pt>
                <c:pt idx="390">
                  <c:v>42026</c:v>
                </c:pt>
                <c:pt idx="391">
                  <c:v>42027</c:v>
                </c:pt>
                <c:pt idx="392">
                  <c:v>42028</c:v>
                </c:pt>
                <c:pt idx="393">
                  <c:v>42029</c:v>
                </c:pt>
                <c:pt idx="394">
                  <c:v>42030</c:v>
                </c:pt>
                <c:pt idx="395">
                  <c:v>42031</c:v>
                </c:pt>
                <c:pt idx="396">
                  <c:v>42032</c:v>
                </c:pt>
                <c:pt idx="397">
                  <c:v>42033</c:v>
                </c:pt>
                <c:pt idx="398">
                  <c:v>42034</c:v>
                </c:pt>
                <c:pt idx="399">
                  <c:v>42035</c:v>
                </c:pt>
                <c:pt idx="400">
                  <c:v>42036</c:v>
                </c:pt>
                <c:pt idx="401">
                  <c:v>42037</c:v>
                </c:pt>
                <c:pt idx="402">
                  <c:v>42038</c:v>
                </c:pt>
                <c:pt idx="403">
                  <c:v>42039</c:v>
                </c:pt>
                <c:pt idx="404">
                  <c:v>42040</c:v>
                </c:pt>
                <c:pt idx="405">
                  <c:v>42041</c:v>
                </c:pt>
                <c:pt idx="406">
                  <c:v>42042</c:v>
                </c:pt>
                <c:pt idx="407">
                  <c:v>42043</c:v>
                </c:pt>
                <c:pt idx="408">
                  <c:v>42044</c:v>
                </c:pt>
                <c:pt idx="409">
                  <c:v>42045</c:v>
                </c:pt>
                <c:pt idx="410">
                  <c:v>42046</c:v>
                </c:pt>
                <c:pt idx="411">
                  <c:v>42047</c:v>
                </c:pt>
                <c:pt idx="412">
                  <c:v>42048</c:v>
                </c:pt>
                <c:pt idx="413">
                  <c:v>42049</c:v>
                </c:pt>
                <c:pt idx="414">
                  <c:v>42050</c:v>
                </c:pt>
                <c:pt idx="415">
                  <c:v>42051</c:v>
                </c:pt>
                <c:pt idx="416">
                  <c:v>42052</c:v>
                </c:pt>
                <c:pt idx="417">
                  <c:v>42053</c:v>
                </c:pt>
                <c:pt idx="418">
                  <c:v>42054</c:v>
                </c:pt>
                <c:pt idx="419">
                  <c:v>42055</c:v>
                </c:pt>
                <c:pt idx="420">
                  <c:v>42056</c:v>
                </c:pt>
                <c:pt idx="421">
                  <c:v>42057</c:v>
                </c:pt>
                <c:pt idx="422">
                  <c:v>42058</c:v>
                </c:pt>
                <c:pt idx="423">
                  <c:v>42059</c:v>
                </c:pt>
                <c:pt idx="424">
                  <c:v>42060</c:v>
                </c:pt>
                <c:pt idx="425">
                  <c:v>42061</c:v>
                </c:pt>
                <c:pt idx="426">
                  <c:v>42062</c:v>
                </c:pt>
                <c:pt idx="427">
                  <c:v>42063</c:v>
                </c:pt>
                <c:pt idx="428">
                  <c:v>42064</c:v>
                </c:pt>
                <c:pt idx="429">
                  <c:v>42065</c:v>
                </c:pt>
                <c:pt idx="430">
                  <c:v>42066</c:v>
                </c:pt>
                <c:pt idx="431">
                  <c:v>42067</c:v>
                </c:pt>
                <c:pt idx="432">
                  <c:v>42068</c:v>
                </c:pt>
                <c:pt idx="433">
                  <c:v>42069</c:v>
                </c:pt>
                <c:pt idx="434">
                  <c:v>42070</c:v>
                </c:pt>
                <c:pt idx="435">
                  <c:v>42071</c:v>
                </c:pt>
                <c:pt idx="436">
                  <c:v>42072</c:v>
                </c:pt>
                <c:pt idx="437">
                  <c:v>42073</c:v>
                </c:pt>
                <c:pt idx="438">
                  <c:v>42074</c:v>
                </c:pt>
                <c:pt idx="439">
                  <c:v>42075</c:v>
                </c:pt>
                <c:pt idx="440">
                  <c:v>42076</c:v>
                </c:pt>
                <c:pt idx="441">
                  <c:v>42077</c:v>
                </c:pt>
                <c:pt idx="442">
                  <c:v>42078</c:v>
                </c:pt>
                <c:pt idx="443">
                  <c:v>42079</c:v>
                </c:pt>
                <c:pt idx="444">
                  <c:v>42080</c:v>
                </c:pt>
                <c:pt idx="445">
                  <c:v>42081</c:v>
                </c:pt>
                <c:pt idx="446">
                  <c:v>42082</c:v>
                </c:pt>
                <c:pt idx="447">
                  <c:v>42083</c:v>
                </c:pt>
                <c:pt idx="448">
                  <c:v>42084</c:v>
                </c:pt>
                <c:pt idx="449">
                  <c:v>42085</c:v>
                </c:pt>
                <c:pt idx="450">
                  <c:v>42086</c:v>
                </c:pt>
                <c:pt idx="451">
                  <c:v>42087</c:v>
                </c:pt>
                <c:pt idx="452">
                  <c:v>42088</c:v>
                </c:pt>
                <c:pt idx="453">
                  <c:v>42089</c:v>
                </c:pt>
                <c:pt idx="454">
                  <c:v>42090</c:v>
                </c:pt>
                <c:pt idx="455">
                  <c:v>42091</c:v>
                </c:pt>
                <c:pt idx="456">
                  <c:v>42092</c:v>
                </c:pt>
                <c:pt idx="457">
                  <c:v>42093</c:v>
                </c:pt>
                <c:pt idx="458">
                  <c:v>42094</c:v>
                </c:pt>
                <c:pt idx="459">
                  <c:v>42095</c:v>
                </c:pt>
                <c:pt idx="460">
                  <c:v>42096</c:v>
                </c:pt>
                <c:pt idx="461">
                  <c:v>42097</c:v>
                </c:pt>
                <c:pt idx="462">
                  <c:v>42098</c:v>
                </c:pt>
                <c:pt idx="463">
                  <c:v>42099</c:v>
                </c:pt>
                <c:pt idx="464">
                  <c:v>42100</c:v>
                </c:pt>
                <c:pt idx="465">
                  <c:v>42101</c:v>
                </c:pt>
                <c:pt idx="466">
                  <c:v>42102</c:v>
                </c:pt>
                <c:pt idx="467">
                  <c:v>42103</c:v>
                </c:pt>
                <c:pt idx="468">
                  <c:v>42104</c:v>
                </c:pt>
                <c:pt idx="469">
                  <c:v>42105</c:v>
                </c:pt>
                <c:pt idx="470">
                  <c:v>42106</c:v>
                </c:pt>
                <c:pt idx="471">
                  <c:v>42107</c:v>
                </c:pt>
                <c:pt idx="472">
                  <c:v>42108</c:v>
                </c:pt>
                <c:pt idx="473">
                  <c:v>42109</c:v>
                </c:pt>
                <c:pt idx="474">
                  <c:v>42110</c:v>
                </c:pt>
                <c:pt idx="475">
                  <c:v>42111</c:v>
                </c:pt>
                <c:pt idx="476">
                  <c:v>42112</c:v>
                </c:pt>
                <c:pt idx="477">
                  <c:v>42113</c:v>
                </c:pt>
                <c:pt idx="478">
                  <c:v>42114</c:v>
                </c:pt>
                <c:pt idx="479">
                  <c:v>42115</c:v>
                </c:pt>
                <c:pt idx="480">
                  <c:v>42116</c:v>
                </c:pt>
                <c:pt idx="481">
                  <c:v>42117</c:v>
                </c:pt>
                <c:pt idx="482">
                  <c:v>42118</c:v>
                </c:pt>
                <c:pt idx="483">
                  <c:v>42119</c:v>
                </c:pt>
                <c:pt idx="484">
                  <c:v>42120</c:v>
                </c:pt>
                <c:pt idx="485">
                  <c:v>42121</c:v>
                </c:pt>
                <c:pt idx="486">
                  <c:v>42122</c:v>
                </c:pt>
                <c:pt idx="487">
                  <c:v>42123</c:v>
                </c:pt>
                <c:pt idx="488">
                  <c:v>42124</c:v>
                </c:pt>
                <c:pt idx="489">
                  <c:v>42125</c:v>
                </c:pt>
                <c:pt idx="490">
                  <c:v>42126</c:v>
                </c:pt>
                <c:pt idx="491">
                  <c:v>42127</c:v>
                </c:pt>
                <c:pt idx="492">
                  <c:v>42128</c:v>
                </c:pt>
                <c:pt idx="493">
                  <c:v>42129</c:v>
                </c:pt>
                <c:pt idx="494">
                  <c:v>42130</c:v>
                </c:pt>
                <c:pt idx="495">
                  <c:v>42131</c:v>
                </c:pt>
                <c:pt idx="496">
                  <c:v>42132</c:v>
                </c:pt>
                <c:pt idx="497">
                  <c:v>42133</c:v>
                </c:pt>
                <c:pt idx="498">
                  <c:v>42134</c:v>
                </c:pt>
                <c:pt idx="499">
                  <c:v>42135</c:v>
                </c:pt>
                <c:pt idx="500">
                  <c:v>42136</c:v>
                </c:pt>
                <c:pt idx="501">
                  <c:v>42137</c:v>
                </c:pt>
                <c:pt idx="502">
                  <c:v>42138</c:v>
                </c:pt>
                <c:pt idx="503">
                  <c:v>42139</c:v>
                </c:pt>
                <c:pt idx="504">
                  <c:v>42140</c:v>
                </c:pt>
                <c:pt idx="505">
                  <c:v>42141</c:v>
                </c:pt>
                <c:pt idx="506">
                  <c:v>42142</c:v>
                </c:pt>
                <c:pt idx="507">
                  <c:v>42143</c:v>
                </c:pt>
                <c:pt idx="508">
                  <c:v>42144</c:v>
                </c:pt>
                <c:pt idx="509">
                  <c:v>42145</c:v>
                </c:pt>
                <c:pt idx="510">
                  <c:v>42146</c:v>
                </c:pt>
                <c:pt idx="511">
                  <c:v>42147</c:v>
                </c:pt>
                <c:pt idx="512">
                  <c:v>42148</c:v>
                </c:pt>
                <c:pt idx="513">
                  <c:v>42149</c:v>
                </c:pt>
                <c:pt idx="514">
                  <c:v>42150</c:v>
                </c:pt>
                <c:pt idx="515">
                  <c:v>42151</c:v>
                </c:pt>
                <c:pt idx="516">
                  <c:v>42152</c:v>
                </c:pt>
                <c:pt idx="517">
                  <c:v>42153</c:v>
                </c:pt>
                <c:pt idx="518">
                  <c:v>42154</c:v>
                </c:pt>
                <c:pt idx="519">
                  <c:v>42155</c:v>
                </c:pt>
                <c:pt idx="520">
                  <c:v>42156</c:v>
                </c:pt>
                <c:pt idx="521">
                  <c:v>42157</c:v>
                </c:pt>
                <c:pt idx="522">
                  <c:v>42158</c:v>
                </c:pt>
                <c:pt idx="523">
                  <c:v>42159</c:v>
                </c:pt>
                <c:pt idx="524">
                  <c:v>42160</c:v>
                </c:pt>
                <c:pt idx="525">
                  <c:v>42161</c:v>
                </c:pt>
                <c:pt idx="526">
                  <c:v>42162</c:v>
                </c:pt>
                <c:pt idx="527">
                  <c:v>42163</c:v>
                </c:pt>
                <c:pt idx="528">
                  <c:v>42164</c:v>
                </c:pt>
                <c:pt idx="529">
                  <c:v>42165</c:v>
                </c:pt>
                <c:pt idx="530">
                  <c:v>42166</c:v>
                </c:pt>
                <c:pt idx="531">
                  <c:v>42167</c:v>
                </c:pt>
                <c:pt idx="532">
                  <c:v>42168</c:v>
                </c:pt>
                <c:pt idx="533">
                  <c:v>42169</c:v>
                </c:pt>
                <c:pt idx="534">
                  <c:v>42170</c:v>
                </c:pt>
                <c:pt idx="535">
                  <c:v>42171</c:v>
                </c:pt>
                <c:pt idx="536">
                  <c:v>42172</c:v>
                </c:pt>
                <c:pt idx="537">
                  <c:v>42173</c:v>
                </c:pt>
                <c:pt idx="538">
                  <c:v>42174</c:v>
                </c:pt>
                <c:pt idx="539">
                  <c:v>42175</c:v>
                </c:pt>
                <c:pt idx="540">
                  <c:v>42176</c:v>
                </c:pt>
                <c:pt idx="541">
                  <c:v>42177</c:v>
                </c:pt>
                <c:pt idx="542">
                  <c:v>42178</c:v>
                </c:pt>
                <c:pt idx="543">
                  <c:v>42179</c:v>
                </c:pt>
                <c:pt idx="544">
                  <c:v>42180</c:v>
                </c:pt>
                <c:pt idx="545">
                  <c:v>42181</c:v>
                </c:pt>
                <c:pt idx="546">
                  <c:v>42182</c:v>
                </c:pt>
                <c:pt idx="547">
                  <c:v>42183</c:v>
                </c:pt>
                <c:pt idx="548">
                  <c:v>42184</c:v>
                </c:pt>
                <c:pt idx="549">
                  <c:v>42185</c:v>
                </c:pt>
                <c:pt idx="550">
                  <c:v>42186</c:v>
                </c:pt>
                <c:pt idx="551">
                  <c:v>42187</c:v>
                </c:pt>
                <c:pt idx="552">
                  <c:v>42188</c:v>
                </c:pt>
                <c:pt idx="553">
                  <c:v>42189</c:v>
                </c:pt>
                <c:pt idx="554">
                  <c:v>42190</c:v>
                </c:pt>
                <c:pt idx="555">
                  <c:v>42191</c:v>
                </c:pt>
                <c:pt idx="556">
                  <c:v>42192</c:v>
                </c:pt>
                <c:pt idx="557">
                  <c:v>42193</c:v>
                </c:pt>
                <c:pt idx="558">
                  <c:v>42194</c:v>
                </c:pt>
                <c:pt idx="559">
                  <c:v>42195</c:v>
                </c:pt>
                <c:pt idx="560">
                  <c:v>42196</c:v>
                </c:pt>
                <c:pt idx="561">
                  <c:v>42197</c:v>
                </c:pt>
                <c:pt idx="562">
                  <c:v>42198</c:v>
                </c:pt>
                <c:pt idx="563">
                  <c:v>42199</c:v>
                </c:pt>
                <c:pt idx="564">
                  <c:v>42200</c:v>
                </c:pt>
                <c:pt idx="565">
                  <c:v>42201</c:v>
                </c:pt>
                <c:pt idx="566">
                  <c:v>42202</c:v>
                </c:pt>
                <c:pt idx="567">
                  <c:v>42203</c:v>
                </c:pt>
                <c:pt idx="568">
                  <c:v>42204</c:v>
                </c:pt>
                <c:pt idx="569">
                  <c:v>42205</c:v>
                </c:pt>
                <c:pt idx="570">
                  <c:v>42206</c:v>
                </c:pt>
                <c:pt idx="571">
                  <c:v>42207</c:v>
                </c:pt>
                <c:pt idx="572">
                  <c:v>42208</c:v>
                </c:pt>
                <c:pt idx="573">
                  <c:v>42209</c:v>
                </c:pt>
                <c:pt idx="574">
                  <c:v>42210</c:v>
                </c:pt>
                <c:pt idx="575">
                  <c:v>42211</c:v>
                </c:pt>
                <c:pt idx="576">
                  <c:v>42212</c:v>
                </c:pt>
                <c:pt idx="577">
                  <c:v>42213</c:v>
                </c:pt>
                <c:pt idx="578">
                  <c:v>42214</c:v>
                </c:pt>
                <c:pt idx="579">
                  <c:v>42215</c:v>
                </c:pt>
                <c:pt idx="580">
                  <c:v>42216</c:v>
                </c:pt>
                <c:pt idx="581">
                  <c:v>42217</c:v>
                </c:pt>
                <c:pt idx="582">
                  <c:v>42218</c:v>
                </c:pt>
                <c:pt idx="583">
                  <c:v>42219</c:v>
                </c:pt>
                <c:pt idx="584">
                  <c:v>42220</c:v>
                </c:pt>
                <c:pt idx="585">
                  <c:v>42221</c:v>
                </c:pt>
                <c:pt idx="586">
                  <c:v>42222</c:v>
                </c:pt>
                <c:pt idx="587">
                  <c:v>42223</c:v>
                </c:pt>
                <c:pt idx="588">
                  <c:v>42224</c:v>
                </c:pt>
                <c:pt idx="589">
                  <c:v>42225</c:v>
                </c:pt>
                <c:pt idx="590">
                  <c:v>42226</c:v>
                </c:pt>
                <c:pt idx="591">
                  <c:v>42227</c:v>
                </c:pt>
                <c:pt idx="592">
                  <c:v>42228</c:v>
                </c:pt>
                <c:pt idx="593">
                  <c:v>42229</c:v>
                </c:pt>
                <c:pt idx="594">
                  <c:v>42230</c:v>
                </c:pt>
                <c:pt idx="595">
                  <c:v>42231</c:v>
                </c:pt>
                <c:pt idx="596">
                  <c:v>42232</c:v>
                </c:pt>
                <c:pt idx="597">
                  <c:v>42233</c:v>
                </c:pt>
                <c:pt idx="598">
                  <c:v>42234</c:v>
                </c:pt>
                <c:pt idx="599">
                  <c:v>42235</c:v>
                </c:pt>
                <c:pt idx="600">
                  <c:v>42236</c:v>
                </c:pt>
                <c:pt idx="601">
                  <c:v>42237</c:v>
                </c:pt>
                <c:pt idx="602">
                  <c:v>42238</c:v>
                </c:pt>
                <c:pt idx="603">
                  <c:v>42239</c:v>
                </c:pt>
                <c:pt idx="604">
                  <c:v>42240</c:v>
                </c:pt>
                <c:pt idx="605">
                  <c:v>42241</c:v>
                </c:pt>
                <c:pt idx="606">
                  <c:v>42242</c:v>
                </c:pt>
                <c:pt idx="607">
                  <c:v>42243</c:v>
                </c:pt>
                <c:pt idx="608">
                  <c:v>42244</c:v>
                </c:pt>
                <c:pt idx="609">
                  <c:v>42245</c:v>
                </c:pt>
                <c:pt idx="610">
                  <c:v>42246</c:v>
                </c:pt>
                <c:pt idx="611">
                  <c:v>42247</c:v>
                </c:pt>
                <c:pt idx="612">
                  <c:v>42248</c:v>
                </c:pt>
                <c:pt idx="613">
                  <c:v>42249</c:v>
                </c:pt>
                <c:pt idx="614">
                  <c:v>42250</c:v>
                </c:pt>
                <c:pt idx="615">
                  <c:v>42251</c:v>
                </c:pt>
                <c:pt idx="616">
                  <c:v>42252</c:v>
                </c:pt>
                <c:pt idx="617">
                  <c:v>42253</c:v>
                </c:pt>
                <c:pt idx="618">
                  <c:v>42254</c:v>
                </c:pt>
                <c:pt idx="619">
                  <c:v>42255</c:v>
                </c:pt>
                <c:pt idx="620">
                  <c:v>42256</c:v>
                </c:pt>
                <c:pt idx="621">
                  <c:v>42257</c:v>
                </c:pt>
                <c:pt idx="622">
                  <c:v>42258</c:v>
                </c:pt>
                <c:pt idx="623">
                  <c:v>42259</c:v>
                </c:pt>
                <c:pt idx="624">
                  <c:v>42260</c:v>
                </c:pt>
                <c:pt idx="625">
                  <c:v>42261</c:v>
                </c:pt>
                <c:pt idx="626">
                  <c:v>42262</c:v>
                </c:pt>
                <c:pt idx="627">
                  <c:v>42263</c:v>
                </c:pt>
                <c:pt idx="628">
                  <c:v>42264</c:v>
                </c:pt>
                <c:pt idx="629">
                  <c:v>42265</c:v>
                </c:pt>
                <c:pt idx="630">
                  <c:v>42266</c:v>
                </c:pt>
                <c:pt idx="631">
                  <c:v>42267</c:v>
                </c:pt>
                <c:pt idx="632">
                  <c:v>42268</c:v>
                </c:pt>
                <c:pt idx="633">
                  <c:v>42269</c:v>
                </c:pt>
                <c:pt idx="634">
                  <c:v>42270</c:v>
                </c:pt>
                <c:pt idx="635">
                  <c:v>42271</c:v>
                </c:pt>
                <c:pt idx="636">
                  <c:v>42272</c:v>
                </c:pt>
                <c:pt idx="637">
                  <c:v>42273</c:v>
                </c:pt>
                <c:pt idx="638">
                  <c:v>42274</c:v>
                </c:pt>
                <c:pt idx="639">
                  <c:v>42275</c:v>
                </c:pt>
                <c:pt idx="640">
                  <c:v>42276</c:v>
                </c:pt>
                <c:pt idx="641">
                  <c:v>42277</c:v>
                </c:pt>
                <c:pt idx="642">
                  <c:v>42278</c:v>
                </c:pt>
                <c:pt idx="643">
                  <c:v>42279</c:v>
                </c:pt>
                <c:pt idx="644">
                  <c:v>42280</c:v>
                </c:pt>
                <c:pt idx="645">
                  <c:v>42281</c:v>
                </c:pt>
                <c:pt idx="646">
                  <c:v>42282</c:v>
                </c:pt>
                <c:pt idx="647">
                  <c:v>42283</c:v>
                </c:pt>
                <c:pt idx="648">
                  <c:v>42284</c:v>
                </c:pt>
                <c:pt idx="649">
                  <c:v>42285</c:v>
                </c:pt>
                <c:pt idx="650">
                  <c:v>42286</c:v>
                </c:pt>
                <c:pt idx="651">
                  <c:v>42287</c:v>
                </c:pt>
                <c:pt idx="652">
                  <c:v>42288</c:v>
                </c:pt>
                <c:pt idx="653">
                  <c:v>42289</c:v>
                </c:pt>
                <c:pt idx="654">
                  <c:v>42290</c:v>
                </c:pt>
                <c:pt idx="655">
                  <c:v>42291</c:v>
                </c:pt>
                <c:pt idx="656">
                  <c:v>42292</c:v>
                </c:pt>
                <c:pt idx="657">
                  <c:v>42293</c:v>
                </c:pt>
                <c:pt idx="658">
                  <c:v>42294</c:v>
                </c:pt>
                <c:pt idx="659">
                  <c:v>42295</c:v>
                </c:pt>
                <c:pt idx="660">
                  <c:v>42296</c:v>
                </c:pt>
                <c:pt idx="661">
                  <c:v>42297</c:v>
                </c:pt>
                <c:pt idx="662">
                  <c:v>42298</c:v>
                </c:pt>
                <c:pt idx="663">
                  <c:v>42299</c:v>
                </c:pt>
                <c:pt idx="664">
                  <c:v>42300</c:v>
                </c:pt>
                <c:pt idx="665">
                  <c:v>42301</c:v>
                </c:pt>
                <c:pt idx="666">
                  <c:v>42302</c:v>
                </c:pt>
                <c:pt idx="667">
                  <c:v>42303</c:v>
                </c:pt>
                <c:pt idx="668">
                  <c:v>42304</c:v>
                </c:pt>
                <c:pt idx="669">
                  <c:v>42305</c:v>
                </c:pt>
                <c:pt idx="670">
                  <c:v>42306</c:v>
                </c:pt>
                <c:pt idx="671">
                  <c:v>42307</c:v>
                </c:pt>
                <c:pt idx="672">
                  <c:v>42308</c:v>
                </c:pt>
                <c:pt idx="673">
                  <c:v>42309</c:v>
                </c:pt>
                <c:pt idx="674">
                  <c:v>42310</c:v>
                </c:pt>
                <c:pt idx="675">
                  <c:v>42311</c:v>
                </c:pt>
                <c:pt idx="676">
                  <c:v>42312</c:v>
                </c:pt>
                <c:pt idx="677">
                  <c:v>42313</c:v>
                </c:pt>
                <c:pt idx="678">
                  <c:v>42314</c:v>
                </c:pt>
                <c:pt idx="679">
                  <c:v>42315</c:v>
                </c:pt>
                <c:pt idx="680">
                  <c:v>42316</c:v>
                </c:pt>
                <c:pt idx="681">
                  <c:v>42317</c:v>
                </c:pt>
                <c:pt idx="682">
                  <c:v>42318</c:v>
                </c:pt>
                <c:pt idx="683">
                  <c:v>42319</c:v>
                </c:pt>
                <c:pt idx="684">
                  <c:v>42320</c:v>
                </c:pt>
                <c:pt idx="685">
                  <c:v>42321</c:v>
                </c:pt>
                <c:pt idx="686">
                  <c:v>42322</c:v>
                </c:pt>
                <c:pt idx="687">
                  <c:v>42323</c:v>
                </c:pt>
                <c:pt idx="688">
                  <c:v>42324</c:v>
                </c:pt>
                <c:pt idx="689">
                  <c:v>42325</c:v>
                </c:pt>
                <c:pt idx="690">
                  <c:v>42326</c:v>
                </c:pt>
                <c:pt idx="691">
                  <c:v>42327</c:v>
                </c:pt>
                <c:pt idx="692">
                  <c:v>42328</c:v>
                </c:pt>
                <c:pt idx="693">
                  <c:v>42329</c:v>
                </c:pt>
                <c:pt idx="694">
                  <c:v>42330</c:v>
                </c:pt>
                <c:pt idx="695">
                  <c:v>42331</c:v>
                </c:pt>
                <c:pt idx="696">
                  <c:v>42332</c:v>
                </c:pt>
                <c:pt idx="697">
                  <c:v>42333</c:v>
                </c:pt>
                <c:pt idx="698">
                  <c:v>42334</c:v>
                </c:pt>
                <c:pt idx="699">
                  <c:v>42335</c:v>
                </c:pt>
                <c:pt idx="700">
                  <c:v>42336</c:v>
                </c:pt>
                <c:pt idx="701">
                  <c:v>42337</c:v>
                </c:pt>
                <c:pt idx="702">
                  <c:v>42338</c:v>
                </c:pt>
                <c:pt idx="703">
                  <c:v>42339</c:v>
                </c:pt>
                <c:pt idx="704">
                  <c:v>42340</c:v>
                </c:pt>
                <c:pt idx="705">
                  <c:v>42341</c:v>
                </c:pt>
                <c:pt idx="706">
                  <c:v>42342</c:v>
                </c:pt>
                <c:pt idx="707">
                  <c:v>42343</c:v>
                </c:pt>
                <c:pt idx="708">
                  <c:v>42344</c:v>
                </c:pt>
                <c:pt idx="709">
                  <c:v>42345</c:v>
                </c:pt>
                <c:pt idx="710">
                  <c:v>42346</c:v>
                </c:pt>
                <c:pt idx="711">
                  <c:v>42347</c:v>
                </c:pt>
                <c:pt idx="712">
                  <c:v>42348</c:v>
                </c:pt>
                <c:pt idx="713">
                  <c:v>42349</c:v>
                </c:pt>
                <c:pt idx="714">
                  <c:v>42350</c:v>
                </c:pt>
                <c:pt idx="715">
                  <c:v>42351</c:v>
                </c:pt>
                <c:pt idx="716">
                  <c:v>42352</c:v>
                </c:pt>
                <c:pt idx="717">
                  <c:v>42353</c:v>
                </c:pt>
                <c:pt idx="718">
                  <c:v>42354</c:v>
                </c:pt>
                <c:pt idx="719">
                  <c:v>42355</c:v>
                </c:pt>
                <c:pt idx="720">
                  <c:v>42356</c:v>
                </c:pt>
                <c:pt idx="721">
                  <c:v>42357</c:v>
                </c:pt>
                <c:pt idx="722">
                  <c:v>42358</c:v>
                </c:pt>
                <c:pt idx="723">
                  <c:v>42359</c:v>
                </c:pt>
                <c:pt idx="724">
                  <c:v>42360</c:v>
                </c:pt>
                <c:pt idx="725">
                  <c:v>42361</c:v>
                </c:pt>
                <c:pt idx="726">
                  <c:v>42362</c:v>
                </c:pt>
                <c:pt idx="727">
                  <c:v>42363</c:v>
                </c:pt>
                <c:pt idx="728">
                  <c:v>42364</c:v>
                </c:pt>
                <c:pt idx="729">
                  <c:v>42365</c:v>
                </c:pt>
                <c:pt idx="730">
                  <c:v>42366</c:v>
                </c:pt>
                <c:pt idx="731">
                  <c:v>42367</c:v>
                </c:pt>
                <c:pt idx="732">
                  <c:v>42368</c:v>
                </c:pt>
                <c:pt idx="733">
                  <c:v>42369</c:v>
                </c:pt>
                <c:pt idx="734">
                  <c:v>42370</c:v>
                </c:pt>
                <c:pt idx="735">
                  <c:v>42371</c:v>
                </c:pt>
                <c:pt idx="736">
                  <c:v>42372</c:v>
                </c:pt>
                <c:pt idx="737">
                  <c:v>42373</c:v>
                </c:pt>
                <c:pt idx="738">
                  <c:v>42374</c:v>
                </c:pt>
                <c:pt idx="739">
                  <c:v>42375</c:v>
                </c:pt>
                <c:pt idx="740">
                  <c:v>42376</c:v>
                </c:pt>
                <c:pt idx="741">
                  <c:v>42377</c:v>
                </c:pt>
                <c:pt idx="742">
                  <c:v>42378</c:v>
                </c:pt>
                <c:pt idx="743">
                  <c:v>42379</c:v>
                </c:pt>
                <c:pt idx="744">
                  <c:v>42380</c:v>
                </c:pt>
                <c:pt idx="745">
                  <c:v>42381</c:v>
                </c:pt>
                <c:pt idx="746">
                  <c:v>42382</c:v>
                </c:pt>
                <c:pt idx="747">
                  <c:v>42383</c:v>
                </c:pt>
                <c:pt idx="748">
                  <c:v>42384</c:v>
                </c:pt>
                <c:pt idx="749">
                  <c:v>42385</c:v>
                </c:pt>
                <c:pt idx="750">
                  <c:v>42386</c:v>
                </c:pt>
                <c:pt idx="751">
                  <c:v>42387</c:v>
                </c:pt>
                <c:pt idx="752">
                  <c:v>42388</c:v>
                </c:pt>
                <c:pt idx="753">
                  <c:v>42389</c:v>
                </c:pt>
                <c:pt idx="754">
                  <c:v>42390</c:v>
                </c:pt>
                <c:pt idx="755">
                  <c:v>42391</c:v>
                </c:pt>
                <c:pt idx="756">
                  <c:v>42392</c:v>
                </c:pt>
                <c:pt idx="757">
                  <c:v>42393</c:v>
                </c:pt>
                <c:pt idx="758">
                  <c:v>42394</c:v>
                </c:pt>
                <c:pt idx="759">
                  <c:v>42395</c:v>
                </c:pt>
                <c:pt idx="760">
                  <c:v>42396</c:v>
                </c:pt>
                <c:pt idx="761">
                  <c:v>42397</c:v>
                </c:pt>
                <c:pt idx="762">
                  <c:v>42398</c:v>
                </c:pt>
                <c:pt idx="763">
                  <c:v>42399</c:v>
                </c:pt>
                <c:pt idx="764">
                  <c:v>42400</c:v>
                </c:pt>
                <c:pt idx="765">
                  <c:v>42401</c:v>
                </c:pt>
                <c:pt idx="766">
                  <c:v>42402</c:v>
                </c:pt>
                <c:pt idx="767">
                  <c:v>42403</c:v>
                </c:pt>
                <c:pt idx="768">
                  <c:v>42404</c:v>
                </c:pt>
                <c:pt idx="769">
                  <c:v>42405</c:v>
                </c:pt>
                <c:pt idx="770">
                  <c:v>42406</c:v>
                </c:pt>
                <c:pt idx="771">
                  <c:v>42407</c:v>
                </c:pt>
                <c:pt idx="772">
                  <c:v>42408</c:v>
                </c:pt>
                <c:pt idx="773">
                  <c:v>42409</c:v>
                </c:pt>
                <c:pt idx="774">
                  <c:v>42410</c:v>
                </c:pt>
                <c:pt idx="775">
                  <c:v>42411</c:v>
                </c:pt>
                <c:pt idx="776">
                  <c:v>42412</c:v>
                </c:pt>
                <c:pt idx="777">
                  <c:v>42413</c:v>
                </c:pt>
                <c:pt idx="778">
                  <c:v>42414</c:v>
                </c:pt>
                <c:pt idx="779">
                  <c:v>42415</c:v>
                </c:pt>
                <c:pt idx="780">
                  <c:v>42416</c:v>
                </c:pt>
                <c:pt idx="781">
                  <c:v>42417</c:v>
                </c:pt>
                <c:pt idx="782">
                  <c:v>42418</c:v>
                </c:pt>
                <c:pt idx="783">
                  <c:v>42419</c:v>
                </c:pt>
                <c:pt idx="784">
                  <c:v>42420</c:v>
                </c:pt>
                <c:pt idx="785">
                  <c:v>42421</c:v>
                </c:pt>
                <c:pt idx="786">
                  <c:v>42422</c:v>
                </c:pt>
                <c:pt idx="787">
                  <c:v>42423</c:v>
                </c:pt>
                <c:pt idx="788">
                  <c:v>42424</c:v>
                </c:pt>
                <c:pt idx="789">
                  <c:v>42425</c:v>
                </c:pt>
                <c:pt idx="790">
                  <c:v>42426</c:v>
                </c:pt>
                <c:pt idx="791">
                  <c:v>42427</c:v>
                </c:pt>
                <c:pt idx="792">
                  <c:v>42428</c:v>
                </c:pt>
                <c:pt idx="793">
                  <c:v>42429</c:v>
                </c:pt>
                <c:pt idx="794">
                  <c:v>42430</c:v>
                </c:pt>
                <c:pt idx="795">
                  <c:v>42431</c:v>
                </c:pt>
                <c:pt idx="796">
                  <c:v>42432</c:v>
                </c:pt>
                <c:pt idx="797">
                  <c:v>42433</c:v>
                </c:pt>
                <c:pt idx="798">
                  <c:v>42434</c:v>
                </c:pt>
                <c:pt idx="799">
                  <c:v>42435</c:v>
                </c:pt>
                <c:pt idx="800">
                  <c:v>42436</c:v>
                </c:pt>
                <c:pt idx="801">
                  <c:v>42437</c:v>
                </c:pt>
                <c:pt idx="802">
                  <c:v>42438</c:v>
                </c:pt>
                <c:pt idx="803">
                  <c:v>42439</c:v>
                </c:pt>
                <c:pt idx="804">
                  <c:v>42440</c:v>
                </c:pt>
                <c:pt idx="805">
                  <c:v>42441</c:v>
                </c:pt>
                <c:pt idx="806">
                  <c:v>42442</c:v>
                </c:pt>
                <c:pt idx="807">
                  <c:v>42443</c:v>
                </c:pt>
                <c:pt idx="808">
                  <c:v>42444</c:v>
                </c:pt>
                <c:pt idx="809">
                  <c:v>42445</c:v>
                </c:pt>
                <c:pt idx="810">
                  <c:v>42446</c:v>
                </c:pt>
                <c:pt idx="811">
                  <c:v>42447</c:v>
                </c:pt>
                <c:pt idx="812">
                  <c:v>42448</c:v>
                </c:pt>
                <c:pt idx="813">
                  <c:v>42449</c:v>
                </c:pt>
                <c:pt idx="814">
                  <c:v>42450</c:v>
                </c:pt>
                <c:pt idx="815">
                  <c:v>42451</c:v>
                </c:pt>
                <c:pt idx="816">
                  <c:v>42452</c:v>
                </c:pt>
                <c:pt idx="817">
                  <c:v>42453</c:v>
                </c:pt>
                <c:pt idx="818">
                  <c:v>42454</c:v>
                </c:pt>
                <c:pt idx="819">
                  <c:v>42455</c:v>
                </c:pt>
                <c:pt idx="820">
                  <c:v>42456</c:v>
                </c:pt>
                <c:pt idx="821">
                  <c:v>42457</c:v>
                </c:pt>
                <c:pt idx="822">
                  <c:v>42458</c:v>
                </c:pt>
                <c:pt idx="823">
                  <c:v>42459</c:v>
                </c:pt>
                <c:pt idx="824">
                  <c:v>42460</c:v>
                </c:pt>
                <c:pt idx="825">
                  <c:v>42461</c:v>
                </c:pt>
                <c:pt idx="826">
                  <c:v>42462</c:v>
                </c:pt>
                <c:pt idx="827">
                  <c:v>42463</c:v>
                </c:pt>
                <c:pt idx="828">
                  <c:v>42464</c:v>
                </c:pt>
                <c:pt idx="829">
                  <c:v>42465</c:v>
                </c:pt>
                <c:pt idx="830">
                  <c:v>42466</c:v>
                </c:pt>
                <c:pt idx="831">
                  <c:v>42467</c:v>
                </c:pt>
                <c:pt idx="832">
                  <c:v>42468</c:v>
                </c:pt>
                <c:pt idx="833">
                  <c:v>42469</c:v>
                </c:pt>
                <c:pt idx="834">
                  <c:v>42470</c:v>
                </c:pt>
                <c:pt idx="835">
                  <c:v>42471</c:v>
                </c:pt>
                <c:pt idx="836">
                  <c:v>42472</c:v>
                </c:pt>
                <c:pt idx="837">
                  <c:v>42473</c:v>
                </c:pt>
                <c:pt idx="838">
                  <c:v>42474</c:v>
                </c:pt>
                <c:pt idx="839">
                  <c:v>42475</c:v>
                </c:pt>
                <c:pt idx="840">
                  <c:v>42476</c:v>
                </c:pt>
                <c:pt idx="841">
                  <c:v>42477</c:v>
                </c:pt>
                <c:pt idx="842">
                  <c:v>42478</c:v>
                </c:pt>
                <c:pt idx="843">
                  <c:v>42479</c:v>
                </c:pt>
                <c:pt idx="844">
                  <c:v>42480</c:v>
                </c:pt>
                <c:pt idx="845">
                  <c:v>42481</c:v>
                </c:pt>
                <c:pt idx="846">
                  <c:v>42482</c:v>
                </c:pt>
                <c:pt idx="847">
                  <c:v>42483</c:v>
                </c:pt>
                <c:pt idx="848">
                  <c:v>42484</c:v>
                </c:pt>
                <c:pt idx="849">
                  <c:v>42485</c:v>
                </c:pt>
                <c:pt idx="850">
                  <c:v>42486</c:v>
                </c:pt>
                <c:pt idx="851">
                  <c:v>42487</c:v>
                </c:pt>
                <c:pt idx="852">
                  <c:v>42488</c:v>
                </c:pt>
                <c:pt idx="853">
                  <c:v>42489</c:v>
                </c:pt>
                <c:pt idx="854">
                  <c:v>42490</c:v>
                </c:pt>
                <c:pt idx="855">
                  <c:v>42491</c:v>
                </c:pt>
                <c:pt idx="856">
                  <c:v>42492</c:v>
                </c:pt>
                <c:pt idx="857">
                  <c:v>42493</c:v>
                </c:pt>
                <c:pt idx="858">
                  <c:v>42494</c:v>
                </c:pt>
                <c:pt idx="859">
                  <c:v>42495</c:v>
                </c:pt>
                <c:pt idx="860">
                  <c:v>42496</c:v>
                </c:pt>
                <c:pt idx="861">
                  <c:v>42497</c:v>
                </c:pt>
                <c:pt idx="862">
                  <c:v>42498</c:v>
                </c:pt>
                <c:pt idx="863">
                  <c:v>42499</c:v>
                </c:pt>
                <c:pt idx="864">
                  <c:v>42500</c:v>
                </c:pt>
                <c:pt idx="865">
                  <c:v>42501</c:v>
                </c:pt>
                <c:pt idx="866">
                  <c:v>42502</c:v>
                </c:pt>
                <c:pt idx="867">
                  <c:v>42503</c:v>
                </c:pt>
                <c:pt idx="868">
                  <c:v>42504</c:v>
                </c:pt>
                <c:pt idx="869">
                  <c:v>42505</c:v>
                </c:pt>
                <c:pt idx="870">
                  <c:v>42506</c:v>
                </c:pt>
                <c:pt idx="871">
                  <c:v>42507</c:v>
                </c:pt>
                <c:pt idx="872">
                  <c:v>42508</c:v>
                </c:pt>
                <c:pt idx="873">
                  <c:v>42509</c:v>
                </c:pt>
                <c:pt idx="874">
                  <c:v>42510</c:v>
                </c:pt>
                <c:pt idx="875">
                  <c:v>42511</c:v>
                </c:pt>
                <c:pt idx="876">
                  <c:v>42512</c:v>
                </c:pt>
                <c:pt idx="877">
                  <c:v>42513</c:v>
                </c:pt>
                <c:pt idx="878">
                  <c:v>42514</c:v>
                </c:pt>
                <c:pt idx="879">
                  <c:v>42515</c:v>
                </c:pt>
                <c:pt idx="880">
                  <c:v>42516</c:v>
                </c:pt>
                <c:pt idx="881">
                  <c:v>42517</c:v>
                </c:pt>
                <c:pt idx="882">
                  <c:v>42518</c:v>
                </c:pt>
                <c:pt idx="883">
                  <c:v>42519</c:v>
                </c:pt>
                <c:pt idx="884">
                  <c:v>42520</c:v>
                </c:pt>
                <c:pt idx="885">
                  <c:v>42521</c:v>
                </c:pt>
                <c:pt idx="886">
                  <c:v>42522</c:v>
                </c:pt>
                <c:pt idx="887">
                  <c:v>42523</c:v>
                </c:pt>
                <c:pt idx="888">
                  <c:v>42524</c:v>
                </c:pt>
                <c:pt idx="889">
                  <c:v>42525</c:v>
                </c:pt>
                <c:pt idx="890">
                  <c:v>42526</c:v>
                </c:pt>
                <c:pt idx="891">
                  <c:v>42527</c:v>
                </c:pt>
                <c:pt idx="892">
                  <c:v>42528</c:v>
                </c:pt>
                <c:pt idx="893">
                  <c:v>42529</c:v>
                </c:pt>
                <c:pt idx="894">
                  <c:v>42530</c:v>
                </c:pt>
                <c:pt idx="895">
                  <c:v>42531</c:v>
                </c:pt>
                <c:pt idx="896">
                  <c:v>42532</c:v>
                </c:pt>
                <c:pt idx="897">
                  <c:v>42533</c:v>
                </c:pt>
                <c:pt idx="898">
                  <c:v>42534</c:v>
                </c:pt>
                <c:pt idx="899">
                  <c:v>42535</c:v>
                </c:pt>
                <c:pt idx="900">
                  <c:v>42536</c:v>
                </c:pt>
                <c:pt idx="901">
                  <c:v>42537</c:v>
                </c:pt>
                <c:pt idx="902">
                  <c:v>42538</c:v>
                </c:pt>
                <c:pt idx="903">
                  <c:v>42539</c:v>
                </c:pt>
                <c:pt idx="904">
                  <c:v>42540</c:v>
                </c:pt>
                <c:pt idx="905">
                  <c:v>42541</c:v>
                </c:pt>
                <c:pt idx="906">
                  <c:v>42542</c:v>
                </c:pt>
                <c:pt idx="907">
                  <c:v>42543</c:v>
                </c:pt>
                <c:pt idx="908">
                  <c:v>42544</c:v>
                </c:pt>
                <c:pt idx="909">
                  <c:v>42545</c:v>
                </c:pt>
                <c:pt idx="910">
                  <c:v>42546</c:v>
                </c:pt>
                <c:pt idx="911">
                  <c:v>42547</c:v>
                </c:pt>
                <c:pt idx="912">
                  <c:v>42548</c:v>
                </c:pt>
                <c:pt idx="913">
                  <c:v>42549</c:v>
                </c:pt>
                <c:pt idx="914">
                  <c:v>42550</c:v>
                </c:pt>
                <c:pt idx="915">
                  <c:v>42551</c:v>
                </c:pt>
                <c:pt idx="916">
                  <c:v>42552</c:v>
                </c:pt>
                <c:pt idx="917">
                  <c:v>42553</c:v>
                </c:pt>
                <c:pt idx="918">
                  <c:v>42554</c:v>
                </c:pt>
                <c:pt idx="919">
                  <c:v>42555</c:v>
                </c:pt>
                <c:pt idx="920">
                  <c:v>42556</c:v>
                </c:pt>
                <c:pt idx="921">
                  <c:v>42557</c:v>
                </c:pt>
                <c:pt idx="922">
                  <c:v>42558</c:v>
                </c:pt>
                <c:pt idx="923">
                  <c:v>42559</c:v>
                </c:pt>
                <c:pt idx="924">
                  <c:v>42560</c:v>
                </c:pt>
                <c:pt idx="925">
                  <c:v>42561</c:v>
                </c:pt>
                <c:pt idx="926">
                  <c:v>42562</c:v>
                </c:pt>
                <c:pt idx="927">
                  <c:v>42563</c:v>
                </c:pt>
                <c:pt idx="928">
                  <c:v>42564</c:v>
                </c:pt>
                <c:pt idx="929">
                  <c:v>42565</c:v>
                </c:pt>
                <c:pt idx="930">
                  <c:v>42566</c:v>
                </c:pt>
                <c:pt idx="931">
                  <c:v>42567</c:v>
                </c:pt>
                <c:pt idx="932">
                  <c:v>42568</c:v>
                </c:pt>
                <c:pt idx="933">
                  <c:v>42569</c:v>
                </c:pt>
                <c:pt idx="934">
                  <c:v>42570</c:v>
                </c:pt>
                <c:pt idx="935">
                  <c:v>42571</c:v>
                </c:pt>
                <c:pt idx="936">
                  <c:v>42572</c:v>
                </c:pt>
                <c:pt idx="937">
                  <c:v>42573</c:v>
                </c:pt>
                <c:pt idx="938">
                  <c:v>42574</c:v>
                </c:pt>
                <c:pt idx="939">
                  <c:v>42575</c:v>
                </c:pt>
                <c:pt idx="940">
                  <c:v>42576</c:v>
                </c:pt>
                <c:pt idx="941">
                  <c:v>42577</c:v>
                </c:pt>
                <c:pt idx="942">
                  <c:v>42578</c:v>
                </c:pt>
                <c:pt idx="943">
                  <c:v>42579</c:v>
                </c:pt>
                <c:pt idx="944">
                  <c:v>42580</c:v>
                </c:pt>
                <c:pt idx="945">
                  <c:v>42581</c:v>
                </c:pt>
                <c:pt idx="946">
                  <c:v>42582</c:v>
                </c:pt>
                <c:pt idx="947">
                  <c:v>42583</c:v>
                </c:pt>
                <c:pt idx="948">
                  <c:v>42584</c:v>
                </c:pt>
                <c:pt idx="949">
                  <c:v>42585</c:v>
                </c:pt>
                <c:pt idx="950">
                  <c:v>42586</c:v>
                </c:pt>
                <c:pt idx="951">
                  <c:v>42587</c:v>
                </c:pt>
                <c:pt idx="952">
                  <c:v>42588</c:v>
                </c:pt>
                <c:pt idx="953">
                  <c:v>42589</c:v>
                </c:pt>
                <c:pt idx="954">
                  <c:v>42590</c:v>
                </c:pt>
                <c:pt idx="955">
                  <c:v>42591</c:v>
                </c:pt>
                <c:pt idx="956">
                  <c:v>42592</c:v>
                </c:pt>
                <c:pt idx="957">
                  <c:v>42593</c:v>
                </c:pt>
                <c:pt idx="958">
                  <c:v>42594</c:v>
                </c:pt>
                <c:pt idx="959">
                  <c:v>42595</c:v>
                </c:pt>
                <c:pt idx="960">
                  <c:v>42596</c:v>
                </c:pt>
                <c:pt idx="961">
                  <c:v>42597</c:v>
                </c:pt>
                <c:pt idx="962">
                  <c:v>42598</c:v>
                </c:pt>
                <c:pt idx="963">
                  <c:v>42599</c:v>
                </c:pt>
                <c:pt idx="964">
                  <c:v>42600</c:v>
                </c:pt>
                <c:pt idx="965">
                  <c:v>42601</c:v>
                </c:pt>
                <c:pt idx="966">
                  <c:v>42602</c:v>
                </c:pt>
                <c:pt idx="967">
                  <c:v>42603</c:v>
                </c:pt>
                <c:pt idx="968">
                  <c:v>42604</c:v>
                </c:pt>
                <c:pt idx="969">
                  <c:v>42605</c:v>
                </c:pt>
                <c:pt idx="970">
                  <c:v>42606</c:v>
                </c:pt>
                <c:pt idx="971">
                  <c:v>42607</c:v>
                </c:pt>
                <c:pt idx="972">
                  <c:v>42608</c:v>
                </c:pt>
                <c:pt idx="973">
                  <c:v>42609</c:v>
                </c:pt>
                <c:pt idx="974">
                  <c:v>42610</c:v>
                </c:pt>
                <c:pt idx="975">
                  <c:v>42611</c:v>
                </c:pt>
                <c:pt idx="976">
                  <c:v>42612</c:v>
                </c:pt>
                <c:pt idx="977">
                  <c:v>42613</c:v>
                </c:pt>
                <c:pt idx="978">
                  <c:v>42614</c:v>
                </c:pt>
                <c:pt idx="979">
                  <c:v>42615</c:v>
                </c:pt>
                <c:pt idx="980">
                  <c:v>42616</c:v>
                </c:pt>
                <c:pt idx="981">
                  <c:v>42617</c:v>
                </c:pt>
                <c:pt idx="982">
                  <c:v>42618</c:v>
                </c:pt>
                <c:pt idx="983">
                  <c:v>42619</c:v>
                </c:pt>
                <c:pt idx="984">
                  <c:v>42620</c:v>
                </c:pt>
                <c:pt idx="985">
                  <c:v>42621</c:v>
                </c:pt>
                <c:pt idx="986">
                  <c:v>42622</c:v>
                </c:pt>
                <c:pt idx="987">
                  <c:v>42623</c:v>
                </c:pt>
                <c:pt idx="988">
                  <c:v>42624</c:v>
                </c:pt>
                <c:pt idx="989">
                  <c:v>42625</c:v>
                </c:pt>
                <c:pt idx="990">
                  <c:v>42626</c:v>
                </c:pt>
                <c:pt idx="991">
                  <c:v>42627</c:v>
                </c:pt>
                <c:pt idx="992">
                  <c:v>42628</c:v>
                </c:pt>
                <c:pt idx="993">
                  <c:v>42629</c:v>
                </c:pt>
                <c:pt idx="994">
                  <c:v>42630</c:v>
                </c:pt>
                <c:pt idx="995">
                  <c:v>42631</c:v>
                </c:pt>
                <c:pt idx="996">
                  <c:v>42632</c:v>
                </c:pt>
                <c:pt idx="997">
                  <c:v>42633</c:v>
                </c:pt>
                <c:pt idx="998">
                  <c:v>42634</c:v>
                </c:pt>
                <c:pt idx="999">
                  <c:v>42635</c:v>
                </c:pt>
                <c:pt idx="1000">
                  <c:v>42636</c:v>
                </c:pt>
                <c:pt idx="1001">
                  <c:v>42637</c:v>
                </c:pt>
                <c:pt idx="1002">
                  <c:v>42638</c:v>
                </c:pt>
                <c:pt idx="1003">
                  <c:v>42639</c:v>
                </c:pt>
                <c:pt idx="1004">
                  <c:v>42640</c:v>
                </c:pt>
                <c:pt idx="1005">
                  <c:v>42641</c:v>
                </c:pt>
                <c:pt idx="1006">
                  <c:v>42642</c:v>
                </c:pt>
                <c:pt idx="1007">
                  <c:v>42643</c:v>
                </c:pt>
                <c:pt idx="1008">
                  <c:v>42644</c:v>
                </c:pt>
                <c:pt idx="1009">
                  <c:v>42645</c:v>
                </c:pt>
                <c:pt idx="1010">
                  <c:v>42646</c:v>
                </c:pt>
                <c:pt idx="1011">
                  <c:v>42647</c:v>
                </c:pt>
                <c:pt idx="1012">
                  <c:v>42648</c:v>
                </c:pt>
                <c:pt idx="1013">
                  <c:v>42649</c:v>
                </c:pt>
                <c:pt idx="1014">
                  <c:v>42650</c:v>
                </c:pt>
                <c:pt idx="1015">
                  <c:v>42651</c:v>
                </c:pt>
                <c:pt idx="1016">
                  <c:v>42652</c:v>
                </c:pt>
                <c:pt idx="1017">
                  <c:v>42653</c:v>
                </c:pt>
                <c:pt idx="1018">
                  <c:v>42654</c:v>
                </c:pt>
                <c:pt idx="1019">
                  <c:v>42655</c:v>
                </c:pt>
                <c:pt idx="1020">
                  <c:v>42656</c:v>
                </c:pt>
                <c:pt idx="1021">
                  <c:v>42657</c:v>
                </c:pt>
                <c:pt idx="1022">
                  <c:v>42658</c:v>
                </c:pt>
                <c:pt idx="1023">
                  <c:v>42659</c:v>
                </c:pt>
                <c:pt idx="1024">
                  <c:v>42660</c:v>
                </c:pt>
                <c:pt idx="1025">
                  <c:v>42661</c:v>
                </c:pt>
                <c:pt idx="1026">
                  <c:v>42662</c:v>
                </c:pt>
                <c:pt idx="1027">
                  <c:v>42663</c:v>
                </c:pt>
                <c:pt idx="1028">
                  <c:v>42664</c:v>
                </c:pt>
                <c:pt idx="1029">
                  <c:v>42665</c:v>
                </c:pt>
                <c:pt idx="1030">
                  <c:v>42666</c:v>
                </c:pt>
                <c:pt idx="1031">
                  <c:v>42667</c:v>
                </c:pt>
                <c:pt idx="1032">
                  <c:v>42668</c:v>
                </c:pt>
                <c:pt idx="1033">
                  <c:v>42669</c:v>
                </c:pt>
                <c:pt idx="1034">
                  <c:v>42670</c:v>
                </c:pt>
                <c:pt idx="1035">
                  <c:v>42671</c:v>
                </c:pt>
                <c:pt idx="1036">
                  <c:v>42672</c:v>
                </c:pt>
                <c:pt idx="1037">
                  <c:v>42673</c:v>
                </c:pt>
                <c:pt idx="1038">
                  <c:v>42674</c:v>
                </c:pt>
                <c:pt idx="1039">
                  <c:v>42675</c:v>
                </c:pt>
                <c:pt idx="1040">
                  <c:v>42676</c:v>
                </c:pt>
                <c:pt idx="1041">
                  <c:v>42677</c:v>
                </c:pt>
                <c:pt idx="1042">
                  <c:v>42678</c:v>
                </c:pt>
                <c:pt idx="1043">
                  <c:v>42679</c:v>
                </c:pt>
                <c:pt idx="1044">
                  <c:v>42680</c:v>
                </c:pt>
                <c:pt idx="1045">
                  <c:v>42681</c:v>
                </c:pt>
                <c:pt idx="1046">
                  <c:v>42682</c:v>
                </c:pt>
                <c:pt idx="1047">
                  <c:v>42683</c:v>
                </c:pt>
                <c:pt idx="1048">
                  <c:v>42684</c:v>
                </c:pt>
                <c:pt idx="1049">
                  <c:v>42685</c:v>
                </c:pt>
                <c:pt idx="1050">
                  <c:v>42686</c:v>
                </c:pt>
                <c:pt idx="1051">
                  <c:v>42687</c:v>
                </c:pt>
                <c:pt idx="1052">
                  <c:v>42688</c:v>
                </c:pt>
                <c:pt idx="1053">
                  <c:v>42689</c:v>
                </c:pt>
                <c:pt idx="1054">
                  <c:v>42690</c:v>
                </c:pt>
                <c:pt idx="1055">
                  <c:v>42691</c:v>
                </c:pt>
                <c:pt idx="1056">
                  <c:v>42692</c:v>
                </c:pt>
                <c:pt idx="1057">
                  <c:v>42693</c:v>
                </c:pt>
                <c:pt idx="1058">
                  <c:v>42694</c:v>
                </c:pt>
                <c:pt idx="1059">
                  <c:v>42695</c:v>
                </c:pt>
                <c:pt idx="1060">
                  <c:v>42696</c:v>
                </c:pt>
                <c:pt idx="1061">
                  <c:v>42697</c:v>
                </c:pt>
                <c:pt idx="1062">
                  <c:v>42698</c:v>
                </c:pt>
                <c:pt idx="1063">
                  <c:v>42699</c:v>
                </c:pt>
                <c:pt idx="1064">
                  <c:v>42700</c:v>
                </c:pt>
                <c:pt idx="1065">
                  <c:v>42701</c:v>
                </c:pt>
                <c:pt idx="1066">
                  <c:v>42702</c:v>
                </c:pt>
                <c:pt idx="1067">
                  <c:v>42703</c:v>
                </c:pt>
                <c:pt idx="1068">
                  <c:v>42704</c:v>
                </c:pt>
                <c:pt idx="1069">
                  <c:v>42705</c:v>
                </c:pt>
                <c:pt idx="1070">
                  <c:v>42706</c:v>
                </c:pt>
                <c:pt idx="1071">
                  <c:v>42707</c:v>
                </c:pt>
                <c:pt idx="1072">
                  <c:v>42708</c:v>
                </c:pt>
                <c:pt idx="1073">
                  <c:v>42709</c:v>
                </c:pt>
                <c:pt idx="1074">
                  <c:v>42710</c:v>
                </c:pt>
                <c:pt idx="1075">
                  <c:v>42711</c:v>
                </c:pt>
                <c:pt idx="1076">
                  <c:v>42712</c:v>
                </c:pt>
                <c:pt idx="1077">
                  <c:v>42713</c:v>
                </c:pt>
                <c:pt idx="1078">
                  <c:v>42714</c:v>
                </c:pt>
                <c:pt idx="1079">
                  <c:v>42715</c:v>
                </c:pt>
                <c:pt idx="1080">
                  <c:v>42716</c:v>
                </c:pt>
                <c:pt idx="1081">
                  <c:v>42717</c:v>
                </c:pt>
                <c:pt idx="1082">
                  <c:v>42718</c:v>
                </c:pt>
                <c:pt idx="1083">
                  <c:v>42719</c:v>
                </c:pt>
                <c:pt idx="1084">
                  <c:v>42720</c:v>
                </c:pt>
                <c:pt idx="1085">
                  <c:v>42721</c:v>
                </c:pt>
                <c:pt idx="1086">
                  <c:v>42722</c:v>
                </c:pt>
                <c:pt idx="1087">
                  <c:v>42723</c:v>
                </c:pt>
                <c:pt idx="1088">
                  <c:v>42724</c:v>
                </c:pt>
                <c:pt idx="1089">
                  <c:v>42725</c:v>
                </c:pt>
                <c:pt idx="1090">
                  <c:v>42726</c:v>
                </c:pt>
                <c:pt idx="1091">
                  <c:v>42727</c:v>
                </c:pt>
                <c:pt idx="1092">
                  <c:v>42728</c:v>
                </c:pt>
                <c:pt idx="1093">
                  <c:v>42729</c:v>
                </c:pt>
                <c:pt idx="1094">
                  <c:v>42730</c:v>
                </c:pt>
                <c:pt idx="1095">
                  <c:v>42731</c:v>
                </c:pt>
                <c:pt idx="1096">
                  <c:v>42732</c:v>
                </c:pt>
                <c:pt idx="1097">
                  <c:v>42733</c:v>
                </c:pt>
                <c:pt idx="1098">
                  <c:v>42734</c:v>
                </c:pt>
                <c:pt idx="1099">
                  <c:v>42735</c:v>
                </c:pt>
                <c:pt idx="1100">
                  <c:v>42736</c:v>
                </c:pt>
                <c:pt idx="1101">
                  <c:v>42737</c:v>
                </c:pt>
                <c:pt idx="1102">
                  <c:v>42738</c:v>
                </c:pt>
                <c:pt idx="1103">
                  <c:v>42739</c:v>
                </c:pt>
                <c:pt idx="1104">
                  <c:v>42740</c:v>
                </c:pt>
                <c:pt idx="1105">
                  <c:v>42741</c:v>
                </c:pt>
                <c:pt idx="1106">
                  <c:v>42742</c:v>
                </c:pt>
                <c:pt idx="1107">
                  <c:v>42743</c:v>
                </c:pt>
                <c:pt idx="1108">
                  <c:v>42744</c:v>
                </c:pt>
                <c:pt idx="1109">
                  <c:v>42745</c:v>
                </c:pt>
                <c:pt idx="1110">
                  <c:v>42746</c:v>
                </c:pt>
                <c:pt idx="1111">
                  <c:v>42747</c:v>
                </c:pt>
                <c:pt idx="1112">
                  <c:v>42748</c:v>
                </c:pt>
                <c:pt idx="1113">
                  <c:v>42749</c:v>
                </c:pt>
                <c:pt idx="1114">
                  <c:v>42750</c:v>
                </c:pt>
                <c:pt idx="1115">
                  <c:v>42751</c:v>
                </c:pt>
                <c:pt idx="1116">
                  <c:v>42752</c:v>
                </c:pt>
                <c:pt idx="1117">
                  <c:v>42753</c:v>
                </c:pt>
                <c:pt idx="1118">
                  <c:v>42754</c:v>
                </c:pt>
                <c:pt idx="1119">
                  <c:v>42755</c:v>
                </c:pt>
                <c:pt idx="1120">
                  <c:v>42756</c:v>
                </c:pt>
                <c:pt idx="1121">
                  <c:v>42757</c:v>
                </c:pt>
                <c:pt idx="1122">
                  <c:v>42758</c:v>
                </c:pt>
                <c:pt idx="1123">
                  <c:v>42759</c:v>
                </c:pt>
                <c:pt idx="1124">
                  <c:v>42760</c:v>
                </c:pt>
                <c:pt idx="1125">
                  <c:v>42761</c:v>
                </c:pt>
                <c:pt idx="1126">
                  <c:v>42762</c:v>
                </c:pt>
                <c:pt idx="1127">
                  <c:v>42763</c:v>
                </c:pt>
                <c:pt idx="1128">
                  <c:v>42764</c:v>
                </c:pt>
                <c:pt idx="1129">
                  <c:v>42765</c:v>
                </c:pt>
                <c:pt idx="1130">
                  <c:v>42766</c:v>
                </c:pt>
                <c:pt idx="1131">
                  <c:v>42767</c:v>
                </c:pt>
                <c:pt idx="1132">
                  <c:v>42768</c:v>
                </c:pt>
                <c:pt idx="1133">
                  <c:v>42769</c:v>
                </c:pt>
                <c:pt idx="1134">
                  <c:v>42770</c:v>
                </c:pt>
                <c:pt idx="1135">
                  <c:v>42771</c:v>
                </c:pt>
                <c:pt idx="1136">
                  <c:v>42772</c:v>
                </c:pt>
                <c:pt idx="1137">
                  <c:v>42773</c:v>
                </c:pt>
                <c:pt idx="1138">
                  <c:v>42774</c:v>
                </c:pt>
                <c:pt idx="1139">
                  <c:v>42775</c:v>
                </c:pt>
                <c:pt idx="1140">
                  <c:v>42776</c:v>
                </c:pt>
                <c:pt idx="1141">
                  <c:v>42777</c:v>
                </c:pt>
                <c:pt idx="1142">
                  <c:v>42778</c:v>
                </c:pt>
                <c:pt idx="1143">
                  <c:v>42779</c:v>
                </c:pt>
                <c:pt idx="1144">
                  <c:v>42780</c:v>
                </c:pt>
                <c:pt idx="1145">
                  <c:v>42781</c:v>
                </c:pt>
                <c:pt idx="1146">
                  <c:v>42782</c:v>
                </c:pt>
                <c:pt idx="1147">
                  <c:v>42783</c:v>
                </c:pt>
                <c:pt idx="1148">
                  <c:v>42784</c:v>
                </c:pt>
                <c:pt idx="1149">
                  <c:v>42785</c:v>
                </c:pt>
                <c:pt idx="1150">
                  <c:v>42786</c:v>
                </c:pt>
                <c:pt idx="1151">
                  <c:v>42787</c:v>
                </c:pt>
                <c:pt idx="1152">
                  <c:v>42788</c:v>
                </c:pt>
                <c:pt idx="1153">
                  <c:v>42789</c:v>
                </c:pt>
                <c:pt idx="1154">
                  <c:v>42790</c:v>
                </c:pt>
                <c:pt idx="1155">
                  <c:v>42791</c:v>
                </c:pt>
                <c:pt idx="1156">
                  <c:v>42792</c:v>
                </c:pt>
                <c:pt idx="1157">
                  <c:v>42793</c:v>
                </c:pt>
                <c:pt idx="1158">
                  <c:v>42794</c:v>
                </c:pt>
                <c:pt idx="1159">
                  <c:v>42795</c:v>
                </c:pt>
                <c:pt idx="1160">
                  <c:v>42796</c:v>
                </c:pt>
                <c:pt idx="1161">
                  <c:v>42797</c:v>
                </c:pt>
                <c:pt idx="1162">
                  <c:v>42798</c:v>
                </c:pt>
                <c:pt idx="1163">
                  <c:v>42799</c:v>
                </c:pt>
                <c:pt idx="1164">
                  <c:v>42800</c:v>
                </c:pt>
                <c:pt idx="1165">
                  <c:v>42801</c:v>
                </c:pt>
                <c:pt idx="1166">
                  <c:v>42802</c:v>
                </c:pt>
                <c:pt idx="1167">
                  <c:v>42803</c:v>
                </c:pt>
                <c:pt idx="1168">
                  <c:v>42804</c:v>
                </c:pt>
                <c:pt idx="1169">
                  <c:v>42805</c:v>
                </c:pt>
                <c:pt idx="1170">
                  <c:v>42806</c:v>
                </c:pt>
                <c:pt idx="1171">
                  <c:v>42807</c:v>
                </c:pt>
                <c:pt idx="1172">
                  <c:v>42808</c:v>
                </c:pt>
                <c:pt idx="1173">
                  <c:v>42809</c:v>
                </c:pt>
                <c:pt idx="1174">
                  <c:v>42810</c:v>
                </c:pt>
                <c:pt idx="1175">
                  <c:v>42811</c:v>
                </c:pt>
                <c:pt idx="1176">
                  <c:v>42812</c:v>
                </c:pt>
                <c:pt idx="1177">
                  <c:v>42813</c:v>
                </c:pt>
                <c:pt idx="1178">
                  <c:v>42814</c:v>
                </c:pt>
                <c:pt idx="1179">
                  <c:v>42815</c:v>
                </c:pt>
                <c:pt idx="1180">
                  <c:v>42816</c:v>
                </c:pt>
                <c:pt idx="1181">
                  <c:v>42817</c:v>
                </c:pt>
                <c:pt idx="1182">
                  <c:v>42818</c:v>
                </c:pt>
                <c:pt idx="1183">
                  <c:v>42819</c:v>
                </c:pt>
                <c:pt idx="1184">
                  <c:v>42820</c:v>
                </c:pt>
                <c:pt idx="1185">
                  <c:v>42821</c:v>
                </c:pt>
                <c:pt idx="1186">
                  <c:v>42822</c:v>
                </c:pt>
                <c:pt idx="1187">
                  <c:v>42823</c:v>
                </c:pt>
                <c:pt idx="1188">
                  <c:v>42824</c:v>
                </c:pt>
                <c:pt idx="1189">
                  <c:v>42825</c:v>
                </c:pt>
                <c:pt idx="1190">
                  <c:v>42826</c:v>
                </c:pt>
                <c:pt idx="1191">
                  <c:v>42827</c:v>
                </c:pt>
                <c:pt idx="1192">
                  <c:v>42828</c:v>
                </c:pt>
                <c:pt idx="1193">
                  <c:v>42829</c:v>
                </c:pt>
                <c:pt idx="1194">
                  <c:v>42830</c:v>
                </c:pt>
                <c:pt idx="1195">
                  <c:v>42831</c:v>
                </c:pt>
                <c:pt idx="1196">
                  <c:v>42832</c:v>
                </c:pt>
                <c:pt idx="1197">
                  <c:v>42833</c:v>
                </c:pt>
                <c:pt idx="1198">
                  <c:v>42834</c:v>
                </c:pt>
                <c:pt idx="1199">
                  <c:v>42835</c:v>
                </c:pt>
                <c:pt idx="1200">
                  <c:v>42836</c:v>
                </c:pt>
                <c:pt idx="1201">
                  <c:v>42837</c:v>
                </c:pt>
                <c:pt idx="1202">
                  <c:v>42838</c:v>
                </c:pt>
                <c:pt idx="1203">
                  <c:v>42839</c:v>
                </c:pt>
                <c:pt idx="1204">
                  <c:v>42840</c:v>
                </c:pt>
                <c:pt idx="1205">
                  <c:v>42841</c:v>
                </c:pt>
                <c:pt idx="1206">
                  <c:v>42842</c:v>
                </c:pt>
                <c:pt idx="1207">
                  <c:v>42843</c:v>
                </c:pt>
                <c:pt idx="1208">
                  <c:v>42844</c:v>
                </c:pt>
                <c:pt idx="1209">
                  <c:v>42845</c:v>
                </c:pt>
                <c:pt idx="1210">
                  <c:v>42846</c:v>
                </c:pt>
                <c:pt idx="1211">
                  <c:v>42847</c:v>
                </c:pt>
                <c:pt idx="1212">
                  <c:v>42848</c:v>
                </c:pt>
                <c:pt idx="1213">
                  <c:v>42849</c:v>
                </c:pt>
                <c:pt idx="1214">
                  <c:v>42850</c:v>
                </c:pt>
                <c:pt idx="1215">
                  <c:v>42851</c:v>
                </c:pt>
                <c:pt idx="1216">
                  <c:v>42852</c:v>
                </c:pt>
                <c:pt idx="1217">
                  <c:v>42853</c:v>
                </c:pt>
                <c:pt idx="1218">
                  <c:v>42854</c:v>
                </c:pt>
                <c:pt idx="1219">
                  <c:v>42855</c:v>
                </c:pt>
                <c:pt idx="1220">
                  <c:v>42856</c:v>
                </c:pt>
                <c:pt idx="1221">
                  <c:v>42857</c:v>
                </c:pt>
                <c:pt idx="1222">
                  <c:v>42858</c:v>
                </c:pt>
                <c:pt idx="1223">
                  <c:v>42859</c:v>
                </c:pt>
                <c:pt idx="1224">
                  <c:v>42860</c:v>
                </c:pt>
                <c:pt idx="1225">
                  <c:v>42861</c:v>
                </c:pt>
                <c:pt idx="1226">
                  <c:v>42862</c:v>
                </c:pt>
                <c:pt idx="1227">
                  <c:v>42863</c:v>
                </c:pt>
                <c:pt idx="1228">
                  <c:v>42864</c:v>
                </c:pt>
                <c:pt idx="1229">
                  <c:v>42865</c:v>
                </c:pt>
                <c:pt idx="1230">
                  <c:v>42866</c:v>
                </c:pt>
                <c:pt idx="1231">
                  <c:v>42867</c:v>
                </c:pt>
                <c:pt idx="1232">
                  <c:v>42868</c:v>
                </c:pt>
                <c:pt idx="1233">
                  <c:v>42869</c:v>
                </c:pt>
                <c:pt idx="1234">
                  <c:v>42870</c:v>
                </c:pt>
                <c:pt idx="1235">
                  <c:v>42871</c:v>
                </c:pt>
                <c:pt idx="1236">
                  <c:v>42872</c:v>
                </c:pt>
                <c:pt idx="1237">
                  <c:v>42873</c:v>
                </c:pt>
                <c:pt idx="1238">
                  <c:v>42874</c:v>
                </c:pt>
                <c:pt idx="1239">
                  <c:v>42875</c:v>
                </c:pt>
                <c:pt idx="1240">
                  <c:v>42876</c:v>
                </c:pt>
                <c:pt idx="1241">
                  <c:v>42877</c:v>
                </c:pt>
                <c:pt idx="1242">
                  <c:v>42878</c:v>
                </c:pt>
                <c:pt idx="1243">
                  <c:v>42879</c:v>
                </c:pt>
                <c:pt idx="1244">
                  <c:v>42880</c:v>
                </c:pt>
                <c:pt idx="1245">
                  <c:v>42881</c:v>
                </c:pt>
                <c:pt idx="1246">
                  <c:v>42882</c:v>
                </c:pt>
                <c:pt idx="1247">
                  <c:v>42883</c:v>
                </c:pt>
                <c:pt idx="1248">
                  <c:v>42884</c:v>
                </c:pt>
                <c:pt idx="1249">
                  <c:v>42885</c:v>
                </c:pt>
                <c:pt idx="1250">
                  <c:v>42886</c:v>
                </c:pt>
                <c:pt idx="1251">
                  <c:v>42887</c:v>
                </c:pt>
                <c:pt idx="1252">
                  <c:v>42888</c:v>
                </c:pt>
                <c:pt idx="1253">
                  <c:v>42889</c:v>
                </c:pt>
                <c:pt idx="1254">
                  <c:v>42890</c:v>
                </c:pt>
                <c:pt idx="1255">
                  <c:v>42891</c:v>
                </c:pt>
                <c:pt idx="1256">
                  <c:v>42892</c:v>
                </c:pt>
                <c:pt idx="1257">
                  <c:v>42893</c:v>
                </c:pt>
                <c:pt idx="1258">
                  <c:v>42894</c:v>
                </c:pt>
                <c:pt idx="1259">
                  <c:v>42895</c:v>
                </c:pt>
                <c:pt idx="1260">
                  <c:v>42896</c:v>
                </c:pt>
                <c:pt idx="1261">
                  <c:v>42897</c:v>
                </c:pt>
                <c:pt idx="1262">
                  <c:v>42898</c:v>
                </c:pt>
                <c:pt idx="1263">
                  <c:v>42899</c:v>
                </c:pt>
                <c:pt idx="1264">
                  <c:v>42900</c:v>
                </c:pt>
                <c:pt idx="1265">
                  <c:v>42901</c:v>
                </c:pt>
                <c:pt idx="1266">
                  <c:v>42902</c:v>
                </c:pt>
                <c:pt idx="1267">
                  <c:v>42903</c:v>
                </c:pt>
                <c:pt idx="1268">
                  <c:v>42904</c:v>
                </c:pt>
                <c:pt idx="1269">
                  <c:v>42905</c:v>
                </c:pt>
                <c:pt idx="1270">
                  <c:v>42906</c:v>
                </c:pt>
                <c:pt idx="1271">
                  <c:v>42907</c:v>
                </c:pt>
                <c:pt idx="1272">
                  <c:v>42908</c:v>
                </c:pt>
                <c:pt idx="1273">
                  <c:v>42909</c:v>
                </c:pt>
                <c:pt idx="1274">
                  <c:v>42910</c:v>
                </c:pt>
                <c:pt idx="1275">
                  <c:v>42911</c:v>
                </c:pt>
                <c:pt idx="1276">
                  <c:v>42912</c:v>
                </c:pt>
                <c:pt idx="1277">
                  <c:v>42913</c:v>
                </c:pt>
                <c:pt idx="1278">
                  <c:v>42914</c:v>
                </c:pt>
                <c:pt idx="1279">
                  <c:v>42915</c:v>
                </c:pt>
                <c:pt idx="1280">
                  <c:v>42916</c:v>
                </c:pt>
                <c:pt idx="1281">
                  <c:v>42917</c:v>
                </c:pt>
                <c:pt idx="1282">
                  <c:v>42918</c:v>
                </c:pt>
                <c:pt idx="1283">
                  <c:v>42919</c:v>
                </c:pt>
                <c:pt idx="1284">
                  <c:v>42920</c:v>
                </c:pt>
                <c:pt idx="1285">
                  <c:v>42921</c:v>
                </c:pt>
                <c:pt idx="1286">
                  <c:v>42922</c:v>
                </c:pt>
                <c:pt idx="1287">
                  <c:v>42923</c:v>
                </c:pt>
                <c:pt idx="1288">
                  <c:v>42924</c:v>
                </c:pt>
                <c:pt idx="1289">
                  <c:v>42925</c:v>
                </c:pt>
                <c:pt idx="1290">
                  <c:v>42926</c:v>
                </c:pt>
                <c:pt idx="1291">
                  <c:v>42927</c:v>
                </c:pt>
                <c:pt idx="1292">
                  <c:v>42928</c:v>
                </c:pt>
                <c:pt idx="1293">
                  <c:v>42929</c:v>
                </c:pt>
                <c:pt idx="1294">
                  <c:v>42930</c:v>
                </c:pt>
                <c:pt idx="1295">
                  <c:v>42931</c:v>
                </c:pt>
                <c:pt idx="1296">
                  <c:v>42932</c:v>
                </c:pt>
                <c:pt idx="1297">
                  <c:v>42933</c:v>
                </c:pt>
                <c:pt idx="1298">
                  <c:v>42934</c:v>
                </c:pt>
                <c:pt idx="1299">
                  <c:v>42935</c:v>
                </c:pt>
                <c:pt idx="1300">
                  <c:v>42936</c:v>
                </c:pt>
                <c:pt idx="1301">
                  <c:v>42937</c:v>
                </c:pt>
                <c:pt idx="1302">
                  <c:v>42938</c:v>
                </c:pt>
                <c:pt idx="1303">
                  <c:v>42939</c:v>
                </c:pt>
                <c:pt idx="1304">
                  <c:v>42940</c:v>
                </c:pt>
                <c:pt idx="1305">
                  <c:v>42941</c:v>
                </c:pt>
                <c:pt idx="1306">
                  <c:v>42942</c:v>
                </c:pt>
                <c:pt idx="1307">
                  <c:v>42943</c:v>
                </c:pt>
                <c:pt idx="1308">
                  <c:v>42944</c:v>
                </c:pt>
                <c:pt idx="1309">
                  <c:v>42945</c:v>
                </c:pt>
                <c:pt idx="1310">
                  <c:v>42946</c:v>
                </c:pt>
                <c:pt idx="1311">
                  <c:v>42947</c:v>
                </c:pt>
                <c:pt idx="1312">
                  <c:v>42948</c:v>
                </c:pt>
                <c:pt idx="1313">
                  <c:v>42949</c:v>
                </c:pt>
                <c:pt idx="1314">
                  <c:v>42950</c:v>
                </c:pt>
                <c:pt idx="1315">
                  <c:v>42951</c:v>
                </c:pt>
                <c:pt idx="1316">
                  <c:v>42952</c:v>
                </c:pt>
                <c:pt idx="1317">
                  <c:v>42953</c:v>
                </c:pt>
                <c:pt idx="1318">
                  <c:v>42954</c:v>
                </c:pt>
                <c:pt idx="1319">
                  <c:v>42955</c:v>
                </c:pt>
                <c:pt idx="1320">
                  <c:v>42956</c:v>
                </c:pt>
                <c:pt idx="1321">
                  <c:v>42957</c:v>
                </c:pt>
                <c:pt idx="1322">
                  <c:v>42958</c:v>
                </c:pt>
                <c:pt idx="1323">
                  <c:v>42959</c:v>
                </c:pt>
                <c:pt idx="1324">
                  <c:v>42960</c:v>
                </c:pt>
                <c:pt idx="1325">
                  <c:v>42961</c:v>
                </c:pt>
                <c:pt idx="1326">
                  <c:v>42962</c:v>
                </c:pt>
                <c:pt idx="1327">
                  <c:v>42963</c:v>
                </c:pt>
                <c:pt idx="1328">
                  <c:v>42964</c:v>
                </c:pt>
                <c:pt idx="1329">
                  <c:v>42965</c:v>
                </c:pt>
                <c:pt idx="1330">
                  <c:v>42966</c:v>
                </c:pt>
                <c:pt idx="1331">
                  <c:v>42967</c:v>
                </c:pt>
                <c:pt idx="1332">
                  <c:v>42968</c:v>
                </c:pt>
                <c:pt idx="1333">
                  <c:v>42969</c:v>
                </c:pt>
                <c:pt idx="1334">
                  <c:v>42970</c:v>
                </c:pt>
                <c:pt idx="1335">
                  <c:v>42971</c:v>
                </c:pt>
                <c:pt idx="1336">
                  <c:v>42972</c:v>
                </c:pt>
                <c:pt idx="1337">
                  <c:v>42973</c:v>
                </c:pt>
                <c:pt idx="1338">
                  <c:v>42974</c:v>
                </c:pt>
                <c:pt idx="1339">
                  <c:v>42975</c:v>
                </c:pt>
                <c:pt idx="1340">
                  <c:v>42976</c:v>
                </c:pt>
                <c:pt idx="1341">
                  <c:v>42977</c:v>
                </c:pt>
                <c:pt idx="1342">
                  <c:v>42978</c:v>
                </c:pt>
                <c:pt idx="1343">
                  <c:v>42979</c:v>
                </c:pt>
                <c:pt idx="1344">
                  <c:v>42980</c:v>
                </c:pt>
                <c:pt idx="1345">
                  <c:v>42981</c:v>
                </c:pt>
                <c:pt idx="1346">
                  <c:v>42982</c:v>
                </c:pt>
                <c:pt idx="1347">
                  <c:v>42983</c:v>
                </c:pt>
                <c:pt idx="1348">
                  <c:v>42984</c:v>
                </c:pt>
                <c:pt idx="1349">
                  <c:v>42985</c:v>
                </c:pt>
                <c:pt idx="1350">
                  <c:v>42986</c:v>
                </c:pt>
                <c:pt idx="1351">
                  <c:v>42987</c:v>
                </c:pt>
                <c:pt idx="1352">
                  <c:v>42988</c:v>
                </c:pt>
                <c:pt idx="1353">
                  <c:v>42989</c:v>
                </c:pt>
                <c:pt idx="1354">
                  <c:v>42990</c:v>
                </c:pt>
                <c:pt idx="1355">
                  <c:v>42991</c:v>
                </c:pt>
                <c:pt idx="1356">
                  <c:v>42992</c:v>
                </c:pt>
                <c:pt idx="1357">
                  <c:v>42993</c:v>
                </c:pt>
                <c:pt idx="1358">
                  <c:v>42994</c:v>
                </c:pt>
                <c:pt idx="1359">
                  <c:v>42995</c:v>
                </c:pt>
                <c:pt idx="1360">
                  <c:v>42996</c:v>
                </c:pt>
                <c:pt idx="1361">
                  <c:v>42997</c:v>
                </c:pt>
                <c:pt idx="1362">
                  <c:v>42998</c:v>
                </c:pt>
                <c:pt idx="1363">
                  <c:v>42999</c:v>
                </c:pt>
                <c:pt idx="1364">
                  <c:v>43000</c:v>
                </c:pt>
                <c:pt idx="1365">
                  <c:v>43001</c:v>
                </c:pt>
                <c:pt idx="1366">
                  <c:v>43002</c:v>
                </c:pt>
                <c:pt idx="1367">
                  <c:v>43003</c:v>
                </c:pt>
                <c:pt idx="1368">
                  <c:v>43004</c:v>
                </c:pt>
                <c:pt idx="1369">
                  <c:v>43005</c:v>
                </c:pt>
                <c:pt idx="1370">
                  <c:v>43006</c:v>
                </c:pt>
                <c:pt idx="1371">
                  <c:v>43007</c:v>
                </c:pt>
                <c:pt idx="1372">
                  <c:v>43008</c:v>
                </c:pt>
                <c:pt idx="1373">
                  <c:v>43009</c:v>
                </c:pt>
                <c:pt idx="1374">
                  <c:v>43010</c:v>
                </c:pt>
                <c:pt idx="1375">
                  <c:v>43011</c:v>
                </c:pt>
                <c:pt idx="1376">
                  <c:v>43012</c:v>
                </c:pt>
                <c:pt idx="1377">
                  <c:v>43013</c:v>
                </c:pt>
                <c:pt idx="1378">
                  <c:v>43014</c:v>
                </c:pt>
                <c:pt idx="1379">
                  <c:v>43015</c:v>
                </c:pt>
                <c:pt idx="1380">
                  <c:v>43016</c:v>
                </c:pt>
                <c:pt idx="1381">
                  <c:v>43017</c:v>
                </c:pt>
                <c:pt idx="1382">
                  <c:v>43018</c:v>
                </c:pt>
                <c:pt idx="1383">
                  <c:v>43019</c:v>
                </c:pt>
                <c:pt idx="1384">
                  <c:v>43020</c:v>
                </c:pt>
                <c:pt idx="1385">
                  <c:v>43021</c:v>
                </c:pt>
                <c:pt idx="1386">
                  <c:v>43022</c:v>
                </c:pt>
                <c:pt idx="1387">
                  <c:v>43023</c:v>
                </c:pt>
                <c:pt idx="1388">
                  <c:v>43024</c:v>
                </c:pt>
                <c:pt idx="1389">
                  <c:v>43025</c:v>
                </c:pt>
                <c:pt idx="1390">
                  <c:v>43026</c:v>
                </c:pt>
                <c:pt idx="1391">
                  <c:v>43027</c:v>
                </c:pt>
                <c:pt idx="1392">
                  <c:v>43028</c:v>
                </c:pt>
                <c:pt idx="1393">
                  <c:v>43029</c:v>
                </c:pt>
                <c:pt idx="1394">
                  <c:v>43030</c:v>
                </c:pt>
                <c:pt idx="1395">
                  <c:v>43031</c:v>
                </c:pt>
                <c:pt idx="1396">
                  <c:v>43032</c:v>
                </c:pt>
                <c:pt idx="1397">
                  <c:v>43033</c:v>
                </c:pt>
                <c:pt idx="1398">
                  <c:v>43034</c:v>
                </c:pt>
                <c:pt idx="1399">
                  <c:v>43035</c:v>
                </c:pt>
                <c:pt idx="1400">
                  <c:v>43036</c:v>
                </c:pt>
                <c:pt idx="1401">
                  <c:v>43037</c:v>
                </c:pt>
                <c:pt idx="1402">
                  <c:v>43038</c:v>
                </c:pt>
                <c:pt idx="1403">
                  <c:v>43039</c:v>
                </c:pt>
                <c:pt idx="1404">
                  <c:v>43040</c:v>
                </c:pt>
                <c:pt idx="1405">
                  <c:v>43041</c:v>
                </c:pt>
                <c:pt idx="1406">
                  <c:v>43042</c:v>
                </c:pt>
                <c:pt idx="1407">
                  <c:v>43043</c:v>
                </c:pt>
                <c:pt idx="1408">
                  <c:v>43044</c:v>
                </c:pt>
                <c:pt idx="1409">
                  <c:v>43045</c:v>
                </c:pt>
                <c:pt idx="1410">
                  <c:v>43046</c:v>
                </c:pt>
                <c:pt idx="1411">
                  <c:v>43047</c:v>
                </c:pt>
                <c:pt idx="1412">
                  <c:v>43048</c:v>
                </c:pt>
                <c:pt idx="1413">
                  <c:v>43049</c:v>
                </c:pt>
                <c:pt idx="1414">
                  <c:v>43050</c:v>
                </c:pt>
                <c:pt idx="1415">
                  <c:v>43051</c:v>
                </c:pt>
                <c:pt idx="1416">
                  <c:v>43052</c:v>
                </c:pt>
                <c:pt idx="1417">
                  <c:v>43053</c:v>
                </c:pt>
                <c:pt idx="1418">
                  <c:v>43054</c:v>
                </c:pt>
                <c:pt idx="1419">
                  <c:v>43055</c:v>
                </c:pt>
                <c:pt idx="1420">
                  <c:v>43056</c:v>
                </c:pt>
                <c:pt idx="1421">
                  <c:v>43057</c:v>
                </c:pt>
                <c:pt idx="1422">
                  <c:v>43058</c:v>
                </c:pt>
                <c:pt idx="1423">
                  <c:v>43059</c:v>
                </c:pt>
                <c:pt idx="1424">
                  <c:v>43060</c:v>
                </c:pt>
                <c:pt idx="1425">
                  <c:v>43061</c:v>
                </c:pt>
                <c:pt idx="1426">
                  <c:v>43062</c:v>
                </c:pt>
                <c:pt idx="1427">
                  <c:v>43063</c:v>
                </c:pt>
                <c:pt idx="1428">
                  <c:v>43064</c:v>
                </c:pt>
                <c:pt idx="1429">
                  <c:v>43065</c:v>
                </c:pt>
                <c:pt idx="1430">
                  <c:v>43066</c:v>
                </c:pt>
                <c:pt idx="1431">
                  <c:v>43067</c:v>
                </c:pt>
                <c:pt idx="1432">
                  <c:v>43068</c:v>
                </c:pt>
                <c:pt idx="1433">
                  <c:v>43069</c:v>
                </c:pt>
                <c:pt idx="1434">
                  <c:v>43070</c:v>
                </c:pt>
                <c:pt idx="1435">
                  <c:v>43071</c:v>
                </c:pt>
                <c:pt idx="1436">
                  <c:v>43072</c:v>
                </c:pt>
                <c:pt idx="1437">
                  <c:v>43073</c:v>
                </c:pt>
                <c:pt idx="1438">
                  <c:v>43074</c:v>
                </c:pt>
                <c:pt idx="1439">
                  <c:v>43075</c:v>
                </c:pt>
                <c:pt idx="1440">
                  <c:v>43076</c:v>
                </c:pt>
                <c:pt idx="1441">
                  <c:v>43077</c:v>
                </c:pt>
                <c:pt idx="1442">
                  <c:v>43078</c:v>
                </c:pt>
                <c:pt idx="1443">
                  <c:v>43079</c:v>
                </c:pt>
                <c:pt idx="1444">
                  <c:v>43080</c:v>
                </c:pt>
                <c:pt idx="1445">
                  <c:v>43081</c:v>
                </c:pt>
                <c:pt idx="1446">
                  <c:v>43082</c:v>
                </c:pt>
                <c:pt idx="1447">
                  <c:v>43083</c:v>
                </c:pt>
                <c:pt idx="1448">
                  <c:v>43084</c:v>
                </c:pt>
                <c:pt idx="1449">
                  <c:v>43085</c:v>
                </c:pt>
                <c:pt idx="1450">
                  <c:v>43086</c:v>
                </c:pt>
                <c:pt idx="1451">
                  <c:v>43087</c:v>
                </c:pt>
                <c:pt idx="1452">
                  <c:v>43088</c:v>
                </c:pt>
                <c:pt idx="1453">
                  <c:v>43089</c:v>
                </c:pt>
                <c:pt idx="1454">
                  <c:v>43090</c:v>
                </c:pt>
                <c:pt idx="1455">
                  <c:v>43091</c:v>
                </c:pt>
                <c:pt idx="1456">
                  <c:v>43092</c:v>
                </c:pt>
                <c:pt idx="1457">
                  <c:v>43093</c:v>
                </c:pt>
                <c:pt idx="1458">
                  <c:v>43094</c:v>
                </c:pt>
                <c:pt idx="1459">
                  <c:v>43095</c:v>
                </c:pt>
                <c:pt idx="1460">
                  <c:v>43096</c:v>
                </c:pt>
                <c:pt idx="1461">
                  <c:v>43097</c:v>
                </c:pt>
                <c:pt idx="1462">
                  <c:v>43098</c:v>
                </c:pt>
                <c:pt idx="1463">
                  <c:v>43099</c:v>
                </c:pt>
                <c:pt idx="1464">
                  <c:v>43100</c:v>
                </c:pt>
                <c:pt idx="1465">
                  <c:v>43101</c:v>
                </c:pt>
                <c:pt idx="1466">
                  <c:v>43102</c:v>
                </c:pt>
                <c:pt idx="1467">
                  <c:v>43103</c:v>
                </c:pt>
                <c:pt idx="1468">
                  <c:v>43104</c:v>
                </c:pt>
                <c:pt idx="1469">
                  <c:v>43105</c:v>
                </c:pt>
                <c:pt idx="1470">
                  <c:v>43106</c:v>
                </c:pt>
                <c:pt idx="1471">
                  <c:v>43107</c:v>
                </c:pt>
                <c:pt idx="1472">
                  <c:v>43108</c:v>
                </c:pt>
                <c:pt idx="1473">
                  <c:v>43109</c:v>
                </c:pt>
                <c:pt idx="1474">
                  <c:v>43110</c:v>
                </c:pt>
                <c:pt idx="1475">
                  <c:v>43111</c:v>
                </c:pt>
                <c:pt idx="1476">
                  <c:v>43112</c:v>
                </c:pt>
                <c:pt idx="1477">
                  <c:v>43113</c:v>
                </c:pt>
                <c:pt idx="1478">
                  <c:v>43114</c:v>
                </c:pt>
                <c:pt idx="1479">
                  <c:v>43115</c:v>
                </c:pt>
                <c:pt idx="1480">
                  <c:v>43116</c:v>
                </c:pt>
                <c:pt idx="1481">
                  <c:v>43117</c:v>
                </c:pt>
                <c:pt idx="1482">
                  <c:v>43118</c:v>
                </c:pt>
                <c:pt idx="1483">
                  <c:v>43119</c:v>
                </c:pt>
                <c:pt idx="1484">
                  <c:v>43120</c:v>
                </c:pt>
                <c:pt idx="1485">
                  <c:v>43121</c:v>
                </c:pt>
                <c:pt idx="1486">
                  <c:v>43122</c:v>
                </c:pt>
                <c:pt idx="1487">
                  <c:v>43123</c:v>
                </c:pt>
                <c:pt idx="1488">
                  <c:v>43124</c:v>
                </c:pt>
                <c:pt idx="1489">
                  <c:v>43125</c:v>
                </c:pt>
                <c:pt idx="1490">
                  <c:v>43126</c:v>
                </c:pt>
                <c:pt idx="1491">
                  <c:v>43127</c:v>
                </c:pt>
                <c:pt idx="1492">
                  <c:v>43128</c:v>
                </c:pt>
                <c:pt idx="1493">
                  <c:v>43129</c:v>
                </c:pt>
                <c:pt idx="1494">
                  <c:v>43130</c:v>
                </c:pt>
                <c:pt idx="1495">
                  <c:v>43131</c:v>
                </c:pt>
                <c:pt idx="1496">
                  <c:v>43132</c:v>
                </c:pt>
                <c:pt idx="1497">
                  <c:v>43133</c:v>
                </c:pt>
                <c:pt idx="1498">
                  <c:v>43134</c:v>
                </c:pt>
                <c:pt idx="1499">
                  <c:v>43135</c:v>
                </c:pt>
                <c:pt idx="1500">
                  <c:v>43136</c:v>
                </c:pt>
                <c:pt idx="1501">
                  <c:v>43137</c:v>
                </c:pt>
                <c:pt idx="1502">
                  <c:v>43138</c:v>
                </c:pt>
                <c:pt idx="1503">
                  <c:v>43139</c:v>
                </c:pt>
                <c:pt idx="1504">
                  <c:v>43140</c:v>
                </c:pt>
                <c:pt idx="1505">
                  <c:v>43141</c:v>
                </c:pt>
                <c:pt idx="1506">
                  <c:v>43142</c:v>
                </c:pt>
                <c:pt idx="1507">
                  <c:v>43143</c:v>
                </c:pt>
                <c:pt idx="1508">
                  <c:v>43144</c:v>
                </c:pt>
                <c:pt idx="1509">
                  <c:v>43145</c:v>
                </c:pt>
                <c:pt idx="1510">
                  <c:v>43146</c:v>
                </c:pt>
                <c:pt idx="1511">
                  <c:v>43147</c:v>
                </c:pt>
                <c:pt idx="1512">
                  <c:v>43148</c:v>
                </c:pt>
                <c:pt idx="1513">
                  <c:v>43149</c:v>
                </c:pt>
                <c:pt idx="1514">
                  <c:v>43150</c:v>
                </c:pt>
                <c:pt idx="1515">
                  <c:v>43151</c:v>
                </c:pt>
                <c:pt idx="1516">
                  <c:v>43152</c:v>
                </c:pt>
                <c:pt idx="1517">
                  <c:v>43153</c:v>
                </c:pt>
                <c:pt idx="1518">
                  <c:v>43154</c:v>
                </c:pt>
                <c:pt idx="1519">
                  <c:v>43155</c:v>
                </c:pt>
                <c:pt idx="1520">
                  <c:v>43156</c:v>
                </c:pt>
                <c:pt idx="1521">
                  <c:v>43157</c:v>
                </c:pt>
                <c:pt idx="1522">
                  <c:v>43158</c:v>
                </c:pt>
                <c:pt idx="1523">
                  <c:v>43159</c:v>
                </c:pt>
                <c:pt idx="1524">
                  <c:v>43160</c:v>
                </c:pt>
                <c:pt idx="1525">
                  <c:v>43161</c:v>
                </c:pt>
                <c:pt idx="1526">
                  <c:v>43162</c:v>
                </c:pt>
                <c:pt idx="1527">
                  <c:v>43163</c:v>
                </c:pt>
                <c:pt idx="1528">
                  <c:v>43164</c:v>
                </c:pt>
                <c:pt idx="1529">
                  <c:v>43165</c:v>
                </c:pt>
                <c:pt idx="1530">
                  <c:v>43166</c:v>
                </c:pt>
                <c:pt idx="1531">
                  <c:v>43167</c:v>
                </c:pt>
                <c:pt idx="1532">
                  <c:v>43168</c:v>
                </c:pt>
                <c:pt idx="1533">
                  <c:v>43169</c:v>
                </c:pt>
                <c:pt idx="1534">
                  <c:v>43170</c:v>
                </c:pt>
                <c:pt idx="1535">
                  <c:v>43171</c:v>
                </c:pt>
                <c:pt idx="1536">
                  <c:v>43172</c:v>
                </c:pt>
                <c:pt idx="1537">
                  <c:v>43173</c:v>
                </c:pt>
                <c:pt idx="1538">
                  <c:v>43174</c:v>
                </c:pt>
                <c:pt idx="1539">
                  <c:v>43175</c:v>
                </c:pt>
                <c:pt idx="1540">
                  <c:v>43176</c:v>
                </c:pt>
                <c:pt idx="1541">
                  <c:v>43177</c:v>
                </c:pt>
                <c:pt idx="1542">
                  <c:v>43178</c:v>
                </c:pt>
                <c:pt idx="1543">
                  <c:v>43179</c:v>
                </c:pt>
                <c:pt idx="1544">
                  <c:v>43180</c:v>
                </c:pt>
                <c:pt idx="1545">
                  <c:v>43181</c:v>
                </c:pt>
                <c:pt idx="1546">
                  <c:v>43182</c:v>
                </c:pt>
                <c:pt idx="1547">
                  <c:v>43183</c:v>
                </c:pt>
                <c:pt idx="1548">
                  <c:v>43184</c:v>
                </c:pt>
                <c:pt idx="1549">
                  <c:v>43185</c:v>
                </c:pt>
                <c:pt idx="1550">
                  <c:v>43186</c:v>
                </c:pt>
                <c:pt idx="1551">
                  <c:v>43187</c:v>
                </c:pt>
                <c:pt idx="1552">
                  <c:v>43188</c:v>
                </c:pt>
                <c:pt idx="1553">
                  <c:v>43189</c:v>
                </c:pt>
                <c:pt idx="1554">
                  <c:v>43190</c:v>
                </c:pt>
                <c:pt idx="1555">
                  <c:v>43191</c:v>
                </c:pt>
                <c:pt idx="1556">
                  <c:v>43192</c:v>
                </c:pt>
                <c:pt idx="1557">
                  <c:v>43193</c:v>
                </c:pt>
                <c:pt idx="1558">
                  <c:v>43194</c:v>
                </c:pt>
                <c:pt idx="1559">
                  <c:v>43195</c:v>
                </c:pt>
                <c:pt idx="1560">
                  <c:v>43196</c:v>
                </c:pt>
                <c:pt idx="1561">
                  <c:v>43197</c:v>
                </c:pt>
                <c:pt idx="1562">
                  <c:v>43198</c:v>
                </c:pt>
                <c:pt idx="1563">
                  <c:v>43199</c:v>
                </c:pt>
                <c:pt idx="1564">
                  <c:v>43200</c:v>
                </c:pt>
                <c:pt idx="1565">
                  <c:v>43201</c:v>
                </c:pt>
                <c:pt idx="1566">
                  <c:v>43202</c:v>
                </c:pt>
                <c:pt idx="1567">
                  <c:v>43203</c:v>
                </c:pt>
                <c:pt idx="1568">
                  <c:v>43204</c:v>
                </c:pt>
                <c:pt idx="1569">
                  <c:v>43205</c:v>
                </c:pt>
                <c:pt idx="1570">
                  <c:v>43206</c:v>
                </c:pt>
                <c:pt idx="1571">
                  <c:v>43207</c:v>
                </c:pt>
                <c:pt idx="1572">
                  <c:v>43208</c:v>
                </c:pt>
                <c:pt idx="1573">
                  <c:v>43209</c:v>
                </c:pt>
                <c:pt idx="1574">
                  <c:v>43210</c:v>
                </c:pt>
                <c:pt idx="1575">
                  <c:v>43211</c:v>
                </c:pt>
                <c:pt idx="1576">
                  <c:v>43212</c:v>
                </c:pt>
                <c:pt idx="1577">
                  <c:v>43213</c:v>
                </c:pt>
                <c:pt idx="1578">
                  <c:v>43214</c:v>
                </c:pt>
                <c:pt idx="1579">
                  <c:v>43215</c:v>
                </c:pt>
                <c:pt idx="1580">
                  <c:v>43216</c:v>
                </c:pt>
                <c:pt idx="1581">
                  <c:v>43217</c:v>
                </c:pt>
                <c:pt idx="1582">
                  <c:v>43218</c:v>
                </c:pt>
                <c:pt idx="1583">
                  <c:v>43219</c:v>
                </c:pt>
                <c:pt idx="1584">
                  <c:v>43220</c:v>
                </c:pt>
                <c:pt idx="1585">
                  <c:v>43221</c:v>
                </c:pt>
                <c:pt idx="1586">
                  <c:v>43222</c:v>
                </c:pt>
                <c:pt idx="1587">
                  <c:v>43223</c:v>
                </c:pt>
                <c:pt idx="1588">
                  <c:v>43224</c:v>
                </c:pt>
                <c:pt idx="1589">
                  <c:v>43225</c:v>
                </c:pt>
                <c:pt idx="1590">
                  <c:v>43226</c:v>
                </c:pt>
                <c:pt idx="1591">
                  <c:v>43227</c:v>
                </c:pt>
                <c:pt idx="1592">
                  <c:v>43228</c:v>
                </c:pt>
                <c:pt idx="1593">
                  <c:v>43229</c:v>
                </c:pt>
                <c:pt idx="1594">
                  <c:v>43230</c:v>
                </c:pt>
                <c:pt idx="1595">
                  <c:v>43231</c:v>
                </c:pt>
                <c:pt idx="1596">
                  <c:v>43232</c:v>
                </c:pt>
                <c:pt idx="1597">
                  <c:v>43233</c:v>
                </c:pt>
                <c:pt idx="1598">
                  <c:v>43234</c:v>
                </c:pt>
                <c:pt idx="1599">
                  <c:v>43235</c:v>
                </c:pt>
                <c:pt idx="1600">
                  <c:v>43236</c:v>
                </c:pt>
                <c:pt idx="1601">
                  <c:v>43237</c:v>
                </c:pt>
                <c:pt idx="1602">
                  <c:v>43238</c:v>
                </c:pt>
                <c:pt idx="1603">
                  <c:v>43239</c:v>
                </c:pt>
                <c:pt idx="1604">
                  <c:v>43240</c:v>
                </c:pt>
                <c:pt idx="1605">
                  <c:v>43241</c:v>
                </c:pt>
                <c:pt idx="1606">
                  <c:v>43242</c:v>
                </c:pt>
                <c:pt idx="1607">
                  <c:v>43243</c:v>
                </c:pt>
                <c:pt idx="1608">
                  <c:v>43244</c:v>
                </c:pt>
                <c:pt idx="1609">
                  <c:v>43245</c:v>
                </c:pt>
                <c:pt idx="1610">
                  <c:v>43246</c:v>
                </c:pt>
                <c:pt idx="1611">
                  <c:v>43247</c:v>
                </c:pt>
                <c:pt idx="1612">
                  <c:v>43248</c:v>
                </c:pt>
                <c:pt idx="1613">
                  <c:v>43249</c:v>
                </c:pt>
                <c:pt idx="1614">
                  <c:v>43250</c:v>
                </c:pt>
                <c:pt idx="1615">
                  <c:v>43251</c:v>
                </c:pt>
                <c:pt idx="1616">
                  <c:v>43252</c:v>
                </c:pt>
                <c:pt idx="1617">
                  <c:v>43253</c:v>
                </c:pt>
                <c:pt idx="1618">
                  <c:v>43254</c:v>
                </c:pt>
                <c:pt idx="1619">
                  <c:v>43255</c:v>
                </c:pt>
                <c:pt idx="1620">
                  <c:v>43256</c:v>
                </c:pt>
                <c:pt idx="1621">
                  <c:v>43257</c:v>
                </c:pt>
                <c:pt idx="1622">
                  <c:v>43258</c:v>
                </c:pt>
                <c:pt idx="1623">
                  <c:v>43259</c:v>
                </c:pt>
                <c:pt idx="1624">
                  <c:v>43260</c:v>
                </c:pt>
                <c:pt idx="1625">
                  <c:v>43261</c:v>
                </c:pt>
                <c:pt idx="1626">
                  <c:v>43262</c:v>
                </c:pt>
                <c:pt idx="1627">
                  <c:v>43263</c:v>
                </c:pt>
                <c:pt idx="1628">
                  <c:v>43264</c:v>
                </c:pt>
                <c:pt idx="1629">
                  <c:v>43265</c:v>
                </c:pt>
                <c:pt idx="1630">
                  <c:v>43266</c:v>
                </c:pt>
                <c:pt idx="1631">
                  <c:v>43267</c:v>
                </c:pt>
                <c:pt idx="1632">
                  <c:v>43268</c:v>
                </c:pt>
                <c:pt idx="1633">
                  <c:v>43269</c:v>
                </c:pt>
                <c:pt idx="1634">
                  <c:v>43270</c:v>
                </c:pt>
                <c:pt idx="1635">
                  <c:v>43271</c:v>
                </c:pt>
                <c:pt idx="1636">
                  <c:v>43272</c:v>
                </c:pt>
                <c:pt idx="1637">
                  <c:v>43273</c:v>
                </c:pt>
                <c:pt idx="1638">
                  <c:v>43274</c:v>
                </c:pt>
                <c:pt idx="1639">
                  <c:v>43275</c:v>
                </c:pt>
                <c:pt idx="1640">
                  <c:v>43276</c:v>
                </c:pt>
                <c:pt idx="1641">
                  <c:v>43277</c:v>
                </c:pt>
                <c:pt idx="1642">
                  <c:v>43278</c:v>
                </c:pt>
                <c:pt idx="1643">
                  <c:v>43279</c:v>
                </c:pt>
                <c:pt idx="1644">
                  <c:v>43280</c:v>
                </c:pt>
                <c:pt idx="1645">
                  <c:v>43281</c:v>
                </c:pt>
                <c:pt idx="1646">
                  <c:v>43282</c:v>
                </c:pt>
                <c:pt idx="1647">
                  <c:v>43283</c:v>
                </c:pt>
                <c:pt idx="1648">
                  <c:v>43284</c:v>
                </c:pt>
                <c:pt idx="1649">
                  <c:v>43285</c:v>
                </c:pt>
                <c:pt idx="1650">
                  <c:v>43286</c:v>
                </c:pt>
                <c:pt idx="1651">
                  <c:v>43287</c:v>
                </c:pt>
                <c:pt idx="1652">
                  <c:v>43288</c:v>
                </c:pt>
                <c:pt idx="1653">
                  <c:v>43289</c:v>
                </c:pt>
                <c:pt idx="1654">
                  <c:v>43290</c:v>
                </c:pt>
                <c:pt idx="1655">
                  <c:v>43291</c:v>
                </c:pt>
                <c:pt idx="1656">
                  <c:v>43292</c:v>
                </c:pt>
                <c:pt idx="1657">
                  <c:v>43293</c:v>
                </c:pt>
                <c:pt idx="1658">
                  <c:v>43294</c:v>
                </c:pt>
                <c:pt idx="1659">
                  <c:v>43295</c:v>
                </c:pt>
                <c:pt idx="1660">
                  <c:v>43296</c:v>
                </c:pt>
                <c:pt idx="1661">
                  <c:v>43297</c:v>
                </c:pt>
                <c:pt idx="1662">
                  <c:v>43298</c:v>
                </c:pt>
                <c:pt idx="1663">
                  <c:v>43299</c:v>
                </c:pt>
                <c:pt idx="1664">
                  <c:v>43300</c:v>
                </c:pt>
                <c:pt idx="1665">
                  <c:v>43301</c:v>
                </c:pt>
                <c:pt idx="1666">
                  <c:v>43302</c:v>
                </c:pt>
                <c:pt idx="1667">
                  <c:v>43303</c:v>
                </c:pt>
                <c:pt idx="1668">
                  <c:v>43304</c:v>
                </c:pt>
                <c:pt idx="1669">
                  <c:v>43305</c:v>
                </c:pt>
                <c:pt idx="1670">
                  <c:v>43306</c:v>
                </c:pt>
                <c:pt idx="1671">
                  <c:v>43307</c:v>
                </c:pt>
                <c:pt idx="1672">
                  <c:v>43308</c:v>
                </c:pt>
                <c:pt idx="1673">
                  <c:v>43309</c:v>
                </c:pt>
                <c:pt idx="1674">
                  <c:v>43310</c:v>
                </c:pt>
                <c:pt idx="1675">
                  <c:v>43311</c:v>
                </c:pt>
                <c:pt idx="1676">
                  <c:v>43312</c:v>
                </c:pt>
                <c:pt idx="1677">
                  <c:v>43313</c:v>
                </c:pt>
                <c:pt idx="1678">
                  <c:v>43314</c:v>
                </c:pt>
                <c:pt idx="1679">
                  <c:v>43315</c:v>
                </c:pt>
                <c:pt idx="1680">
                  <c:v>43316</c:v>
                </c:pt>
                <c:pt idx="1681">
                  <c:v>43317</c:v>
                </c:pt>
                <c:pt idx="1682">
                  <c:v>43318</c:v>
                </c:pt>
                <c:pt idx="1683">
                  <c:v>43319</c:v>
                </c:pt>
                <c:pt idx="1684">
                  <c:v>43320</c:v>
                </c:pt>
                <c:pt idx="1685">
                  <c:v>43321</c:v>
                </c:pt>
                <c:pt idx="1686">
                  <c:v>43322</c:v>
                </c:pt>
                <c:pt idx="1687">
                  <c:v>43323</c:v>
                </c:pt>
                <c:pt idx="1688">
                  <c:v>43324</c:v>
                </c:pt>
                <c:pt idx="1689">
                  <c:v>43325</c:v>
                </c:pt>
                <c:pt idx="1690">
                  <c:v>43326</c:v>
                </c:pt>
                <c:pt idx="1691">
                  <c:v>43327</c:v>
                </c:pt>
                <c:pt idx="1692">
                  <c:v>43328</c:v>
                </c:pt>
                <c:pt idx="1693">
                  <c:v>43329</c:v>
                </c:pt>
                <c:pt idx="1694">
                  <c:v>43330</c:v>
                </c:pt>
                <c:pt idx="1695">
                  <c:v>43331</c:v>
                </c:pt>
                <c:pt idx="1696">
                  <c:v>43332</c:v>
                </c:pt>
                <c:pt idx="1697">
                  <c:v>43333</c:v>
                </c:pt>
                <c:pt idx="1698">
                  <c:v>43334</c:v>
                </c:pt>
                <c:pt idx="1699">
                  <c:v>43335</c:v>
                </c:pt>
                <c:pt idx="1700">
                  <c:v>43336</c:v>
                </c:pt>
                <c:pt idx="1701">
                  <c:v>43337</c:v>
                </c:pt>
                <c:pt idx="1702">
                  <c:v>43338</c:v>
                </c:pt>
                <c:pt idx="1703">
                  <c:v>43339</c:v>
                </c:pt>
                <c:pt idx="1704">
                  <c:v>43340</c:v>
                </c:pt>
                <c:pt idx="1705">
                  <c:v>43341</c:v>
                </c:pt>
                <c:pt idx="1706">
                  <c:v>43342</c:v>
                </c:pt>
                <c:pt idx="1707">
                  <c:v>43343</c:v>
                </c:pt>
                <c:pt idx="1708">
                  <c:v>43344</c:v>
                </c:pt>
                <c:pt idx="1709">
                  <c:v>43345</c:v>
                </c:pt>
                <c:pt idx="1710">
                  <c:v>43346</c:v>
                </c:pt>
                <c:pt idx="1711">
                  <c:v>43347</c:v>
                </c:pt>
                <c:pt idx="1712">
                  <c:v>43348</c:v>
                </c:pt>
                <c:pt idx="1713">
                  <c:v>43349</c:v>
                </c:pt>
                <c:pt idx="1714">
                  <c:v>43350</c:v>
                </c:pt>
                <c:pt idx="1715">
                  <c:v>43351</c:v>
                </c:pt>
                <c:pt idx="1716">
                  <c:v>43352</c:v>
                </c:pt>
                <c:pt idx="1717">
                  <c:v>43353</c:v>
                </c:pt>
                <c:pt idx="1718">
                  <c:v>43354</c:v>
                </c:pt>
                <c:pt idx="1719">
                  <c:v>43355</c:v>
                </c:pt>
                <c:pt idx="1720">
                  <c:v>43356</c:v>
                </c:pt>
                <c:pt idx="1721">
                  <c:v>43357</c:v>
                </c:pt>
                <c:pt idx="1722">
                  <c:v>43358</c:v>
                </c:pt>
                <c:pt idx="1723">
                  <c:v>43359</c:v>
                </c:pt>
                <c:pt idx="1724">
                  <c:v>43360</c:v>
                </c:pt>
                <c:pt idx="1725">
                  <c:v>43361</c:v>
                </c:pt>
                <c:pt idx="1726">
                  <c:v>43362</c:v>
                </c:pt>
                <c:pt idx="1727">
                  <c:v>43363</c:v>
                </c:pt>
                <c:pt idx="1728">
                  <c:v>43364</c:v>
                </c:pt>
                <c:pt idx="1729">
                  <c:v>43365</c:v>
                </c:pt>
                <c:pt idx="1730">
                  <c:v>43366</c:v>
                </c:pt>
                <c:pt idx="1731">
                  <c:v>43367</c:v>
                </c:pt>
                <c:pt idx="1732">
                  <c:v>43368</c:v>
                </c:pt>
                <c:pt idx="1733">
                  <c:v>43369</c:v>
                </c:pt>
                <c:pt idx="1734">
                  <c:v>43370</c:v>
                </c:pt>
                <c:pt idx="1735">
                  <c:v>43371</c:v>
                </c:pt>
                <c:pt idx="1736">
                  <c:v>43372</c:v>
                </c:pt>
                <c:pt idx="1737">
                  <c:v>43373</c:v>
                </c:pt>
                <c:pt idx="1738">
                  <c:v>43374</c:v>
                </c:pt>
                <c:pt idx="1739">
                  <c:v>43375</c:v>
                </c:pt>
                <c:pt idx="1740">
                  <c:v>43376</c:v>
                </c:pt>
                <c:pt idx="1741">
                  <c:v>43377</c:v>
                </c:pt>
                <c:pt idx="1742">
                  <c:v>43378</c:v>
                </c:pt>
                <c:pt idx="1743">
                  <c:v>43379</c:v>
                </c:pt>
                <c:pt idx="1744">
                  <c:v>43380</c:v>
                </c:pt>
                <c:pt idx="1745">
                  <c:v>43381</c:v>
                </c:pt>
                <c:pt idx="1746">
                  <c:v>43382</c:v>
                </c:pt>
                <c:pt idx="1747">
                  <c:v>43383</c:v>
                </c:pt>
                <c:pt idx="1748">
                  <c:v>43384</c:v>
                </c:pt>
                <c:pt idx="1749">
                  <c:v>43385</c:v>
                </c:pt>
                <c:pt idx="1750">
                  <c:v>43386</c:v>
                </c:pt>
                <c:pt idx="1751">
                  <c:v>43387</c:v>
                </c:pt>
                <c:pt idx="1752">
                  <c:v>43388</c:v>
                </c:pt>
                <c:pt idx="1753">
                  <c:v>43389</c:v>
                </c:pt>
                <c:pt idx="1754">
                  <c:v>43390</c:v>
                </c:pt>
                <c:pt idx="1755">
                  <c:v>43391</c:v>
                </c:pt>
                <c:pt idx="1756">
                  <c:v>43392</c:v>
                </c:pt>
                <c:pt idx="1757">
                  <c:v>43393</c:v>
                </c:pt>
                <c:pt idx="1758">
                  <c:v>43394</c:v>
                </c:pt>
                <c:pt idx="1759">
                  <c:v>43395</c:v>
                </c:pt>
                <c:pt idx="1760">
                  <c:v>43396</c:v>
                </c:pt>
                <c:pt idx="1761">
                  <c:v>43397</c:v>
                </c:pt>
                <c:pt idx="1762">
                  <c:v>43398</c:v>
                </c:pt>
                <c:pt idx="1763">
                  <c:v>43399</c:v>
                </c:pt>
                <c:pt idx="1764">
                  <c:v>43400</c:v>
                </c:pt>
                <c:pt idx="1765">
                  <c:v>43401</c:v>
                </c:pt>
                <c:pt idx="1766">
                  <c:v>43402</c:v>
                </c:pt>
                <c:pt idx="1767">
                  <c:v>43403</c:v>
                </c:pt>
                <c:pt idx="1768">
                  <c:v>43404</c:v>
                </c:pt>
                <c:pt idx="1769">
                  <c:v>43405</c:v>
                </c:pt>
                <c:pt idx="1770">
                  <c:v>43406</c:v>
                </c:pt>
                <c:pt idx="1771">
                  <c:v>43407</c:v>
                </c:pt>
                <c:pt idx="1772">
                  <c:v>43408</c:v>
                </c:pt>
                <c:pt idx="1773">
                  <c:v>43409</c:v>
                </c:pt>
                <c:pt idx="1774">
                  <c:v>43410</c:v>
                </c:pt>
                <c:pt idx="1775">
                  <c:v>43411</c:v>
                </c:pt>
                <c:pt idx="1776">
                  <c:v>43412</c:v>
                </c:pt>
                <c:pt idx="1777">
                  <c:v>43413</c:v>
                </c:pt>
                <c:pt idx="1778">
                  <c:v>43414</c:v>
                </c:pt>
                <c:pt idx="1779">
                  <c:v>43415</c:v>
                </c:pt>
                <c:pt idx="1780">
                  <c:v>43416</c:v>
                </c:pt>
                <c:pt idx="1781">
                  <c:v>43417</c:v>
                </c:pt>
                <c:pt idx="1782">
                  <c:v>43418</c:v>
                </c:pt>
                <c:pt idx="1783">
                  <c:v>43419</c:v>
                </c:pt>
                <c:pt idx="1784">
                  <c:v>43420</c:v>
                </c:pt>
                <c:pt idx="1785">
                  <c:v>43421</c:v>
                </c:pt>
                <c:pt idx="1786">
                  <c:v>43422</c:v>
                </c:pt>
                <c:pt idx="1787">
                  <c:v>43423</c:v>
                </c:pt>
                <c:pt idx="1788">
                  <c:v>43424</c:v>
                </c:pt>
                <c:pt idx="1789">
                  <c:v>43425</c:v>
                </c:pt>
                <c:pt idx="1790">
                  <c:v>43426</c:v>
                </c:pt>
                <c:pt idx="1791">
                  <c:v>43427</c:v>
                </c:pt>
                <c:pt idx="1792">
                  <c:v>43428</c:v>
                </c:pt>
                <c:pt idx="1793">
                  <c:v>43429</c:v>
                </c:pt>
                <c:pt idx="1794">
                  <c:v>43430</c:v>
                </c:pt>
                <c:pt idx="1795">
                  <c:v>43431</c:v>
                </c:pt>
                <c:pt idx="1796">
                  <c:v>43432</c:v>
                </c:pt>
                <c:pt idx="1797">
                  <c:v>43433</c:v>
                </c:pt>
                <c:pt idx="1798">
                  <c:v>43434</c:v>
                </c:pt>
                <c:pt idx="1799">
                  <c:v>43435</c:v>
                </c:pt>
                <c:pt idx="1800">
                  <c:v>43436</c:v>
                </c:pt>
                <c:pt idx="1801">
                  <c:v>43437</c:v>
                </c:pt>
                <c:pt idx="1802">
                  <c:v>43438</c:v>
                </c:pt>
                <c:pt idx="1803">
                  <c:v>43439</c:v>
                </c:pt>
                <c:pt idx="1804">
                  <c:v>43440</c:v>
                </c:pt>
                <c:pt idx="1805">
                  <c:v>43441</c:v>
                </c:pt>
                <c:pt idx="1806">
                  <c:v>43442</c:v>
                </c:pt>
                <c:pt idx="1807">
                  <c:v>43443</c:v>
                </c:pt>
                <c:pt idx="1808">
                  <c:v>43444</c:v>
                </c:pt>
                <c:pt idx="1809">
                  <c:v>43445</c:v>
                </c:pt>
                <c:pt idx="1810">
                  <c:v>43446</c:v>
                </c:pt>
                <c:pt idx="1811">
                  <c:v>43447</c:v>
                </c:pt>
                <c:pt idx="1812">
                  <c:v>43448</c:v>
                </c:pt>
                <c:pt idx="1813">
                  <c:v>43449</c:v>
                </c:pt>
                <c:pt idx="1814">
                  <c:v>43450</c:v>
                </c:pt>
                <c:pt idx="1815">
                  <c:v>43451</c:v>
                </c:pt>
                <c:pt idx="1816">
                  <c:v>43452</c:v>
                </c:pt>
                <c:pt idx="1817">
                  <c:v>43453</c:v>
                </c:pt>
                <c:pt idx="1818">
                  <c:v>43454</c:v>
                </c:pt>
                <c:pt idx="1819">
                  <c:v>43455</c:v>
                </c:pt>
                <c:pt idx="1820">
                  <c:v>43456</c:v>
                </c:pt>
                <c:pt idx="1821">
                  <c:v>43457</c:v>
                </c:pt>
                <c:pt idx="1822">
                  <c:v>43458</c:v>
                </c:pt>
                <c:pt idx="1823">
                  <c:v>43459</c:v>
                </c:pt>
                <c:pt idx="1824">
                  <c:v>43460</c:v>
                </c:pt>
                <c:pt idx="1825">
                  <c:v>43461</c:v>
                </c:pt>
                <c:pt idx="1826">
                  <c:v>43462</c:v>
                </c:pt>
                <c:pt idx="1827">
                  <c:v>43463</c:v>
                </c:pt>
                <c:pt idx="1828">
                  <c:v>43464</c:v>
                </c:pt>
                <c:pt idx="1829">
                  <c:v>43465</c:v>
                </c:pt>
                <c:pt idx="1830">
                  <c:v>43466</c:v>
                </c:pt>
                <c:pt idx="1831">
                  <c:v>43467</c:v>
                </c:pt>
                <c:pt idx="1832">
                  <c:v>43468</c:v>
                </c:pt>
                <c:pt idx="1833">
                  <c:v>43469</c:v>
                </c:pt>
                <c:pt idx="1834">
                  <c:v>43470</c:v>
                </c:pt>
                <c:pt idx="1835">
                  <c:v>43471</c:v>
                </c:pt>
                <c:pt idx="1836">
                  <c:v>43472</c:v>
                </c:pt>
                <c:pt idx="1837">
                  <c:v>43473</c:v>
                </c:pt>
                <c:pt idx="1838">
                  <c:v>43474</c:v>
                </c:pt>
                <c:pt idx="1839">
                  <c:v>43475</c:v>
                </c:pt>
                <c:pt idx="1840">
                  <c:v>43476</c:v>
                </c:pt>
                <c:pt idx="1841">
                  <c:v>43477</c:v>
                </c:pt>
                <c:pt idx="1842">
                  <c:v>43478</c:v>
                </c:pt>
                <c:pt idx="1843">
                  <c:v>43479</c:v>
                </c:pt>
                <c:pt idx="1844">
                  <c:v>43480</c:v>
                </c:pt>
                <c:pt idx="1845">
                  <c:v>43481</c:v>
                </c:pt>
                <c:pt idx="1846">
                  <c:v>43482</c:v>
                </c:pt>
                <c:pt idx="1847">
                  <c:v>43483</c:v>
                </c:pt>
                <c:pt idx="1848">
                  <c:v>43484</c:v>
                </c:pt>
                <c:pt idx="1849">
                  <c:v>43485</c:v>
                </c:pt>
                <c:pt idx="1850">
                  <c:v>43486</c:v>
                </c:pt>
                <c:pt idx="1851">
                  <c:v>43487</c:v>
                </c:pt>
                <c:pt idx="1852">
                  <c:v>43488</c:v>
                </c:pt>
                <c:pt idx="1853">
                  <c:v>43489</c:v>
                </c:pt>
                <c:pt idx="1854">
                  <c:v>43490</c:v>
                </c:pt>
                <c:pt idx="1855">
                  <c:v>43491</c:v>
                </c:pt>
                <c:pt idx="1856">
                  <c:v>43492</c:v>
                </c:pt>
                <c:pt idx="1857">
                  <c:v>43493</c:v>
                </c:pt>
                <c:pt idx="1858">
                  <c:v>43494</c:v>
                </c:pt>
                <c:pt idx="1859">
                  <c:v>43495</c:v>
                </c:pt>
                <c:pt idx="1860">
                  <c:v>43496</c:v>
                </c:pt>
                <c:pt idx="1861">
                  <c:v>43497</c:v>
                </c:pt>
                <c:pt idx="1862">
                  <c:v>43498</c:v>
                </c:pt>
                <c:pt idx="1863">
                  <c:v>43499</c:v>
                </c:pt>
                <c:pt idx="1864">
                  <c:v>43500</c:v>
                </c:pt>
                <c:pt idx="1865">
                  <c:v>43501</c:v>
                </c:pt>
                <c:pt idx="1866">
                  <c:v>43502</c:v>
                </c:pt>
                <c:pt idx="1867">
                  <c:v>43503</c:v>
                </c:pt>
                <c:pt idx="1868">
                  <c:v>43504</c:v>
                </c:pt>
                <c:pt idx="1869">
                  <c:v>43505</c:v>
                </c:pt>
                <c:pt idx="1870">
                  <c:v>43506</c:v>
                </c:pt>
                <c:pt idx="1871">
                  <c:v>43507</c:v>
                </c:pt>
                <c:pt idx="1872">
                  <c:v>43508</c:v>
                </c:pt>
                <c:pt idx="1873">
                  <c:v>43509</c:v>
                </c:pt>
                <c:pt idx="1874">
                  <c:v>43510</c:v>
                </c:pt>
                <c:pt idx="1875">
                  <c:v>43511</c:v>
                </c:pt>
                <c:pt idx="1876">
                  <c:v>43512</c:v>
                </c:pt>
                <c:pt idx="1877">
                  <c:v>43513</c:v>
                </c:pt>
                <c:pt idx="1878">
                  <c:v>43514</c:v>
                </c:pt>
                <c:pt idx="1879">
                  <c:v>43515</c:v>
                </c:pt>
                <c:pt idx="1880">
                  <c:v>43516</c:v>
                </c:pt>
                <c:pt idx="1881">
                  <c:v>43517</c:v>
                </c:pt>
                <c:pt idx="1882">
                  <c:v>43518</c:v>
                </c:pt>
                <c:pt idx="1883">
                  <c:v>43519</c:v>
                </c:pt>
                <c:pt idx="1884">
                  <c:v>43520</c:v>
                </c:pt>
                <c:pt idx="1885">
                  <c:v>43521</c:v>
                </c:pt>
                <c:pt idx="1886">
                  <c:v>43522</c:v>
                </c:pt>
                <c:pt idx="1887">
                  <c:v>43523</c:v>
                </c:pt>
                <c:pt idx="1888">
                  <c:v>43524</c:v>
                </c:pt>
                <c:pt idx="1889">
                  <c:v>43525</c:v>
                </c:pt>
                <c:pt idx="1890">
                  <c:v>43526</c:v>
                </c:pt>
                <c:pt idx="1891">
                  <c:v>43527</c:v>
                </c:pt>
                <c:pt idx="1892">
                  <c:v>43528</c:v>
                </c:pt>
                <c:pt idx="1893">
                  <c:v>43529</c:v>
                </c:pt>
                <c:pt idx="1894">
                  <c:v>43530</c:v>
                </c:pt>
                <c:pt idx="1895">
                  <c:v>43531</c:v>
                </c:pt>
                <c:pt idx="1896">
                  <c:v>43532</c:v>
                </c:pt>
                <c:pt idx="1897">
                  <c:v>43533</c:v>
                </c:pt>
                <c:pt idx="1898">
                  <c:v>43534</c:v>
                </c:pt>
                <c:pt idx="1899">
                  <c:v>43535</c:v>
                </c:pt>
                <c:pt idx="1900">
                  <c:v>43536</c:v>
                </c:pt>
                <c:pt idx="1901">
                  <c:v>43537</c:v>
                </c:pt>
                <c:pt idx="1902">
                  <c:v>43538</c:v>
                </c:pt>
                <c:pt idx="1903">
                  <c:v>43539</c:v>
                </c:pt>
                <c:pt idx="1904">
                  <c:v>43540</c:v>
                </c:pt>
                <c:pt idx="1905">
                  <c:v>43541</c:v>
                </c:pt>
                <c:pt idx="1906">
                  <c:v>43542</c:v>
                </c:pt>
                <c:pt idx="1907">
                  <c:v>43543</c:v>
                </c:pt>
                <c:pt idx="1908">
                  <c:v>43544</c:v>
                </c:pt>
                <c:pt idx="1909">
                  <c:v>43545</c:v>
                </c:pt>
                <c:pt idx="1910">
                  <c:v>43546</c:v>
                </c:pt>
                <c:pt idx="1911">
                  <c:v>43547</c:v>
                </c:pt>
                <c:pt idx="1912">
                  <c:v>43548</c:v>
                </c:pt>
                <c:pt idx="1913">
                  <c:v>43549</c:v>
                </c:pt>
                <c:pt idx="1914">
                  <c:v>43550</c:v>
                </c:pt>
                <c:pt idx="1915">
                  <c:v>43551</c:v>
                </c:pt>
                <c:pt idx="1916">
                  <c:v>43552</c:v>
                </c:pt>
                <c:pt idx="1917">
                  <c:v>43553</c:v>
                </c:pt>
                <c:pt idx="1918">
                  <c:v>43554</c:v>
                </c:pt>
                <c:pt idx="1919">
                  <c:v>43555</c:v>
                </c:pt>
                <c:pt idx="1920">
                  <c:v>43556</c:v>
                </c:pt>
                <c:pt idx="1921">
                  <c:v>43557</c:v>
                </c:pt>
                <c:pt idx="1922">
                  <c:v>43558</c:v>
                </c:pt>
                <c:pt idx="1923">
                  <c:v>43559</c:v>
                </c:pt>
                <c:pt idx="1924">
                  <c:v>43560</c:v>
                </c:pt>
                <c:pt idx="1925">
                  <c:v>43561</c:v>
                </c:pt>
                <c:pt idx="1926">
                  <c:v>43562</c:v>
                </c:pt>
                <c:pt idx="1927">
                  <c:v>43563</c:v>
                </c:pt>
                <c:pt idx="1928">
                  <c:v>43564</c:v>
                </c:pt>
                <c:pt idx="1929">
                  <c:v>43565</c:v>
                </c:pt>
                <c:pt idx="1930">
                  <c:v>43566</c:v>
                </c:pt>
                <c:pt idx="1931">
                  <c:v>43567</c:v>
                </c:pt>
                <c:pt idx="1932">
                  <c:v>43568</c:v>
                </c:pt>
                <c:pt idx="1933">
                  <c:v>43569</c:v>
                </c:pt>
                <c:pt idx="1934">
                  <c:v>43570</c:v>
                </c:pt>
                <c:pt idx="1935">
                  <c:v>43571</c:v>
                </c:pt>
                <c:pt idx="1936">
                  <c:v>43572</c:v>
                </c:pt>
                <c:pt idx="1937">
                  <c:v>43573</c:v>
                </c:pt>
                <c:pt idx="1938">
                  <c:v>43574</c:v>
                </c:pt>
                <c:pt idx="1939">
                  <c:v>43575</c:v>
                </c:pt>
                <c:pt idx="1940">
                  <c:v>43576</c:v>
                </c:pt>
                <c:pt idx="1941">
                  <c:v>43577</c:v>
                </c:pt>
                <c:pt idx="1942">
                  <c:v>43578</c:v>
                </c:pt>
                <c:pt idx="1943">
                  <c:v>43579</c:v>
                </c:pt>
                <c:pt idx="1944">
                  <c:v>43580</c:v>
                </c:pt>
                <c:pt idx="1945">
                  <c:v>43581</c:v>
                </c:pt>
                <c:pt idx="1946">
                  <c:v>43582</c:v>
                </c:pt>
                <c:pt idx="1947">
                  <c:v>43583</c:v>
                </c:pt>
                <c:pt idx="1948">
                  <c:v>43584</c:v>
                </c:pt>
                <c:pt idx="1949">
                  <c:v>43585</c:v>
                </c:pt>
                <c:pt idx="1950">
                  <c:v>43586</c:v>
                </c:pt>
                <c:pt idx="1951">
                  <c:v>43587</c:v>
                </c:pt>
                <c:pt idx="1952">
                  <c:v>43588</c:v>
                </c:pt>
                <c:pt idx="1953">
                  <c:v>43589</c:v>
                </c:pt>
                <c:pt idx="1954">
                  <c:v>43590</c:v>
                </c:pt>
                <c:pt idx="1955">
                  <c:v>43591</c:v>
                </c:pt>
                <c:pt idx="1956">
                  <c:v>43592</c:v>
                </c:pt>
                <c:pt idx="1957">
                  <c:v>43593</c:v>
                </c:pt>
                <c:pt idx="1958">
                  <c:v>43594</c:v>
                </c:pt>
                <c:pt idx="1959">
                  <c:v>43595</c:v>
                </c:pt>
                <c:pt idx="1960">
                  <c:v>43596</c:v>
                </c:pt>
                <c:pt idx="1961">
                  <c:v>43597</c:v>
                </c:pt>
                <c:pt idx="1962">
                  <c:v>43598</c:v>
                </c:pt>
                <c:pt idx="1963">
                  <c:v>43599</c:v>
                </c:pt>
                <c:pt idx="1964">
                  <c:v>43600</c:v>
                </c:pt>
                <c:pt idx="1965">
                  <c:v>43601</c:v>
                </c:pt>
                <c:pt idx="1966">
                  <c:v>43602</c:v>
                </c:pt>
                <c:pt idx="1967">
                  <c:v>43603</c:v>
                </c:pt>
                <c:pt idx="1968">
                  <c:v>43604</c:v>
                </c:pt>
                <c:pt idx="1969">
                  <c:v>43605</c:v>
                </c:pt>
                <c:pt idx="1970">
                  <c:v>43606</c:v>
                </c:pt>
                <c:pt idx="1971">
                  <c:v>43607</c:v>
                </c:pt>
                <c:pt idx="1972">
                  <c:v>43608</c:v>
                </c:pt>
                <c:pt idx="1973">
                  <c:v>43609</c:v>
                </c:pt>
                <c:pt idx="1974">
                  <c:v>43610</c:v>
                </c:pt>
                <c:pt idx="1975">
                  <c:v>43611</c:v>
                </c:pt>
                <c:pt idx="1976">
                  <c:v>43612</c:v>
                </c:pt>
                <c:pt idx="1977">
                  <c:v>43613</c:v>
                </c:pt>
                <c:pt idx="1978">
                  <c:v>43614</c:v>
                </c:pt>
                <c:pt idx="1979">
                  <c:v>43615</c:v>
                </c:pt>
                <c:pt idx="1980">
                  <c:v>43616</c:v>
                </c:pt>
                <c:pt idx="1981">
                  <c:v>43617</c:v>
                </c:pt>
                <c:pt idx="1982">
                  <c:v>43618</c:v>
                </c:pt>
                <c:pt idx="1983">
                  <c:v>43619</c:v>
                </c:pt>
                <c:pt idx="1984">
                  <c:v>43620</c:v>
                </c:pt>
                <c:pt idx="1985">
                  <c:v>43621</c:v>
                </c:pt>
                <c:pt idx="1986">
                  <c:v>43622</c:v>
                </c:pt>
                <c:pt idx="1987">
                  <c:v>43623</c:v>
                </c:pt>
                <c:pt idx="1988">
                  <c:v>43624</c:v>
                </c:pt>
                <c:pt idx="1989">
                  <c:v>43625</c:v>
                </c:pt>
                <c:pt idx="1990">
                  <c:v>43626</c:v>
                </c:pt>
                <c:pt idx="1991">
                  <c:v>43627</c:v>
                </c:pt>
                <c:pt idx="1992">
                  <c:v>43628</c:v>
                </c:pt>
                <c:pt idx="1993">
                  <c:v>43629</c:v>
                </c:pt>
                <c:pt idx="1994">
                  <c:v>43630</c:v>
                </c:pt>
                <c:pt idx="1995">
                  <c:v>43631</c:v>
                </c:pt>
                <c:pt idx="1996">
                  <c:v>43632</c:v>
                </c:pt>
                <c:pt idx="1997">
                  <c:v>43633</c:v>
                </c:pt>
                <c:pt idx="1998">
                  <c:v>43634</c:v>
                </c:pt>
                <c:pt idx="1999">
                  <c:v>43635</c:v>
                </c:pt>
                <c:pt idx="2000">
                  <c:v>43636</c:v>
                </c:pt>
                <c:pt idx="2001">
                  <c:v>43637</c:v>
                </c:pt>
                <c:pt idx="2002">
                  <c:v>43638</c:v>
                </c:pt>
                <c:pt idx="2003">
                  <c:v>43639</c:v>
                </c:pt>
                <c:pt idx="2004">
                  <c:v>43640</c:v>
                </c:pt>
                <c:pt idx="2005">
                  <c:v>43641</c:v>
                </c:pt>
                <c:pt idx="2006">
                  <c:v>43642</c:v>
                </c:pt>
                <c:pt idx="2007">
                  <c:v>43643</c:v>
                </c:pt>
                <c:pt idx="2008">
                  <c:v>43644</c:v>
                </c:pt>
                <c:pt idx="2009">
                  <c:v>43645</c:v>
                </c:pt>
                <c:pt idx="2010">
                  <c:v>43646</c:v>
                </c:pt>
                <c:pt idx="2011">
                  <c:v>43647</c:v>
                </c:pt>
                <c:pt idx="2012">
                  <c:v>43648</c:v>
                </c:pt>
                <c:pt idx="2013">
                  <c:v>43649</c:v>
                </c:pt>
                <c:pt idx="2014">
                  <c:v>43650</c:v>
                </c:pt>
                <c:pt idx="2015">
                  <c:v>43651</c:v>
                </c:pt>
                <c:pt idx="2016">
                  <c:v>43652</c:v>
                </c:pt>
                <c:pt idx="2017">
                  <c:v>43653</c:v>
                </c:pt>
                <c:pt idx="2018">
                  <c:v>43654</c:v>
                </c:pt>
                <c:pt idx="2019">
                  <c:v>43655</c:v>
                </c:pt>
                <c:pt idx="2020">
                  <c:v>43656</c:v>
                </c:pt>
                <c:pt idx="2021">
                  <c:v>43657</c:v>
                </c:pt>
                <c:pt idx="2022">
                  <c:v>43658</c:v>
                </c:pt>
                <c:pt idx="2023">
                  <c:v>43659</c:v>
                </c:pt>
                <c:pt idx="2024">
                  <c:v>43660</c:v>
                </c:pt>
                <c:pt idx="2025">
                  <c:v>43661</c:v>
                </c:pt>
                <c:pt idx="2026">
                  <c:v>43662</c:v>
                </c:pt>
                <c:pt idx="2027">
                  <c:v>43663</c:v>
                </c:pt>
                <c:pt idx="2028">
                  <c:v>43664</c:v>
                </c:pt>
                <c:pt idx="2029">
                  <c:v>43665</c:v>
                </c:pt>
                <c:pt idx="2030">
                  <c:v>43666</c:v>
                </c:pt>
                <c:pt idx="2031">
                  <c:v>43667</c:v>
                </c:pt>
                <c:pt idx="2032">
                  <c:v>43668</c:v>
                </c:pt>
                <c:pt idx="2033">
                  <c:v>43669</c:v>
                </c:pt>
                <c:pt idx="2034">
                  <c:v>43670</c:v>
                </c:pt>
                <c:pt idx="2035">
                  <c:v>43671</c:v>
                </c:pt>
                <c:pt idx="2036">
                  <c:v>43672</c:v>
                </c:pt>
                <c:pt idx="2037">
                  <c:v>43673</c:v>
                </c:pt>
                <c:pt idx="2038">
                  <c:v>43674</c:v>
                </c:pt>
                <c:pt idx="2039">
                  <c:v>43675</c:v>
                </c:pt>
                <c:pt idx="2040">
                  <c:v>43676</c:v>
                </c:pt>
                <c:pt idx="2041">
                  <c:v>43677</c:v>
                </c:pt>
                <c:pt idx="2042">
                  <c:v>43678</c:v>
                </c:pt>
                <c:pt idx="2043">
                  <c:v>43679</c:v>
                </c:pt>
                <c:pt idx="2044">
                  <c:v>43680</c:v>
                </c:pt>
                <c:pt idx="2045">
                  <c:v>43681</c:v>
                </c:pt>
                <c:pt idx="2046">
                  <c:v>43682</c:v>
                </c:pt>
                <c:pt idx="2047">
                  <c:v>43683</c:v>
                </c:pt>
                <c:pt idx="2048">
                  <c:v>43684</c:v>
                </c:pt>
                <c:pt idx="2049">
                  <c:v>43685</c:v>
                </c:pt>
                <c:pt idx="2050">
                  <c:v>43686</c:v>
                </c:pt>
                <c:pt idx="2051">
                  <c:v>43687</c:v>
                </c:pt>
                <c:pt idx="2052">
                  <c:v>43688</c:v>
                </c:pt>
                <c:pt idx="2053">
                  <c:v>43689</c:v>
                </c:pt>
                <c:pt idx="2054">
                  <c:v>43690</c:v>
                </c:pt>
                <c:pt idx="2055">
                  <c:v>43691</c:v>
                </c:pt>
                <c:pt idx="2056">
                  <c:v>43692</c:v>
                </c:pt>
                <c:pt idx="2057">
                  <c:v>43693</c:v>
                </c:pt>
                <c:pt idx="2058">
                  <c:v>43694</c:v>
                </c:pt>
                <c:pt idx="2059">
                  <c:v>43695</c:v>
                </c:pt>
                <c:pt idx="2060">
                  <c:v>43696</c:v>
                </c:pt>
                <c:pt idx="2061">
                  <c:v>43697</c:v>
                </c:pt>
                <c:pt idx="2062">
                  <c:v>43698</c:v>
                </c:pt>
                <c:pt idx="2063">
                  <c:v>43699</c:v>
                </c:pt>
                <c:pt idx="2064">
                  <c:v>43700</c:v>
                </c:pt>
                <c:pt idx="2065">
                  <c:v>43701</c:v>
                </c:pt>
                <c:pt idx="2066">
                  <c:v>43702</c:v>
                </c:pt>
                <c:pt idx="2067">
                  <c:v>43703</c:v>
                </c:pt>
                <c:pt idx="2068">
                  <c:v>43704</c:v>
                </c:pt>
                <c:pt idx="2069">
                  <c:v>43705</c:v>
                </c:pt>
                <c:pt idx="2070">
                  <c:v>43706</c:v>
                </c:pt>
                <c:pt idx="2071">
                  <c:v>43707</c:v>
                </c:pt>
                <c:pt idx="2072">
                  <c:v>43708</c:v>
                </c:pt>
                <c:pt idx="2073">
                  <c:v>43709</c:v>
                </c:pt>
                <c:pt idx="2074">
                  <c:v>43710</c:v>
                </c:pt>
                <c:pt idx="2075">
                  <c:v>43711</c:v>
                </c:pt>
                <c:pt idx="2076">
                  <c:v>43712</c:v>
                </c:pt>
                <c:pt idx="2077">
                  <c:v>43713</c:v>
                </c:pt>
                <c:pt idx="2078">
                  <c:v>43714</c:v>
                </c:pt>
                <c:pt idx="2079">
                  <c:v>43715</c:v>
                </c:pt>
                <c:pt idx="2080">
                  <c:v>43716</c:v>
                </c:pt>
                <c:pt idx="2081">
                  <c:v>43717</c:v>
                </c:pt>
                <c:pt idx="2082">
                  <c:v>43718</c:v>
                </c:pt>
                <c:pt idx="2083">
                  <c:v>43719</c:v>
                </c:pt>
                <c:pt idx="2084">
                  <c:v>43720</c:v>
                </c:pt>
                <c:pt idx="2085">
                  <c:v>43721</c:v>
                </c:pt>
                <c:pt idx="2086">
                  <c:v>43722</c:v>
                </c:pt>
                <c:pt idx="2087">
                  <c:v>43723</c:v>
                </c:pt>
                <c:pt idx="2088">
                  <c:v>43724</c:v>
                </c:pt>
                <c:pt idx="2089">
                  <c:v>43725</c:v>
                </c:pt>
                <c:pt idx="2090">
                  <c:v>43726</c:v>
                </c:pt>
                <c:pt idx="2091">
                  <c:v>43727</c:v>
                </c:pt>
                <c:pt idx="2092">
                  <c:v>43728</c:v>
                </c:pt>
                <c:pt idx="2093">
                  <c:v>43729</c:v>
                </c:pt>
                <c:pt idx="2094">
                  <c:v>43730</c:v>
                </c:pt>
                <c:pt idx="2095">
                  <c:v>43731</c:v>
                </c:pt>
                <c:pt idx="2096">
                  <c:v>43732</c:v>
                </c:pt>
                <c:pt idx="2097">
                  <c:v>43733</c:v>
                </c:pt>
                <c:pt idx="2098">
                  <c:v>43734</c:v>
                </c:pt>
                <c:pt idx="2099">
                  <c:v>43735</c:v>
                </c:pt>
                <c:pt idx="2100">
                  <c:v>43736</c:v>
                </c:pt>
                <c:pt idx="2101">
                  <c:v>43737</c:v>
                </c:pt>
                <c:pt idx="2102">
                  <c:v>43738</c:v>
                </c:pt>
                <c:pt idx="2103">
                  <c:v>43739</c:v>
                </c:pt>
                <c:pt idx="2104">
                  <c:v>43740</c:v>
                </c:pt>
                <c:pt idx="2105">
                  <c:v>43741</c:v>
                </c:pt>
                <c:pt idx="2106">
                  <c:v>43742</c:v>
                </c:pt>
                <c:pt idx="2107">
                  <c:v>43743</c:v>
                </c:pt>
                <c:pt idx="2108">
                  <c:v>43744</c:v>
                </c:pt>
                <c:pt idx="2109">
                  <c:v>43745</c:v>
                </c:pt>
                <c:pt idx="2110">
                  <c:v>43746</c:v>
                </c:pt>
                <c:pt idx="2111">
                  <c:v>43747</c:v>
                </c:pt>
                <c:pt idx="2112">
                  <c:v>43748</c:v>
                </c:pt>
                <c:pt idx="2113">
                  <c:v>43749</c:v>
                </c:pt>
                <c:pt idx="2114">
                  <c:v>43751</c:v>
                </c:pt>
                <c:pt idx="2115">
                  <c:v>43752</c:v>
                </c:pt>
                <c:pt idx="2116">
                  <c:v>43753</c:v>
                </c:pt>
                <c:pt idx="2117">
                  <c:v>43754</c:v>
                </c:pt>
                <c:pt idx="2118">
                  <c:v>43755</c:v>
                </c:pt>
                <c:pt idx="2119">
                  <c:v>43756</c:v>
                </c:pt>
                <c:pt idx="2120">
                  <c:v>43757</c:v>
                </c:pt>
                <c:pt idx="2121">
                  <c:v>43758</c:v>
                </c:pt>
                <c:pt idx="2122">
                  <c:v>43759</c:v>
                </c:pt>
                <c:pt idx="2123">
                  <c:v>43760</c:v>
                </c:pt>
                <c:pt idx="2124">
                  <c:v>43761</c:v>
                </c:pt>
                <c:pt idx="2125">
                  <c:v>43762</c:v>
                </c:pt>
                <c:pt idx="2126">
                  <c:v>43763</c:v>
                </c:pt>
                <c:pt idx="2127">
                  <c:v>43764</c:v>
                </c:pt>
                <c:pt idx="2128">
                  <c:v>43765</c:v>
                </c:pt>
                <c:pt idx="2129">
                  <c:v>43766</c:v>
                </c:pt>
                <c:pt idx="2130">
                  <c:v>43767</c:v>
                </c:pt>
                <c:pt idx="2131">
                  <c:v>43768</c:v>
                </c:pt>
                <c:pt idx="2132">
                  <c:v>43769</c:v>
                </c:pt>
                <c:pt idx="2133">
                  <c:v>43770</c:v>
                </c:pt>
                <c:pt idx="2134">
                  <c:v>43771</c:v>
                </c:pt>
                <c:pt idx="2135">
                  <c:v>43772</c:v>
                </c:pt>
                <c:pt idx="2136">
                  <c:v>43773</c:v>
                </c:pt>
                <c:pt idx="2137">
                  <c:v>43774</c:v>
                </c:pt>
                <c:pt idx="2138">
                  <c:v>43775</c:v>
                </c:pt>
                <c:pt idx="2139">
                  <c:v>43776</c:v>
                </c:pt>
                <c:pt idx="2140">
                  <c:v>43777</c:v>
                </c:pt>
                <c:pt idx="2141">
                  <c:v>43778</c:v>
                </c:pt>
                <c:pt idx="2142">
                  <c:v>43779</c:v>
                </c:pt>
                <c:pt idx="2143">
                  <c:v>43780</c:v>
                </c:pt>
                <c:pt idx="2144">
                  <c:v>43781</c:v>
                </c:pt>
                <c:pt idx="2145">
                  <c:v>43782</c:v>
                </c:pt>
                <c:pt idx="2146">
                  <c:v>43783</c:v>
                </c:pt>
                <c:pt idx="2147">
                  <c:v>43784</c:v>
                </c:pt>
                <c:pt idx="2148">
                  <c:v>43785</c:v>
                </c:pt>
                <c:pt idx="2149">
                  <c:v>43786</c:v>
                </c:pt>
                <c:pt idx="2150">
                  <c:v>43787</c:v>
                </c:pt>
                <c:pt idx="2151">
                  <c:v>43788</c:v>
                </c:pt>
                <c:pt idx="2152">
                  <c:v>43789</c:v>
                </c:pt>
                <c:pt idx="2153">
                  <c:v>43790</c:v>
                </c:pt>
                <c:pt idx="2154">
                  <c:v>43791</c:v>
                </c:pt>
                <c:pt idx="2155">
                  <c:v>43792</c:v>
                </c:pt>
                <c:pt idx="2156">
                  <c:v>43793</c:v>
                </c:pt>
                <c:pt idx="2157">
                  <c:v>43794</c:v>
                </c:pt>
                <c:pt idx="2158">
                  <c:v>43795</c:v>
                </c:pt>
                <c:pt idx="2159">
                  <c:v>43796</c:v>
                </c:pt>
                <c:pt idx="2160">
                  <c:v>43797</c:v>
                </c:pt>
                <c:pt idx="2161">
                  <c:v>43798</c:v>
                </c:pt>
                <c:pt idx="2162">
                  <c:v>43799</c:v>
                </c:pt>
                <c:pt idx="2163">
                  <c:v>43800</c:v>
                </c:pt>
                <c:pt idx="2164">
                  <c:v>43801</c:v>
                </c:pt>
                <c:pt idx="2165">
                  <c:v>43802</c:v>
                </c:pt>
                <c:pt idx="2166">
                  <c:v>43803</c:v>
                </c:pt>
                <c:pt idx="2167">
                  <c:v>43804</c:v>
                </c:pt>
                <c:pt idx="2168">
                  <c:v>43805</c:v>
                </c:pt>
                <c:pt idx="2169">
                  <c:v>43806</c:v>
                </c:pt>
                <c:pt idx="2170">
                  <c:v>43807</c:v>
                </c:pt>
                <c:pt idx="2171">
                  <c:v>43808</c:v>
                </c:pt>
                <c:pt idx="2172">
                  <c:v>43809</c:v>
                </c:pt>
                <c:pt idx="2173">
                  <c:v>43810</c:v>
                </c:pt>
                <c:pt idx="2174">
                  <c:v>43811</c:v>
                </c:pt>
                <c:pt idx="2175">
                  <c:v>43812</c:v>
                </c:pt>
                <c:pt idx="2176">
                  <c:v>43813</c:v>
                </c:pt>
                <c:pt idx="2177">
                  <c:v>43814</c:v>
                </c:pt>
                <c:pt idx="2178">
                  <c:v>43815</c:v>
                </c:pt>
                <c:pt idx="2179">
                  <c:v>43816</c:v>
                </c:pt>
                <c:pt idx="2180">
                  <c:v>43817</c:v>
                </c:pt>
                <c:pt idx="2181">
                  <c:v>43818</c:v>
                </c:pt>
                <c:pt idx="2182">
                  <c:v>43819</c:v>
                </c:pt>
                <c:pt idx="2183">
                  <c:v>43820</c:v>
                </c:pt>
                <c:pt idx="2184">
                  <c:v>43821</c:v>
                </c:pt>
                <c:pt idx="2185">
                  <c:v>43822</c:v>
                </c:pt>
                <c:pt idx="2186">
                  <c:v>43823</c:v>
                </c:pt>
                <c:pt idx="2187">
                  <c:v>43824</c:v>
                </c:pt>
                <c:pt idx="2188">
                  <c:v>43825</c:v>
                </c:pt>
                <c:pt idx="2189">
                  <c:v>43826</c:v>
                </c:pt>
                <c:pt idx="2190">
                  <c:v>43827</c:v>
                </c:pt>
                <c:pt idx="2191">
                  <c:v>43828</c:v>
                </c:pt>
                <c:pt idx="2192">
                  <c:v>43829</c:v>
                </c:pt>
                <c:pt idx="2193">
                  <c:v>43830</c:v>
                </c:pt>
                <c:pt idx="2194">
                  <c:v>43831</c:v>
                </c:pt>
                <c:pt idx="2195">
                  <c:v>43832</c:v>
                </c:pt>
                <c:pt idx="2196">
                  <c:v>43833</c:v>
                </c:pt>
                <c:pt idx="2197">
                  <c:v>43834</c:v>
                </c:pt>
                <c:pt idx="2198">
                  <c:v>43835</c:v>
                </c:pt>
                <c:pt idx="2199">
                  <c:v>43836</c:v>
                </c:pt>
                <c:pt idx="2200">
                  <c:v>43837</c:v>
                </c:pt>
                <c:pt idx="2201">
                  <c:v>43838</c:v>
                </c:pt>
                <c:pt idx="2202">
                  <c:v>43839</c:v>
                </c:pt>
                <c:pt idx="2203">
                  <c:v>43840</c:v>
                </c:pt>
                <c:pt idx="2204">
                  <c:v>43841</c:v>
                </c:pt>
                <c:pt idx="2205">
                  <c:v>43842</c:v>
                </c:pt>
                <c:pt idx="2206">
                  <c:v>43843</c:v>
                </c:pt>
                <c:pt idx="2207">
                  <c:v>43844</c:v>
                </c:pt>
                <c:pt idx="2208">
                  <c:v>43845</c:v>
                </c:pt>
                <c:pt idx="2209">
                  <c:v>43846</c:v>
                </c:pt>
                <c:pt idx="2210">
                  <c:v>43847</c:v>
                </c:pt>
                <c:pt idx="2211">
                  <c:v>43848</c:v>
                </c:pt>
                <c:pt idx="2212">
                  <c:v>43849</c:v>
                </c:pt>
                <c:pt idx="2213">
                  <c:v>43850</c:v>
                </c:pt>
                <c:pt idx="2214">
                  <c:v>43851</c:v>
                </c:pt>
                <c:pt idx="2215">
                  <c:v>43852</c:v>
                </c:pt>
                <c:pt idx="2216">
                  <c:v>43853</c:v>
                </c:pt>
                <c:pt idx="2217">
                  <c:v>43854</c:v>
                </c:pt>
                <c:pt idx="2218">
                  <c:v>43855</c:v>
                </c:pt>
                <c:pt idx="2219">
                  <c:v>43856</c:v>
                </c:pt>
                <c:pt idx="2220">
                  <c:v>43857</c:v>
                </c:pt>
                <c:pt idx="2221">
                  <c:v>43858</c:v>
                </c:pt>
                <c:pt idx="2222">
                  <c:v>43859</c:v>
                </c:pt>
                <c:pt idx="2223">
                  <c:v>43860</c:v>
                </c:pt>
                <c:pt idx="2224">
                  <c:v>43861</c:v>
                </c:pt>
                <c:pt idx="2225">
                  <c:v>43862</c:v>
                </c:pt>
                <c:pt idx="2226">
                  <c:v>43863</c:v>
                </c:pt>
                <c:pt idx="2227">
                  <c:v>43864</c:v>
                </c:pt>
                <c:pt idx="2228">
                  <c:v>43865</c:v>
                </c:pt>
                <c:pt idx="2229">
                  <c:v>43866</c:v>
                </c:pt>
                <c:pt idx="2230">
                  <c:v>43867</c:v>
                </c:pt>
                <c:pt idx="2231">
                  <c:v>43868</c:v>
                </c:pt>
                <c:pt idx="2232">
                  <c:v>43869</c:v>
                </c:pt>
                <c:pt idx="2233">
                  <c:v>43870</c:v>
                </c:pt>
                <c:pt idx="2234">
                  <c:v>43871</c:v>
                </c:pt>
                <c:pt idx="2235">
                  <c:v>43872</c:v>
                </c:pt>
                <c:pt idx="2236">
                  <c:v>43873</c:v>
                </c:pt>
                <c:pt idx="2237">
                  <c:v>43874</c:v>
                </c:pt>
                <c:pt idx="2238">
                  <c:v>43875</c:v>
                </c:pt>
                <c:pt idx="2239">
                  <c:v>43876</c:v>
                </c:pt>
                <c:pt idx="2240">
                  <c:v>43877</c:v>
                </c:pt>
                <c:pt idx="2241">
                  <c:v>43878</c:v>
                </c:pt>
                <c:pt idx="2242">
                  <c:v>43879</c:v>
                </c:pt>
                <c:pt idx="2243">
                  <c:v>43880</c:v>
                </c:pt>
                <c:pt idx="2244">
                  <c:v>43881</c:v>
                </c:pt>
                <c:pt idx="2245">
                  <c:v>43882</c:v>
                </c:pt>
                <c:pt idx="2246">
                  <c:v>43883</c:v>
                </c:pt>
                <c:pt idx="2247">
                  <c:v>43884</c:v>
                </c:pt>
                <c:pt idx="2248">
                  <c:v>43885</c:v>
                </c:pt>
                <c:pt idx="2249">
                  <c:v>43887</c:v>
                </c:pt>
                <c:pt idx="2250">
                  <c:v>43888</c:v>
                </c:pt>
                <c:pt idx="2251">
                  <c:v>43889</c:v>
                </c:pt>
                <c:pt idx="2252">
                  <c:v>43890</c:v>
                </c:pt>
                <c:pt idx="2253">
                  <c:v>43891</c:v>
                </c:pt>
                <c:pt idx="2254">
                  <c:v>43892</c:v>
                </c:pt>
                <c:pt idx="2255">
                  <c:v>43893</c:v>
                </c:pt>
                <c:pt idx="2256">
                  <c:v>43894</c:v>
                </c:pt>
                <c:pt idx="2257">
                  <c:v>43895</c:v>
                </c:pt>
                <c:pt idx="2258">
                  <c:v>43896</c:v>
                </c:pt>
                <c:pt idx="2259">
                  <c:v>43897</c:v>
                </c:pt>
                <c:pt idx="2260">
                  <c:v>43898</c:v>
                </c:pt>
                <c:pt idx="2261">
                  <c:v>43899</c:v>
                </c:pt>
                <c:pt idx="2262">
                  <c:v>43900</c:v>
                </c:pt>
                <c:pt idx="2263">
                  <c:v>43901</c:v>
                </c:pt>
                <c:pt idx="2264">
                  <c:v>43902</c:v>
                </c:pt>
                <c:pt idx="2265">
                  <c:v>43903</c:v>
                </c:pt>
                <c:pt idx="2266">
                  <c:v>43904</c:v>
                </c:pt>
                <c:pt idx="2267">
                  <c:v>43905</c:v>
                </c:pt>
                <c:pt idx="2268">
                  <c:v>43906</c:v>
                </c:pt>
                <c:pt idx="2269">
                  <c:v>43907</c:v>
                </c:pt>
                <c:pt idx="2270">
                  <c:v>43908</c:v>
                </c:pt>
                <c:pt idx="2271">
                  <c:v>43909</c:v>
                </c:pt>
                <c:pt idx="2272">
                  <c:v>43910</c:v>
                </c:pt>
                <c:pt idx="2273">
                  <c:v>43911</c:v>
                </c:pt>
                <c:pt idx="2274">
                  <c:v>43912</c:v>
                </c:pt>
                <c:pt idx="2275">
                  <c:v>43913</c:v>
                </c:pt>
                <c:pt idx="2276">
                  <c:v>43914</c:v>
                </c:pt>
                <c:pt idx="2277">
                  <c:v>43915</c:v>
                </c:pt>
                <c:pt idx="2278">
                  <c:v>43916</c:v>
                </c:pt>
                <c:pt idx="2279">
                  <c:v>43917</c:v>
                </c:pt>
                <c:pt idx="2280">
                  <c:v>43918</c:v>
                </c:pt>
                <c:pt idx="2281">
                  <c:v>43919</c:v>
                </c:pt>
                <c:pt idx="2282">
                  <c:v>43920</c:v>
                </c:pt>
                <c:pt idx="2283">
                  <c:v>43921</c:v>
                </c:pt>
                <c:pt idx="2284">
                  <c:v>43922</c:v>
                </c:pt>
                <c:pt idx="2285">
                  <c:v>43923</c:v>
                </c:pt>
                <c:pt idx="2286">
                  <c:v>43924</c:v>
                </c:pt>
                <c:pt idx="2287">
                  <c:v>43925</c:v>
                </c:pt>
                <c:pt idx="2288">
                  <c:v>43926</c:v>
                </c:pt>
                <c:pt idx="2289">
                  <c:v>43927</c:v>
                </c:pt>
                <c:pt idx="2290">
                  <c:v>43928</c:v>
                </c:pt>
                <c:pt idx="2291">
                  <c:v>43929</c:v>
                </c:pt>
                <c:pt idx="2292">
                  <c:v>43930</c:v>
                </c:pt>
                <c:pt idx="2293">
                  <c:v>43931</c:v>
                </c:pt>
                <c:pt idx="2294">
                  <c:v>43932</c:v>
                </c:pt>
                <c:pt idx="2295">
                  <c:v>43933</c:v>
                </c:pt>
                <c:pt idx="2296">
                  <c:v>43934</c:v>
                </c:pt>
                <c:pt idx="2297">
                  <c:v>43935</c:v>
                </c:pt>
                <c:pt idx="2298">
                  <c:v>43936</c:v>
                </c:pt>
                <c:pt idx="2299">
                  <c:v>43937</c:v>
                </c:pt>
                <c:pt idx="2300">
                  <c:v>43938</c:v>
                </c:pt>
                <c:pt idx="2301">
                  <c:v>43939</c:v>
                </c:pt>
                <c:pt idx="2302">
                  <c:v>43940</c:v>
                </c:pt>
                <c:pt idx="2303">
                  <c:v>43941</c:v>
                </c:pt>
                <c:pt idx="2304">
                  <c:v>43942</c:v>
                </c:pt>
                <c:pt idx="2305">
                  <c:v>43943</c:v>
                </c:pt>
                <c:pt idx="2306">
                  <c:v>43944</c:v>
                </c:pt>
                <c:pt idx="2307">
                  <c:v>43945</c:v>
                </c:pt>
                <c:pt idx="2308">
                  <c:v>43946</c:v>
                </c:pt>
                <c:pt idx="2309">
                  <c:v>43947</c:v>
                </c:pt>
                <c:pt idx="2310">
                  <c:v>43948</c:v>
                </c:pt>
                <c:pt idx="2311">
                  <c:v>43949</c:v>
                </c:pt>
                <c:pt idx="2312">
                  <c:v>43950</c:v>
                </c:pt>
                <c:pt idx="2313">
                  <c:v>43951</c:v>
                </c:pt>
                <c:pt idx="2314">
                  <c:v>43952</c:v>
                </c:pt>
                <c:pt idx="2315">
                  <c:v>43953</c:v>
                </c:pt>
                <c:pt idx="2316">
                  <c:v>43954</c:v>
                </c:pt>
                <c:pt idx="2317">
                  <c:v>43956</c:v>
                </c:pt>
                <c:pt idx="2318">
                  <c:v>43957</c:v>
                </c:pt>
                <c:pt idx="2319">
                  <c:v>43958</c:v>
                </c:pt>
                <c:pt idx="2320">
                  <c:v>43959</c:v>
                </c:pt>
                <c:pt idx="2321">
                  <c:v>43960</c:v>
                </c:pt>
                <c:pt idx="2322">
                  <c:v>43961</c:v>
                </c:pt>
                <c:pt idx="2323">
                  <c:v>43962</c:v>
                </c:pt>
                <c:pt idx="2324">
                  <c:v>43963</c:v>
                </c:pt>
                <c:pt idx="2325">
                  <c:v>43964</c:v>
                </c:pt>
                <c:pt idx="2326">
                  <c:v>43965</c:v>
                </c:pt>
                <c:pt idx="2327">
                  <c:v>43966</c:v>
                </c:pt>
                <c:pt idx="2328">
                  <c:v>43967</c:v>
                </c:pt>
                <c:pt idx="2329">
                  <c:v>43968</c:v>
                </c:pt>
                <c:pt idx="2330">
                  <c:v>43969</c:v>
                </c:pt>
                <c:pt idx="2331">
                  <c:v>43970</c:v>
                </c:pt>
                <c:pt idx="2332">
                  <c:v>43971</c:v>
                </c:pt>
                <c:pt idx="2333">
                  <c:v>43972</c:v>
                </c:pt>
                <c:pt idx="2334">
                  <c:v>43973</c:v>
                </c:pt>
                <c:pt idx="2335">
                  <c:v>43974</c:v>
                </c:pt>
                <c:pt idx="2336">
                  <c:v>43975</c:v>
                </c:pt>
                <c:pt idx="2337">
                  <c:v>43976</c:v>
                </c:pt>
                <c:pt idx="2338">
                  <c:v>43977</c:v>
                </c:pt>
                <c:pt idx="2339">
                  <c:v>43978</c:v>
                </c:pt>
                <c:pt idx="2340">
                  <c:v>43979</c:v>
                </c:pt>
                <c:pt idx="2341">
                  <c:v>43980</c:v>
                </c:pt>
                <c:pt idx="2342">
                  <c:v>43981</c:v>
                </c:pt>
                <c:pt idx="2343">
                  <c:v>43982</c:v>
                </c:pt>
                <c:pt idx="2344">
                  <c:v>43983</c:v>
                </c:pt>
                <c:pt idx="2345">
                  <c:v>43984</c:v>
                </c:pt>
                <c:pt idx="2346">
                  <c:v>43985</c:v>
                </c:pt>
                <c:pt idx="2347">
                  <c:v>43986</c:v>
                </c:pt>
                <c:pt idx="2348">
                  <c:v>43987</c:v>
                </c:pt>
                <c:pt idx="2349">
                  <c:v>43988</c:v>
                </c:pt>
                <c:pt idx="2350">
                  <c:v>43989</c:v>
                </c:pt>
                <c:pt idx="2351">
                  <c:v>43990</c:v>
                </c:pt>
                <c:pt idx="2352">
                  <c:v>43991</c:v>
                </c:pt>
                <c:pt idx="2353">
                  <c:v>43992</c:v>
                </c:pt>
                <c:pt idx="2354">
                  <c:v>43993</c:v>
                </c:pt>
                <c:pt idx="2355">
                  <c:v>43994</c:v>
                </c:pt>
                <c:pt idx="2356">
                  <c:v>43995</c:v>
                </c:pt>
                <c:pt idx="2357">
                  <c:v>43996</c:v>
                </c:pt>
                <c:pt idx="2358">
                  <c:v>43997</c:v>
                </c:pt>
                <c:pt idx="2359">
                  <c:v>43998</c:v>
                </c:pt>
                <c:pt idx="2360">
                  <c:v>43999</c:v>
                </c:pt>
                <c:pt idx="2361">
                  <c:v>44000</c:v>
                </c:pt>
                <c:pt idx="2362">
                  <c:v>44001</c:v>
                </c:pt>
                <c:pt idx="2363">
                  <c:v>44002</c:v>
                </c:pt>
                <c:pt idx="2364">
                  <c:v>44003</c:v>
                </c:pt>
                <c:pt idx="2365">
                  <c:v>44005</c:v>
                </c:pt>
                <c:pt idx="2366">
                  <c:v>44006</c:v>
                </c:pt>
                <c:pt idx="2367">
                  <c:v>44007</c:v>
                </c:pt>
                <c:pt idx="2368">
                  <c:v>44008</c:v>
                </c:pt>
                <c:pt idx="2369">
                  <c:v>44009</c:v>
                </c:pt>
                <c:pt idx="2370">
                  <c:v>44010</c:v>
                </c:pt>
                <c:pt idx="2371">
                  <c:v>44011</c:v>
                </c:pt>
                <c:pt idx="2372">
                  <c:v>44012</c:v>
                </c:pt>
                <c:pt idx="2373">
                  <c:v>44013</c:v>
                </c:pt>
                <c:pt idx="2374">
                  <c:v>44014</c:v>
                </c:pt>
                <c:pt idx="2375">
                  <c:v>44015</c:v>
                </c:pt>
                <c:pt idx="2376">
                  <c:v>44017</c:v>
                </c:pt>
                <c:pt idx="2377">
                  <c:v>44018</c:v>
                </c:pt>
                <c:pt idx="2378">
                  <c:v>44019</c:v>
                </c:pt>
                <c:pt idx="2379">
                  <c:v>44020</c:v>
                </c:pt>
                <c:pt idx="2380">
                  <c:v>44021</c:v>
                </c:pt>
                <c:pt idx="2381">
                  <c:v>44022</c:v>
                </c:pt>
                <c:pt idx="2382">
                  <c:v>44023</c:v>
                </c:pt>
                <c:pt idx="2383">
                  <c:v>44024</c:v>
                </c:pt>
                <c:pt idx="2384">
                  <c:v>44025</c:v>
                </c:pt>
                <c:pt idx="2385">
                  <c:v>44026</c:v>
                </c:pt>
                <c:pt idx="2386">
                  <c:v>44027</c:v>
                </c:pt>
                <c:pt idx="2387">
                  <c:v>44028</c:v>
                </c:pt>
                <c:pt idx="2388">
                  <c:v>44029</c:v>
                </c:pt>
                <c:pt idx="2389">
                  <c:v>44030</c:v>
                </c:pt>
                <c:pt idx="2390">
                  <c:v>44031</c:v>
                </c:pt>
                <c:pt idx="2391">
                  <c:v>44032</c:v>
                </c:pt>
                <c:pt idx="2392">
                  <c:v>44033</c:v>
                </c:pt>
                <c:pt idx="2393">
                  <c:v>44034</c:v>
                </c:pt>
                <c:pt idx="2394">
                  <c:v>44035</c:v>
                </c:pt>
                <c:pt idx="2395">
                  <c:v>44036</c:v>
                </c:pt>
                <c:pt idx="2396">
                  <c:v>44037</c:v>
                </c:pt>
                <c:pt idx="2397">
                  <c:v>44038</c:v>
                </c:pt>
                <c:pt idx="2398">
                  <c:v>44039</c:v>
                </c:pt>
                <c:pt idx="2399">
                  <c:v>44040</c:v>
                </c:pt>
                <c:pt idx="2400">
                  <c:v>44041</c:v>
                </c:pt>
                <c:pt idx="2401">
                  <c:v>44042</c:v>
                </c:pt>
                <c:pt idx="2402">
                  <c:v>44043</c:v>
                </c:pt>
                <c:pt idx="2403">
                  <c:v>44044</c:v>
                </c:pt>
                <c:pt idx="2404">
                  <c:v>44045</c:v>
                </c:pt>
                <c:pt idx="2405">
                  <c:v>44046</c:v>
                </c:pt>
                <c:pt idx="2406">
                  <c:v>44047</c:v>
                </c:pt>
                <c:pt idx="2407">
                  <c:v>44048</c:v>
                </c:pt>
                <c:pt idx="2408">
                  <c:v>44049</c:v>
                </c:pt>
                <c:pt idx="2409">
                  <c:v>44050</c:v>
                </c:pt>
                <c:pt idx="2410">
                  <c:v>44051</c:v>
                </c:pt>
                <c:pt idx="2411">
                  <c:v>44052</c:v>
                </c:pt>
                <c:pt idx="2412">
                  <c:v>44053</c:v>
                </c:pt>
                <c:pt idx="2413">
                  <c:v>44054</c:v>
                </c:pt>
                <c:pt idx="2414">
                  <c:v>44055</c:v>
                </c:pt>
                <c:pt idx="2415">
                  <c:v>44056</c:v>
                </c:pt>
                <c:pt idx="2416">
                  <c:v>44057</c:v>
                </c:pt>
                <c:pt idx="2417">
                  <c:v>44058</c:v>
                </c:pt>
                <c:pt idx="2418">
                  <c:v>44059</c:v>
                </c:pt>
                <c:pt idx="2419">
                  <c:v>44060</c:v>
                </c:pt>
                <c:pt idx="2420">
                  <c:v>44061</c:v>
                </c:pt>
                <c:pt idx="2421">
                  <c:v>44062</c:v>
                </c:pt>
                <c:pt idx="2422">
                  <c:v>44063</c:v>
                </c:pt>
                <c:pt idx="2423">
                  <c:v>44064</c:v>
                </c:pt>
                <c:pt idx="2424">
                  <c:v>44065</c:v>
                </c:pt>
                <c:pt idx="2425">
                  <c:v>44066</c:v>
                </c:pt>
                <c:pt idx="2426">
                  <c:v>44067</c:v>
                </c:pt>
                <c:pt idx="2427">
                  <c:v>44068</c:v>
                </c:pt>
                <c:pt idx="2428">
                  <c:v>44069</c:v>
                </c:pt>
                <c:pt idx="2429">
                  <c:v>44070</c:v>
                </c:pt>
                <c:pt idx="2430">
                  <c:v>44071</c:v>
                </c:pt>
                <c:pt idx="2431">
                  <c:v>44072</c:v>
                </c:pt>
                <c:pt idx="2432">
                  <c:v>44073</c:v>
                </c:pt>
                <c:pt idx="2433">
                  <c:v>44074</c:v>
                </c:pt>
                <c:pt idx="2434">
                  <c:v>44075</c:v>
                </c:pt>
                <c:pt idx="2435">
                  <c:v>44076</c:v>
                </c:pt>
                <c:pt idx="2436">
                  <c:v>44078</c:v>
                </c:pt>
                <c:pt idx="2437">
                  <c:v>44079</c:v>
                </c:pt>
                <c:pt idx="2438">
                  <c:v>44080</c:v>
                </c:pt>
                <c:pt idx="2439">
                  <c:v>44081</c:v>
                </c:pt>
                <c:pt idx="2440">
                  <c:v>44082</c:v>
                </c:pt>
                <c:pt idx="2441">
                  <c:v>44083</c:v>
                </c:pt>
                <c:pt idx="2442">
                  <c:v>44084</c:v>
                </c:pt>
                <c:pt idx="2443">
                  <c:v>44085</c:v>
                </c:pt>
                <c:pt idx="2444">
                  <c:v>44086</c:v>
                </c:pt>
                <c:pt idx="2445">
                  <c:v>44087</c:v>
                </c:pt>
                <c:pt idx="2446">
                  <c:v>44088</c:v>
                </c:pt>
                <c:pt idx="2447">
                  <c:v>44089</c:v>
                </c:pt>
                <c:pt idx="2448">
                  <c:v>44090</c:v>
                </c:pt>
                <c:pt idx="2449">
                  <c:v>44091</c:v>
                </c:pt>
                <c:pt idx="2450">
                  <c:v>44092</c:v>
                </c:pt>
                <c:pt idx="2451">
                  <c:v>44093</c:v>
                </c:pt>
                <c:pt idx="2452">
                  <c:v>44094</c:v>
                </c:pt>
                <c:pt idx="2453">
                  <c:v>44095</c:v>
                </c:pt>
                <c:pt idx="2454">
                  <c:v>44096</c:v>
                </c:pt>
                <c:pt idx="2455">
                  <c:v>44097</c:v>
                </c:pt>
                <c:pt idx="2456">
                  <c:v>44098</c:v>
                </c:pt>
                <c:pt idx="2457">
                  <c:v>44099</c:v>
                </c:pt>
                <c:pt idx="2458">
                  <c:v>44100</c:v>
                </c:pt>
                <c:pt idx="2459">
                  <c:v>44101</c:v>
                </c:pt>
                <c:pt idx="2460">
                  <c:v>44102</c:v>
                </c:pt>
                <c:pt idx="2461">
                  <c:v>44103</c:v>
                </c:pt>
                <c:pt idx="2462">
                  <c:v>44104</c:v>
                </c:pt>
                <c:pt idx="2463">
                  <c:v>44105</c:v>
                </c:pt>
                <c:pt idx="2464">
                  <c:v>44106</c:v>
                </c:pt>
                <c:pt idx="2465">
                  <c:v>44107</c:v>
                </c:pt>
                <c:pt idx="2466">
                  <c:v>44108</c:v>
                </c:pt>
                <c:pt idx="2467">
                  <c:v>44109</c:v>
                </c:pt>
                <c:pt idx="2468">
                  <c:v>44110</c:v>
                </c:pt>
                <c:pt idx="2469">
                  <c:v>44111</c:v>
                </c:pt>
                <c:pt idx="2470">
                  <c:v>44112</c:v>
                </c:pt>
                <c:pt idx="2471">
                  <c:v>44113</c:v>
                </c:pt>
                <c:pt idx="2472">
                  <c:v>44114</c:v>
                </c:pt>
                <c:pt idx="2473">
                  <c:v>44115</c:v>
                </c:pt>
                <c:pt idx="2474">
                  <c:v>44116</c:v>
                </c:pt>
                <c:pt idx="2475">
                  <c:v>44117</c:v>
                </c:pt>
                <c:pt idx="2476">
                  <c:v>44118</c:v>
                </c:pt>
                <c:pt idx="2477">
                  <c:v>44119</c:v>
                </c:pt>
                <c:pt idx="2478">
                  <c:v>44120</c:v>
                </c:pt>
                <c:pt idx="2479">
                  <c:v>44121</c:v>
                </c:pt>
                <c:pt idx="2480">
                  <c:v>44122</c:v>
                </c:pt>
                <c:pt idx="2481">
                  <c:v>44123</c:v>
                </c:pt>
                <c:pt idx="2482">
                  <c:v>44124</c:v>
                </c:pt>
                <c:pt idx="2483">
                  <c:v>44125</c:v>
                </c:pt>
                <c:pt idx="2484">
                  <c:v>44126</c:v>
                </c:pt>
                <c:pt idx="2485">
                  <c:v>44127</c:v>
                </c:pt>
                <c:pt idx="2486">
                  <c:v>44128</c:v>
                </c:pt>
                <c:pt idx="2487">
                  <c:v>44129</c:v>
                </c:pt>
                <c:pt idx="2488">
                  <c:v>44130</c:v>
                </c:pt>
                <c:pt idx="2489">
                  <c:v>44131</c:v>
                </c:pt>
                <c:pt idx="2490">
                  <c:v>44132</c:v>
                </c:pt>
                <c:pt idx="2491">
                  <c:v>44133</c:v>
                </c:pt>
                <c:pt idx="2492">
                  <c:v>44134</c:v>
                </c:pt>
                <c:pt idx="2493">
                  <c:v>44135</c:v>
                </c:pt>
                <c:pt idx="2494">
                  <c:v>44136</c:v>
                </c:pt>
                <c:pt idx="2495">
                  <c:v>44137</c:v>
                </c:pt>
                <c:pt idx="2496">
                  <c:v>44138</c:v>
                </c:pt>
                <c:pt idx="2497">
                  <c:v>44140</c:v>
                </c:pt>
                <c:pt idx="2498">
                  <c:v>44141</c:v>
                </c:pt>
                <c:pt idx="2499">
                  <c:v>44142</c:v>
                </c:pt>
                <c:pt idx="2500">
                  <c:v>44143</c:v>
                </c:pt>
                <c:pt idx="2501">
                  <c:v>44144</c:v>
                </c:pt>
                <c:pt idx="2502">
                  <c:v>44145</c:v>
                </c:pt>
                <c:pt idx="2503">
                  <c:v>44146</c:v>
                </c:pt>
                <c:pt idx="2504">
                  <c:v>44147</c:v>
                </c:pt>
                <c:pt idx="2505">
                  <c:v>44148</c:v>
                </c:pt>
                <c:pt idx="2506">
                  <c:v>44149</c:v>
                </c:pt>
                <c:pt idx="2507">
                  <c:v>44150</c:v>
                </c:pt>
                <c:pt idx="2508">
                  <c:v>44151</c:v>
                </c:pt>
                <c:pt idx="2509">
                  <c:v>44152</c:v>
                </c:pt>
                <c:pt idx="2510">
                  <c:v>44153</c:v>
                </c:pt>
                <c:pt idx="2511">
                  <c:v>44154</c:v>
                </c:pt>
                <c:pt idx="2512">
                  <c:v>44155</c:v>
                </c:pt>
                <c:pt idx="2513">
                  <c:v>44156</c:v>
                </c:pt>
                <c:pt idx="2514">
                  <c:v>44157</c:v>
                </c:pt>
                <c:pt idx="2515">
                  <c:v>44158</c:v>
                </c:pt>
                <c:pt idx="2516">
                  <c:v>44159</c:v>
                </c:pt>
                <c:pt idx="2517">
                  <c:v>44160</c:v>
                </c:pt>
                <c:pt idx="2518">
                  <c:v>44161</c:v>
                </c:pt>
                <c:pt idx="2519">
                  <c:v>44162</c:v>
                </c:pt>
                <c:pt idx="2520">
                  <c:v>44164</c:v>
                </c:pt>
                <c:pt idx="2521">
                  <c:v>44165</c:v>
                </c:pt>
                <c:pt idx="2522">
                  <c:v>44166</c:v>
                </c:pt>
                <c:pt idx="2523">
                  <c:v>44167</c:v>
                </c:pt>
                <c:pt idx="2524">
                  <c:v>44168</c:v>
                </c:pt>
                <c:pt idx="2525">
                  <c:v>44169</c:v>
                </c:pt>
                <c:pt idx="2526">
                  <c:v>44170</c:v>
                </c:pt>
                <c:pt idx="2527">
                  <c:v>44171</c:v>
                </c:pt>
                <c:pt idx="2528">
                  <c:v>44172</c:v>
                </c:pt>
                <c:pt idx="2529">
                  <c:v>44173</c:v>
                </c:pt>
                <c:pt idx="2530">
                  <c:v>44174</c:v>
                </c:pt>
                <c:pt idx="2531">
                  <c:v>44175</c:v>
                </c:pt>
                <c:pt idx="2532">
                  <c:v>44176</c:v>
                </c:pt>
                <c:pt idx="2533">
                  <c:v>44177</c:v>
                </c:pt>
                <c:pt idx="2534">
                  <c:v>44178</c:v>
                </c:pt>
                <c:pt idx="2535">
                  <c:v>44179</c:v>
                </c:pt>
                <c:pt idx="2536">
                  <c:v>44180</c:v>
                </c:pt>
                <c:pt idx="2537">
                  <c:v>44181</c:v>
                </c:pt>
                <c:pt idx="2538">
                  <c:v>44182</c:v>
                </c:pt>
                <c:pt idx="2539">
                  <c:v>44183</c:v>
                </c:pt>
                <c:pt idx="2540">
                  <c:v>44184</c:v>
                </c:pt>
                <c:pt idx="2541">
                  <c:v>44185</c:v>
                </c:pt>
                <c:pt idx="2542">
                  <c:v>44186</c:v>
                </c:pt>
                <c:pt idx="2543">
                  <c:v>44187</c:v>
                </c:pt>
                <c:pt idx="2544">
                  <c:v>44188</c:v>
                </c:pt>
                <c:pt idx="2545">
                  <c:v>44189</c:v>
                </c:pt>
                <c:pt idx="2546">
                  <c:v>44190</c:v>
                </c:pt>
                <c:pt idx="2547">
                  <c:v>44191</c:v>
                </c:pt>
                <c:pt idx="2548">
                  <c:v>44192</c:v>
                </c:pt>
                <c:pt idx="2549">
                  <c:v>44193</c:v>
                </c:pt>
                <c:pt idx="2550">
                  <c:v>44194</c:v>
                </c:pt>
                <c:pt idx="2551">
                  <c:v>44196</c:v>
                </c:pt>
                <c:pt idx="2552">
                  <c:v>44197</c:v>
                </c:pt>
                <c:pt idx="2553">
                  <c:v>44198</c:v>
                </c:pt>
                <c:pt idx="2554">
                  <c:v>44199</c:v>
                </c:pt>
                <c:pt idx="2555">
                  <c:v>44200</c:v>
                </c:pt>
                <c:pt idx="2556">
                  <c:v>44201</c:v>
                </c:pt>
                <c:pt idx="2557">
                  <c:v>44203</c:v>
                </c:pt>
                <c:pt idx="2558">
                  <c:v>44204</c:v>
                </c:pt>
                <c:pt idx="2559">
                  <c:v>44205</c:v>
                </c:pt>
                <c:pt idx="2560">
                  <c:v>44206</c:v>
                </c:pt>
                <c:pt idx="2561">
                  <c:v>44207</c:v>
                </c:pt>
                <c:pt idx="2562">
                  <c:v>44209</c:v>
                </c:pt>
                <c:pt idx="2563">
                  <c:v>44210</c:v>
                </c:pt>
                <c:pt idx="2564">
                  <c:v>44211</c:v>
                </c:pt>
                <c:pt idx="2565">
                  <c:v>44212</c:v>
                </c:pt>
                <c:pt idx="2566">
                  <c:v>44213</c:v>
                </c:pt>
                <c:pt idx="2567">
                  <c:v>44214</c:v>
                </c:pt>
                <c:pt idx="2568">
                  <c:v>44215</c:v>
                </c:pt>
                <c:pt idx="2569">
                  <c:v>44216</c:v>
                </c:pt>
                <c:pt idx="2570">
                  <c:v>44217</c:v>
                </c:pt>
                <c:pt idx="2571">
                  <c:v>44218</c:v>
                </c:pt>
                <c:pt idx="2572">
                  <c:v>44219</c:v>
                </c:pt>
                <c:pt idx="2573">
                  <c:v>44220</c:v>
                </c:pt>
                <c:pt idx="2574">
                  <c:v>44221</c:v>
                </c:pt>
                <c:pt idx="2575">
                  <c:v>44222</c:v>
                </c:pt>
                <c:pt idx="2576">
                  <c:v>44223</c:v>
                </c:pt>
                <c:pt idx="2577">
                  <c:v>44224</c:v>
                </c:pt>
                <c:pt idx="2578">
                  <c:v>44225</c:v>
                </c:pt>
                <c:pt idx="2579">
                  <c:v>44227</c:v>
                </c:pt>
                <c:pt idx="2580">
                  <c:v>44228</c:v>
                </c:pt>
                <c:pt idx="2581">
                  <c:v>44229</c:v>
                </c:pt>
                <c:pt idx="2582">
                  <c:v>44230</c:v>
                </c:pt>
                <c:pt idx="2583">
                  <c:v>44231</c:v>
                </c:pt>
                <c:pt idx="2584">
                  <c:v>44232</c:v>
                </c:pt>
                <c:pt idx="2585">
                  <c:v>44233</c:v>
                </c:pt>
                <c:pt idx="2586">
                  <c:v>44234</c:v>
                </c:pt>
                <c:pt idx="2587">
                  <c:v>44235</c:v>
                </c:pt>
                <c:pt idx="2588">
                  <c:v>44236</c:v>
                </c:pt>
                <c:pt idx="2589">
                  <c:v>44237</c:v>
                </c:pt>
                <c:pt idx="2590">
                  <c:v>44238</c:v>
                </c:pt>
                <c:pt idx="2591">
                  <c:v>44239</c:v>
                </c:pt>
                <c:pt idx="2592">
                  <c:v>44240</c:v>
                </c:pt>
                <c:pt idx="2593">
                  <c:v>44241</c:v>
                </c:pt>
                <c:pt idx="2594">
                  <c:v>44242</c:v>
                </c:pt>
                <c:pt idx="2595">
                  <c:v>44243</c:v>
                </c:pt>
                <c:pt idx="2596">
                  <c:v>44244</c:v>
                </c:pt>
                <c:pt idx="2597">
                  <c:v>44245</c:v>
                </c:pt>
                <c:pt idx="2598">
                  <c:v>44246</c:v>
                </c:pt>
                <c:pt idx="2599">
                  <c:v>44247</c:v>
                </c:pt>
                <c:pt idx="2600">
                  <c:v>44248</c:v>
                </c:pt>
                <c:pt idx="2601">
                  <c:v>44249</c:v>
                </c:pt>
                <c:pt idx="2602">
                  <c:v>44250</c:v>
                </c:pt>
                <c:pt idx="2603">
                  <c:v>44251</c:v>
                </c:pt>
                <c:pt idx="2604">
                  <c:v>44252</c:v>
                </c:pt>
                <c:pt idx="2605">
                  <c:v>44253</c:v>
                </c:pt>
                <c:pt idx="2606">
                  <c:v>44254</c:v>
                </c:pt>
                <c:pt idx="2607">
                  <c:v>44255</c:v>
                </c:pt>
                <c:pt idx="2608">
                  <c:v>44256</c:v>
                </c:pt>
                <c:pt idx="2609">
                  <c:v>44257</c:v>
                </c:pt>
                <c:pt idx="2610">
                  <c:v>44258</c:v>
                </c:pt>
                <c:pt idx="2611">
                  <c:v>44260</c:v>
                </c:pt>
                <c:pt idx="2612">
                  <c:v>44261</c:v>
                </c:pt>
                <c:pt idx="2613">
                  <c:v>44262</c:v>
                </c:pt>
                <c:pt idx="2614">
                  <c:v>44263</c:v>
                </c:pt>
                <c:pt idx="2615">
                  <c:v>44264</c:v>
                </c:pt>
                <c:pt idx="2616">
                  <c:v>44266</c:v>
                </c:pt>
                <c:pt idx="2617">
                  <c:v>44267</c:v>
                </c:pt>
                <c:pt idx="2618">
                  <c:v>44268</c:v>
                </c:pt>
                <c:pt idx="2619">
                  <c:v>44269</c:v>
                </c:pt>
                <c:pt idx="2620">
                  <c:v>44270</c:v>
                </c:pt>
                <c:pt idx="2621">
                  <c:v>44271</c:v>
                </c:pt>
                <c:pt idx="2622">
                  <c:v>44272</c:v>
                </c:pt>
                <c:pt idx="2623">
                  <c:v>44273</c:v>
                </c:pt>
                <c:pt idx="2624">
                  <c:v>44274</c:v>
                </c:pt>
                <c:pt idx="2625">
                  <c:v>44275</c:v>
                </c:pt>
                <c:pt idx="2626">
                  <c:v>44276</c:v>
                </c:pt>
                <c:pt idx="2627">
                  <c:v>44277</c:v>
                </c:pt>
                <c:pt idx="2628">
                  <c:v>44278</c:v>
                </c:pt>
                <c:pt idx="2629">
                  <c:v>44280</c:v>
                </c:pt>
                <c:pt idx="2630">
                  <c:v>44281</c:v>
                </c:pt>
                <c:pt idx="2631">
                  <c:v>44282</c:v>
                </c:pt>
                <c:pt idx="2632">
                  <c:v>44283</c:v>
                </c:pt>
                <c:pt idx="2633">
                  <c:v>44284</c:v>
                </c:pt>
                <c:pt idx="2634">
                  <c:v>44285</c:v>
                </c:pt>
                <c:pt idx="2635">
                  <c:v>44286</c:v>
                </c:pt>
                <c:pt idx="2636">
                  <c:v>44287</c:v>
                </c:pt>
                <c:pt idx="2637">
                  <c:v>44288</c:v>
                </c:pt>
                <c:pt idx="2638">
                  <c:v>44289</c:v>
                </c:pt>
                <c:pt idx="2639">
                  <c:v>44290</c:v>
                </c:pt>
                <c:pt idx="2640">
                  <c:v>44291</c:v>
                </c:pt>
                <c:pt idx="2641">
                  <c:v>44292</c:v>
                </c:pt>
                <c:pt idx="2642">
                  <c:v>44293</c:v>
                </c:pt>
                <c:pt idx="2643">
                  <c:v>44294</c:v>
                </c:pt>
                <c:pt idx="2644">
                  <c:v>44295</c:v>
                </c:pt>
                <c:pt idx="2645">
                  <c:v>44296</c:v>
                </c:pt>
                <c:pt idx="2646">
                  <c:v>44297</c:v>
                </c:pt>
                <c:pt idx="2647">
                  <c:v>44298</c:v>
                </c:pt>
                <c:pt idx="2648">
                  <c:v>44299</c:v>
                </c:pt>
                <c:pt idx="2649">
                  <c:v>44300</c:v>
                </c:pt>
                <c:pt idx="2650">
                  <c:v>44301</c:v>
                </c:pt>
                <c:pt idx="2651">
                  <c:v>44302</c:v>
                </c:pt>
                <c:pt idx="2652">
                  <c:v>44303</c:v>
                </c:pt>
                <c:pt idx="2653">
                  <c:v>44304</c:v>
                </c:pt>
                <c:pt idx="2654">
                  <c:v>44305</c:v>
                </c:pt>
                <c:pt idx="2655">
                  <c:v>44306</c:v>
                </c:pt>
                <c:pt idx="2656">
                  <c:v>44307</c:v>
                </c:pt>
                <c:pt idx="2657">
                  <c:v>44308</c:v>
                </c:pt>
                <c:pt idx="2658">
                  <c:v>44309</c:v>
                </c:pt>
                <c:pt idx="2659">
                  <c:v>44310</c:v>
                </c:pt>
                <c:pt idx="2660">
                  <c:v>44311</c:v>
                </c:pt>
                <c:pt idx="2661">
                  <c:v>44312</c:v>
                </c:pt>
                <c:pt idx="2662">
                  <c:v>44313</c:v>
                </c:pt>
                <c:pt idx="2663">
                  <c:v>44314</c:v>
                </c:pt>
                <c:pt idx="2664">
                  <c:v>44315</c:v>
                </c:pt>
                <c:pt idx="2665">
                  <c:v>44316</c:v>
                </c:pt>
                <c:pt idx="2666">
                  <c:v>44317</c:v>
                </c:pt>
                <c:pt idx="2667">
                  <c:v>44318</c:v>
                </c:pt>
                <c:pt idx="2668">
                  <c:v>44319</c:v>
                </c:pt>
                <c:pt idx="2669">
                  <c:v>44320</c:v>
                </c:pt>
                <c:pt idx="2670">
                  <c:v>44321</c:v>
                </c:pt>
                <c:pt idx="2671">
                  <c:v>44322</c:v>
                </c:pt>
                <c:pt idx="2672">
                  <c:v>44324</c:v>
                </c:pt>
                <c:pt idx="2673">
                  <c:v>44325</c:v>
                </c:pt>
                <c:pt idx="2674">
                  <c:v>44326</c:v>
                </c:pt>
                <c:pt idx="2675">
                  <c:v>44327</c:v>
                </c:pt>
                <c:pt idx="2676">
                  <c:v>44328</c:v>
                </c:pt>
                <c:pt idx="2677">
                  <c:v>44330</c:v>
                </c:pt>
                <c:pt idx="2678">
                  <c:v>44331</c:v>
                </c:pt>
                <c:pt idx="2679">
                  <c:v>44332</c:v>
                </c:pt>
                <c:pt idx="2680">
                  <c:v>44333</c:v>
                </c:pt>
                <c:pt idx="2681">
                  <c:v>44334</c:v>
                </c:pt>
                <c:pt idx="2682">
                  <c:v>44335</c:v>
                </c:pt>
                <c:pt idx="2683">
                  <c:v>44336</c:v>
                </c:pt>
                <c:pt idx="2684">
                  <c:v>44337</c:v>
                </c:pt>
                <c:pt idx="2685">
                  <c:v>44338</c:v>
                </c:pt>
                <c:pt idx="2686">
                  <c:v>44339</c:v>
                </c:pt>
                <c:pt idx="2687">
                  <c:v>44340</c:v>
                </c:pt>
                <c:pt idx="2688">
                  <c:v>44342</c:v>
                </c:pt>
                <c:pt idx="2689">
                  <c:v>44343</c:v>
                </c:pt>
                <c:pt idx="2690">
                  <c:v>44344</c:v>
                </c:pt>
                <c:pt idx="2691">
                  <c:v>44345</c:v>
                </c:pt>
                <c:pt idx="2692">
                  <c:v>44346</c:v>
                </c:pt>
                <c:pt idx="2693">
                  <c:v>44348</c:v>
                </c:pt>
                <c:pt idx="2694">
                  <c:v>44349</c:v>
                </c:pt>
                <c:pt idx="2695">
                  <c:v>44350</c:v>
                </c:pt>
                <c:pt idx="2696">
                  <c:v>44351</c:v>
                </c:pt>
                <c:pt idx="2697">
                  <c:v>44352</c:v>
                </c:pt>
                <c:pt idx="2698">
                  <c:v>44353</c:v>
                </c:pt>
                <c:pt idx="2699">
                  <c:v>44355</c:v>
                </c:pt>
                <c:pt idx="2700">
                  <c:v>44356</c:v>
                </c:pt>
                <c:pt idx="2701">
                  <c:v>44357</c:v>
                </c:pt>
                <c:pt idx="2702">
                  <c:v>44358</c:v>
                </c:pt>
                <c:pt idx="2703">
                  <c:v>44359</c:v>
                </c:pt>
                <c:pt idx="2704">
                  <c:v>44360</c:v>
                </c:pt>
                <c:pt idx="2705">
                  <c:v>44361</c:v>
                </c:pt>
                <c:pt idx="2706">
                  <c:v>44362</c:v>
                </c:pt>
                <c:pt idx="2707">
                  <c:v>44363</c:v>
                </c:pt>
                <c:pt idx="2708">
                  <c:v>44364</c:v>
                </c:pt>
                <c:pt idx="2709">
                  <c:v>44365</c:v>
                </c:pt>
                <c:pt idx="2710">
                  <c:v>44366</c:v>
                </c:pt>
                <c:pt idx="2711">
                  <c:v>44367</c:v>
                </c:pt>
                <c:pt idx="2712">
                  <c:v>44368</c:v>
                </c:pt>
                <c:pt idx="2713">
                  <c:v>44369</c:v>
                </c:pt>
                <c:pt idx="2714">
                  <c:v>44370</c:v>
                </c:pt>
                <c:pt idx="2715">
                  <c:v>44371</c:v>
                </c:pt>
                <c:pt idx="2716">
                  <c:v>44372</c:v>
                </c:pt>
                <c:pt idx="2717">
                  <c:v>44373</c:v>
                </c:pt>
                <c:pt idx="2718">
                  <c:v>44374</c:v>
                </c:pt>
                <c:pt idx="2719">
                  <c:v>44375</c:v>
                </c:pt>
                <c:pt idx="2720">
                  <c:v>44376</c:v>
                </c:pt>
                <c:pt idx="2721">
                  <c:v>44377</c:v>
                </c:pt>
                <c:pt idx="2722">
                  <c:v>44378</c:v>
                </c:pt>
                <c:pt idx="2723">
                  <c:v>44379</c:v>
                </c:pt>
                <c:pt idx="2724">
                  <c:v>44380</c:v>
                </c:pt>
                <c:pt idx="2725">
                  <c:v>44381</c:v>
                </c:pt>
                <c:pt idx="2726">
                  <c:v>44382</c:v>
                </c:pt>
                <c:pt idx="2727">
                  <c:v>44383</c:v>
                </c:pt>
                <c:pt idx="2728">
                  <c:v>44384</c:v>
                </c:pt>
                <c:pt idx="2729">
                  <c:v>44385</c:v>
                </c:pt>
                <c:pt idx="2730">
                  <c:v>44386</c:v>
                </c:pt>
                <c:pt idx="2731">
                  <c:v>44388</c:v>
                </c:pt>
                <c:pt idx="2732">
                  <c:v>44389</c:v>
                </c:pt>
                <c:pt idx="2733">
                  <c:v>44390</c:v>
                </c:pt>
                <c:pt idx="2734">
                  <c:v>44391</c:v>
                </c:pt>
                <c:pt idx="2735">
                  <c:v>44392</c:v>
                </c:pt>
                <c:pt idx="2736">
                  <c:v>44393</c:v>
                </c:pt>
                <c:pt idx="2737">
                  <c:v>44395</c:v>
                </c:pt>
                <c:pt idx="2738">
                  <c:v>44397</c:v>
                </c:pt>
                <c:pt idx="2739">
                  <c:v>44398</c:v>
                </c:pt>
                <c:pt idx="2740">
                  <c:v>44399</c:v>
                </c:pt>
                <c:pt idx="2741">
                  <c:v>44400</c:v>
                </c:pt>
                <c:pt idx="2742">
                  <c:v>44401</c:v>
                </c:pt>
                <c:pt idx="2743">
                  <c:v>44402</c:v>
                </c:pt>
                <c:pt idx="2744">
                  <c:v>44403</c:v>
                </c:pt>
                <c:pt idx="2745">
                  <c:v>44404</c:v>
                </c:pt>
                <c:pt idx="2746">
                  <c:v>44405</c:v>
                </c:pt>
                <c:pt idx="2747">
                  <c:v>44407</c:v>
                </c:pt>
                <c:pt idx="2748">
                  <c:v>44408</c:v>
                </c:pt>
                <c:pt idx="2749">
                  <c:v>44409</c:v>
                </c:pt>
                <c:pt idx="2750">
                  <c:v>44410</c:v>
                </c:pt>
                <c:pt idx="2751">
                  <c:v>44411</c:v>
                </c:pt>
                <c:pt idx="2752">
                  <c:v>44413</c:v>
                </c:pt>
                <c:pt idx="2753">
                  <c:v>44414</c:v>
                </c:pt>
                <c:pt idx="2754">
                  <c:v>44416</c:v>
                </c:pt>
                <c:pt idx="2755">
                  <c:v>44417</c:v>
                </c:pt>
                <c:pt idx="2756">
                  <c:v>44418</c:v>
                </c:pt>
                <c:pt idx="2757">
                  <c:v>44420</c:v>
                </c:pt>
                <c:pt idx="2758">
                  <c:v>44421</c:v>
                </c:pt>
                <c:pt idx="2759">
                  <c:v>44422</c:v>
                </c:pt>
                <c:pt idx="2760">
                  <c:v>44423</c:v>
                </c:pt>
                <c:pt idx="2761">
                  <c:v>44424</c:v>
                </c:pt>
                <c:pt idx="2762">
                  <c:v>44426</c:v>
                </c:pt>
                <c:pt idx="2763">
                  <c:v>44427</c:v>
                </c:pt>
                <c:pt idx="2764">
                  <c:v>44428</c:v>
                </c:pt>
                <c:pt idx="2765">
                  <c:v>44429</c:v>
                </c:pt>
                <c:pt idx="2766">
                  <c:v>44430</c:v>
                </c:pt>
                <c:pt idx="2767">
                  <c:v>44431</c:v>
                </c:pt>
                <c:pt idx="2768">
                  <c:v>44432</c:v>
                </c:pt>
                <c:pt idx="2769">
                  <c:v>44433</c:v>
                </c:pt>
                <c:pt idx="2770">
                  <c:v>44434</c:v>
                </c:pt>
                <c:pt idx="2771">
                  <c:v>44435</c:v>
                </c:pt>
                <c:pt idx="2772">
                  <c:v>44436</c:v>
                </c:pt>
                <c:pt idx="2773">
                  <c:v>44437</c:v>
                </c:pt>
                <c:pt idx="2774">
                  <c:v>44438</c:v>
                </c:pt>
                <c:pt idx="2775">
                  <c:v>44439</c:v>
                </c:pt>
                <c:pt idx="2776">
                  <c:v>44440</c:v>
                </c:pt>
                <c:pt idx="2777">
                  <c:v>44441</c:v>
                </c:pt>
                <c:pt idx="2778">
                  <c:v>44442</c:v>
                </c:pt>
                <c:pt idx="2779">
                  <c:v>44443</c:v>
                </c:pt>
                <c:pt idx="2780">
                  <c:v>44444</c:v>
                </c:pt>
                <c:pt idx="2781">
                  <c:v>44445</c:v>
                </c:pt>
                <c:pt idx="2782">
                  <c:v>44447</c:v>
                </c:pt>
                <c:pt idx="2783">
                  <c:v>44448</c:v>
                </c:pt>
                <c:pt idx="2784">
                  <c:v>44449</c:v>
                </c:pt>
                <c:pt idx="2785">
                  <c:v>44450</c:v>
                </c:pt>
                <c:pt idx="2786">
                  <c:v>44451</c:v>
                </c:pt>
                <c:pt idx="2787">
                  <c:v>44452</c:v>
                </c:pt>
                <c:pt idx="2788">
                  <c:v>44454</c:v>
                </c:pt>
                <c:pt idx="2789">
                  <c:v>44455</c:v>
                </c:pt>
                <c:pt idx="2790">
                  <c:v>44456</c:v>
                </c:pt>
                <c:pt idx="2791">
                  <c:v>44457</c:v>
                </c:pt>
                <c:pt idx="2792">
                  <c:v>44458</c:v>
                </c:pt>
                <c:pt idx="2793">
                  <c:v>44460</c:v>
                </c:pt>
                <c:pt idx="2794">
                  <c:v>44461</c:v>
                </c:pt>
                <c:pt idx="2795">
                  <c:v>44462</c:v>
                </c:pt>
                <c:pt idx="2796">
                  <c:v>44463</c:v>
                </c:pt>
                <c:pt idx="2797">
                  <c:v>44464</c:v>
                </c:pt>
                <c:pt idx="2798">
                  <c:v>44465</c:v>
                </c:pt>
                <c:pt idx="2799">
                  <c:v>44467</c:v>
                </c:pt>
                <c:pt idx="2800">
                  <c:v>44468</c:v>
                </c:pt>
                <c:pt idx="2801">
                  <c:v>44469</c:v>
                </c:pt>
                <c:pt idx="2802">
                  <c:v>44470</c:v>
                </c:pt>
                <c:pt idx="2803">
                  <c:v>44472</c:v>
                </c:pt>
                <c:pt idx="2804">
                  <c:v>44473</c:v>
                </c:pt>
                <c:pt idx="2805">
                  <c:v>44474</c:v>
                </c:pt>
                <c:pt idx="2806">
                  <c:v>44475</c:v>
                </c:pt>
                <c:pt idx="2807">
                  <c:v>44476</c:v>
                </c:pt>
                <c:pt idx="2808">
                  <c:v>44477</c:v>
                </c:pt>
                <c:pt idx="2809">
                  <c:v>44479</c:v>
                </c:pt>
                <c:pt idx="2810">
                  <c:v>44481</c:v>
                </c:pt>
                <c:pt idx="2811">
                  <c:v>44482</c:v>
                </c:pt>
                <c:pt idx="2812">
                  <c:v>44483</c:v>
                </c:pt>
                <c:pt idx="2813">
                  <c:v>44484</c:v>
                </c:pt>
                <c:pt idx="2814">
                  <c:v>44486</c:v>
                </c:pt>
                <c:pt idx="2815">
                  <c:v>44488</c:v>
                </c:pt>
                <c:pt idx="2816">
                  <c:v>44489</c:v>
                </c:pt>
                <c:pt idx="2817">
                  <c:v>44490</c:v>
                </c:pt>
                <c:pt idx="2818">
                  <c:v>44492</c:v>
                </c:pt>
                <c:pt idx="2819">
                  <c:v>44493</c:v>
                </c:pt>
                <c:pt idx="2820">
                  <c:v>44494</c:v>
                </c:pt>
                <c:pt idx="2821">
                  <c:v>44495</c:v>
                </c:pt>
                <c:pt idx="2822">
                  <c:v>44496</c:v>
                </c:pt>
                <c:pt idx="2823">
                  <c:v>44497</c:v>
                </c:pt>
                <c:pt idx="2824">
                  <c:v>44499</c:v>
                </c:pt>
                <c:pt idx="2825">
                  <c:v>44500</c:v>
                </c:pt>
                <c:pt idx="2826">
                  <c:v>44501</c:v>
                </c:pt>
                <c:pt idx="2827">
                  <c:v>44502</c:v>
                </c:pt>
                <c:pt idx="2828">
                  <c:v>44503</c:v>
                </c:pt>
                <c:pt idx="2829">
                  <c:v>44504</c:v>
                </c:pt>
                <c:pt idx="2830">
                  <c:v>44505</c:v>
                </c:pt>
                <c:pt idx="2831">
                  <c:v>44506</c:v>
                </c:pt>
                <c:pt idx="2832">
                  <c:v>44507</c:v>
                </c:pt>
                <c:pt idx="2833">
                  <c:v>44508</c:v>
                </c:pt>
                <c:pt idx="2834">
                  <c:v>44509</c:v>
                </c:pt>
                <c:pt idx="2835">
                  <c:v>44510</c:v>
                </c:pt>
                <c:pt idx="2836">
                  <c:v>44511</c:v>
                </c:pt>
                <c:pt idx="2837">
                  <c:v>44513</c:v>
                </c:pt>
                <c:pt idx="2838">
                  <c:v>44514</c:v>
                </c:pt>
                <c:pt idx="2839">
                  <c:v>44515</c:v>
                </c:pt>
                <c:pt idx="2840">
                  <c:v>44516</c:v>
                </c:pt>
                <c:pt idx="2841">
                  <c:v>44517</c:v>
                </c:pt>
                <c:pt idx="2842">
                  <c:v>44518</c:v>
                </c:pt>
                <c:pt idx="2843">
                  <c:v>44520</c:v>
                </c:pt>
                <c:pt idx="2844">
                  <c:v>44521</c:v>
                </c:pt>
                <c:pt idx="2845">
                  <c:v>44522</c:v>
                </c:pt>
                <c:pt idx="2846">
                  <c:v>44523</c:v>
                </c:pt>
                <c:pt idx="2847">
                  <c:v>44524</c:v>
                </c:pt>
                <c:pt idx="2848">
                  <c:v>44525</c:v>
                </c:pt>
                <c:pt idx="2849">
                  <c:v>44527</c:v>
                </c:pt>
                <c:pt idx="2850">
                  <c:v>44528</c:v>
                </c:pt>
                <c:pt idx="2851">
                  <c:v>44529</c:v>
                </c:pt>
                <c:pt idx="2852">
                  <c:v>44530</c:v>
                </c:pt>
                <c:pt idx="2853">
                  <c:v>44532</c:v>
                </c:pt>
                <c:pt idx="2854">
                  <c:v>44533</c:v>
                </c:pt>
                <c:pt idx="2855">
                  <c:v>44534</c:v>
                </c:pt>
                <c:pt idx="2856">
                  <c:v>44535</c:v>
                </c:pt>
                <c:pt idx="2857">
                  <c:v>44536</c:v>
                </c:pt>
                <c:pt idx="2858">
                  <c:v>44537</c:v>
                </c:pt>
                <c:pt idx="2859">
                  <c:v>44538</c:v>
                </c:pt>
                <c:pt idx="2860">
                  <c:v>44539</c:v>
                </c:pt>
                <c:pt idx="2861">
                  <c:v>44541</c:v>
                </c:pt>
                <c:pt idx="2862">
                  <c:v>44542</c:v>
                </c:pt>
                <c:pt idx="2863">
                  <c:v>44543</c:v>
                </c:pt>
                <c:pt idx="2864">
                  <c:v>44545</c:v>
                </c:pt>
                <c:pt idx="2865">
                  <c:v>44546</c:v>
                </c:pt>
                <c:pt idx="2866">
                  <c:v>44548</c:v>
                </c:pt>
                <c:pt idx="2867">
                  <c:v>44549</c:v>
                </c:pt>
                <c:pt idx="2868">
                  <c:v>44550</c:v>
                </c:pt>
                <c:pt idx="2869">
                  <c:v>44552</c:v>
                </c:pt>
                <c:pt idx="2870">
                  <c:v>44554</c:v>
                </c:pt>
                <c:pt idx="2871">
                  <c:v>44556</c:v>
                </c:pt>
                <c:pt idx="2872">
                  <c:v>44557</c:v>
                </c:pt>
                <c:pt idx="2873">
                  <c:v>44559</c:v>
                </c:pt>
                <c:pt idx="2874">
                  <c:v>44561</c:v>
                </c:pt>
                <c:pt idx="2875">
                  <c:v>44562</c:v>
                </c:pt>
                <c:pt idx="2876">
                  <c:v>44563</c:v>
                </c:pt>
                <c:pt idx="2877">
                  <c:v>44565</c:v>
                </c:pt>
                <c:pt idx="2878">
                  <c:v>44566</c:v>
                </c:pt>
                <c:pt idx="2879">
                  <c:v>44567</c:v>
                </c:pt>
                <c:pt idx="2880">
                  <c:v>44568</c:v>
                </c:pt>
                <c:pt idx="2881">
                  <c:v>44569</c:v>
                </c:pt>
                <c:pt idx="2882">
                  <c:v>44570</c:v>
                </c:pt>
                <c:pt idx="2883">
                  <c:v>44572</c:v>
                </c:pt>
                <c:pt idx="2884">
                  <c:v>44573</c:v>
                </c:pt>
                <c:pt idx="2885">
                  <c:v>44574</c:v>
                </c:pt>
                <c:pt idx="2886">
                  <c:v>44575</c:v>
                </c:pt>
                <c:pt idx="2887">
                  <c:v>44576</c:v>
                </c:pt>
                <c:pt idx="2888">
                  <c:v>44577</c:v>
                </c:pt>
                <c:pt idx="2889">
                  <c:v>44578</c:v>
                </c:pt>
                <c:pt idx="2890">
                  <c:v>44580</c:v>
                </c:pt>
                <c:pt idx="2891">
                  <c:v>44582</c:v>
                </c:pt>
                <c:pt idx="2892">
                  <c:v>44583</c:v>
                </c:pt>
                <c:pt idx="2893">
                  <c:v>44584</c:v>
                </c:pt>
                <c:pt idx="2894">
                  <c:v>44587</c:v>
                </c:pt>
                <c:pt idx="2895">
                  <c:v>44589</c:v>
                </c:pt>
                <c:pt idx="2896">
                  <c:v>44590</c:v>
                </c:pt>
                <c:pt idx="2897">
                  <c:v>44591</c:v>
                </c:pt>
                <c:pt idx="2898">
                  <c:v>44593</c:v>
                </c:pt>
                <c:pt idx="2899">
                  <c:v>44594</c:v>
                </c:pt>
                <c:pt idx="2900">
                  <c:v>44595</c:v>
                </c:pt>
                <c:pt idx="2901">
                  <c:v>44596</c:v>
                </c:pt>
                <c:pt idx="2902">
                  <c:v>44597</c:v>
                </c:pt>
                <c:pt idx="2903">
                  <c:v>44598</c:v>
                </c:pt>
                <c:pt idx="2904">
                  <c:v>44600</c:v>
                </c:pt>
                <c:pt idx="2905">
                  <c:v>44601</c:v>
                </c:pt>
                <c:pt idx="2906">
                  <c:v>44602</c:v>
                </c:pt>
                <c:pt idx="2907">
                  <c:v>44603</c:v>
                </c:pt>
                <c:pt idx="2908">
                  <c:v>44604</c:v>
                </c:pt>
                <c:pt idx="2909">
                  <c:v>44605</c:v>
                </c:pt>
                <c:pt idx="2910">
                  <c:v>44606</c:v>
                </c:pt>
                <c:pt idx="2911">
                  <c:v>44608</c:v>
                </c:pt>
                <c:pt idx="2912">
                  <c:v>44609</c:v>
                </c:pt>
                <c:pt idx="2913">
                  <c:v>44610</c:v>
                </c:pt>
                <c:pt idx="2914">
                  <c:v>44612</c:v>
                </c:pt>
                <c:pt idx="2915">
                  <c:v>44613</c:v>
                </c:pt>
                <c:pt idx="2916">
                  <c:v>44615</c:v>
                </c:pt>
                <c:pt idx="2917">
                  <c:v>44616</c:v>
                </c:pt>
                <c:pt idx="2918">
                  <c:v>44617</c:v>
                </c:pt>
                <c:pt idx="2919">
                  <c:v>44619</c:v>
                </c:pt>
                <c:pt idx="2920">
                  <c:v>44622</c:v>
                </c:pt>
                <c:pt idx="2921">
                  <c:v>44623</c:v>
                </c:pt>
                <c:pt idx="2922">
                  <c:v>44624</c:v>
                </c:pt>
                <c:pt idx="2923">
                  <c:v>44626</c:v>
                </c:pt>
                <c:pt idx="2924">
                  <c:v>44628</c:v>
                </c:pt>
                <c:pt idx="2925">
                  <c:v>44629</c:v>
                </c:pt>
                <c:pt idx="2926">
                  <c:v>44630</c:v>
                </c:pt>
                <c:pt idx="2927">
                  <c:v>44631</c:v>
                </c:pt>
                <c:pt idx="2928">
                  <c:v>44633</c:v>
                </c:pt>
                <c:pt idx="2929">
                  <c:v>44635</c:v>
                </c:pt>
                <c:pt idx="2930">
                  <c:v>44636</c:v>
                </c:pt>
                <c:pt idx="2931">
                  <c:v>44637</c:v>
                </c:pt>
                <c:pt idx="2932">
                  <c:v>44640</c:v>
                </c:pt>
                <c:pt idx="2933">
                  <c:v>44641</c:v>
                </c:pt>
                <c:pt idx="2934">
                  <c:v>44642</c:v>
                </c:pt>
                <c:pt idx="2935">
                  <c:v>44643</c:v>
                </c:pt>
                <c:pt idx="2936">
                  <c:v>44644</c:v>
                </c:pt>
                <c:pt idx="2937">
                  <c:v>44647</c:v>
                </c:pt>
                <c:pt idx="2938">
                  <c:v>44648</c:v>
                </c:pt>
                <c:pt idx="2939">
                  <c:v>44649</c:v>
                </c:pt>
                <c:pt idx="2940">
                  <c:v>44650</c:v>
                </c:pt>
                <c:pt idx="2941">
                  <c:v>44651</c:v>
                </c:pt>
                <c:pt idx="2942">
                  <c:v>44654</c:v>
                </c:pt>
                <c:pt idx="2943">
                  <c:v>44656</c:v>
                </c:pt>
                <c:pt idx="2944">
                  <c:v>44657</c:v>
                </c:pt>
                <c:pt idx="2945">
                  <c:v>44658</c:v>
                </c:pt>
                <c:pt idx="2946">
                  <c:v>44661</c:v>
                </c:pt>
                <c:pt idx="2947">
                  <c:v>44663</c:v>
                </c:pt>
                <c:pt idx="2948">
                  <c:v>44664</c:v>
                </c:pt>
                <c:pt idx="2949">
                  <c:v>44668</c:v>
                </c:pt>
                <c:pt idx="2950">
                  <c:v>44670</c:v>
                </c:pt>
                <c:pt idx="2951">
                  <c:v>44671</c:v>
                </c:pt>
                <c:pt idx="2952">
                  <c:v>44675</c:v>
                </c:pt>
                <c:pt idx="2953">
                  <c:v>44676</c:v>
                </c:pt>
                <c:pt idx="2954">
                  <c:v>44677</c:v>
                </c:pt>
                <c:pt idx="2955">
                  <c:v>44678</c:v>
                </c:pt>
                <c:pt idx="2956">
                  <c:v>44682</c:v>
                </c:pt>
                <c:pt idx="2957">
                  <c:v>44683</c:v>
                </c:pt>
                <c:pt idx="2958">
                  <c:v>44684</c:v>
                </c:pt>
                <c:pt idx="2959">
                  <c:v>44685</c:v>
                </c:pt>
                <c:pt idx="2960">
                  <c:v>44689</c:v>
                </c:pt>
                <c:pt idx="2961">
                  <c:v>44691</c:v>
                </c:pt>
                <c:pt idx="2962">
                  <c:v>44692</c:v>
                </c:pt>
                <c:pt idx="2963">
                  <c:v>44696</c:v>
                </c:pt>
                <c:pt idx="2964">
                  <c:v>44698</c:v>
                </c:pt>
                <c:pt idx="2965">
                  <c:v>44703</c:v>
                </c:pt>
                <c:pt idx="2966">
                  <c:v>44704</c:v>
                </c:pt>
                <c:pt idx="2967">
                  <c:v>44705</c:v>
                </c:pt>
                <c:pt idx="2968">
                  <c:v>44710</c:v>
                </c:pt>
                <c:pt idx="2969">
                  <c:v>44711</c:v>
                </c:pt>
                <c:pt idx="2970">
                  <c:v>44712</c:v>
                </c:pt>
                <c:pt idx="2971">
                  <c:v>44717</c:v>
                </c:pt>
                <c:pt idx="2972">
                  <c:v>44718</c:v>
                </c:pt>
                <c:pt idx="2973">
                  <c:v>44719</c:v>
                </c:pt>
                <c:pt idx="2974">
                  <c:v>44724</c:v>
                </c:pt>
                <c:pt idx="2975">
                  <c:v>44726</c:v>
                </c:pt>
                <c:pt idx="2976">
                  <c:v>44731</c:v>
                </c:pt>
                <c:pt idx="2977">
                  <c:v>44732</c:v>
                </c:pt>
                <c:pt idx="2978">
                  <c:v>44733</c:v>
                </c:pt>
                <c:pt idx="2979">
                  <c:v>44738</c:v>
                </c:pt>
                <c:pt idx="2980">
                  <c:v>44739</c:v>
                </c:pt>
                <c:pt idx="2981">
                  <c:v>44740</c:v>
                </c:pt>
                <c:pt idx="2982">
                  <c:v>44745</c:v>
                </c:pt>
                <c:pt idx="2983">
                  <c:v>44746</c:v>
                </c:pt>
                <c:pt idx="2984">
                  <c:v>44752</c:v>
                </c:pt>
                <c:pt idx="2985">
                  <c:v>44753</c:v>
                </c:pt>
                <c:pt idx="2986">
                  <c:v>44759</c:v>
                </c:pt>
                <c:pt idx="2987">
                  <c:v>44760</c:v>
                </c:pt>
                <c:pt idx="2988">
                  <c:v>44766</c:v>
                </c:pt>
                <c:pt idx="2989">
                  <c:v>44767</c:v>
                </c:pt>
                <c:pt idx="2990">
                  <c:v>44773</c:v>
                </c:pt>
                <c:pt idx="2991">
                  <c:v>44774</c:v>
                </c:pt>
                <c:pt idx="2992">
                  <c:v>44780</c:v>
                </c:pt>
                <c:pt idx="2993">
                  <c:v>44781</c:v>
                </c:pt>
                <c:pt idx="2994">
                  <c:v>44787</c:v>
                </c:pt>
                <c:pt idx="2995">
                  <c:v>44788</c:v>
                </c:pt>
                <c:pt idx="2996">
                  <c:v>44794</c:v>
                </c:pt>
                <c:pt idx="2997">
                  <c:v>44795</c:v>
                </c:pt>
                <c:pt idx="2998">
                  <c:v>44801</c:v>
                </c:pt>
                <c:pt idx="2999">
                  <c:v>44802</c:v>
                </c:pt>
                <c:pt idx="3000">
                  <c:v>44808</c:v>
                </c:pt>
                <c:pt idx="3001">
                  <c:v>44809</c:v>
                </c:pt>
                <c:pt idx="3002">
                  <c:v>44815</c:v>
                </c:pt>
                <c:pt idx="3003">
                  <c:v>44816</c:v>
                </c:pt>
                <c:pt idx="3004">
                  <c:v>44822</c:v>
                </c:pt>
                <c:pt idx="3005">
                  <c:v>44823</c:v>
                </c:pt>
                <c:pt idx="3006">
                  <c:v>44829</c:v>
                </c:pt>
                <c:pt idx="3007">
                  <c:v>44836</c:v>
                </c:pt>
                <c:pt idx="3008">
                  <c:v>44843</c:v>
                </c:pt>
                <c:pt idx="3009">
                  <c:v>44850</c:v>
                </c:pt>
                <c:pt idx="3010">
                  <c:v>44857</c:v>
                </c:pt>
              </c:numCache>
            </c:numRef>
          </c:xVal>
          <c:yVal>
            <c:numRef>
              <c:f>Bitcoin!$E$2:$E$3012</c:f>
              <c:numCache>
                <c:formatCode>0.00</c:formatCode>
                <c:ptCount val="3011"/>
                <c:pt idx="0">
                  <c:v>727.83001708979998</c:v>
                </c:pt>
                <c:pt idx="1">
                  <c:v>745.04998779300001</c:v>
                </c:pt>
                <c:pt idx="2">
                  <c:v>756.13000488279999</c:v>
                </c:pt>
                <c:pt idx="3">
                  <c:v>754.01000976559999</c:v>
                </c:pt>
                <c:pt idx="4">
                  <c:v>771.40002441410002</c:v>
                </c:pt>
                <c:pt idx="5">
                  <c:v>802.39001464839998</c:v>
                </c:pt>
                <c:pt idx="6">
                  <c:v>818.71997070309999</c:v>
                </c:pt>
                <c:pt idx="7">
                  <c:v>859.51000976559999</c:v>
                </c:pt>
                <c:pt idx="8">
                  <c:v>933.53002929690001</c:v>
                </c:pt>
                <c:pt idx="9">
                  <c:v>953.28997802729998</c:v>
                </c:pt>
                <c:pt idx="10">
                  <c:v>802</c:v>
                </c:pt>
                <c:pt idx="11">
                  <c:v>842.71997070309999</c:v>
                </c:pt>
                <c:pt idx="12">
                  <c:v>846.85998535160002</c:v>
                </c:pt>
                <c:pt idx="13">
                  <c:v>868.47998046880002</c:v>
                </c:pt>
                <c:pt idx="14">
                  <c:v>913.95001220699999</c:v>
                </c:pt>
                <c:pt idx="15">
                  <c:v>863.21997070309999</c:v>
                </c:pt>
                <c:pt idx="16">
                  <c:v>841.20001220699999</c:v>
                </c:pt>
                <c:pt idx="17">
                  <c:v>833.27001953130002</c:v>
                </c:pt>
                <c:pt idx="18">
                  <c:v>860.90002441410002</c:v>
                </c:pt>
                <c:pt idx="19">
                  <c:v>835.63000488279999</c:v>
                </c:pt>
                <c:pt idx="20">
                  <c:v>814.64001464839998</c:v>
                </c:pt>
                <c:pt idx="21">
                  <c:v>840</c:v>
                </c:pt>
                <c:pt idx="22">
                  <c:v>870.96002197270002</c:v>
                </c:pt>
                <c:pt idx="23">
                  <c:v>870.20001220699999</c:v>
                </c:pt>
                <c:pt idx="24">
                  <c:v>863.90997314449999</c:v>
                </c:pt>
                <c:pt idx="25">
                  <c:v>845.59002685550001</c:v>
                </c:pt>
                <c:pt idx="26">
                  <c:v>822.03997802729998</c:v>
                </c:pt>
                <c:pt idx="27">
                  <c:v>797.07000732419999</c:v>
                </c:pt>
                <c:pt idx="28">
                  <c:v>853.60998535160002</c:v>
                </c:pt>
                <c:pt idx="29">
                  <c:v>885.28002929690001</c:v>
                </c:pt>
                <c:pt idx="30">
                  <c:v>771.39001464839998</c:v>
                </c:pt>
                <c:pt idx="31">
                  <c:v>812.51000976559999</c:v>
                </c:pt>
                <c:pt idx="32">
                  <c:v>826</c:v>
                </c:pt>
                <c:pt idx="33">
                  <c:v>819.03002929690001</c:v>
                </c:pt>
                <c:pt idx="34">
                  <c:v>829.91998291020002</c:v>
                </c:pt>
                <c:pt idx="35">
                  <c:v>832.58001708979998</c:v>
                </c:pt>
                <c:pt idx="36">
                  <c:v>825.36999511720001</c:v>
                </c:pt>
                <c:pt idx="37">
                  <c:v>823.83001708979998</c:v>
                </c:pt>
                <c:pt idx="38">
                  <c:v>827.96002197270002</c:v>
                </c:pt>
                <c:pt idx="39">
                  <c:v>811.90997314449999</c:v>
                </c:pt>
                <c:pt idx="40">
                  <c:v>781.54998779300001</c:v>
                </c:pt>
                <c:pt idx="41">
                  <c:v>712.40002441410002</c:v>
                </c:pt>
                <c:pt idx="42">
                  <c:v>673.91998291020002</c:v>
                </c:pt>
                <c:pt idx="43">
                  <c:v>682.90002441410002</c:v>
                </c:pt>
                <c:pt idx="44">
                  <c:v>681.03002929690001</c:v>
                </c:pt>
                <c:pt idx="45">
                  <c:v>672.16998291020002</c:v>
                </c:pt>
                <c:pt idx="46">
                  <c:v>651.71997070309999</c:v>
                </c:pt>
                <c:pt idx="47">
                  <c:v>605.23999023440001</c:v>
                </c:pt>
                <c:pt idx="48">
                  <c:v>661.98999023440001</c:v>
                </c:pt>
                <c:pt idx="49">
                  <c:v>650.91998291020002</c:v>
                </c:pt>
                <c:pt idx="50">
                  <c:v>616.63000488279999</c:v>
                </c:pt>
                <c:pt idx="51">
                  <c:v>626.27001953130002</c:v>
                </c:pt>
                <c:pt idx="52">
                  <c:v>626.59997558589998</c:v>
                </c:pt>
                <c:pt idx="53">
                  <c:v>623.03002929690001</c:v>
                </c:pt>
                <c:pt idx="54">
                  <c:v>556.14001464839998</c:v>
                </c:pt>
                <c:pt idx="55">
                  <c:v>574.15997314449999</c:v>
                </c:pt>
                <c:pt idx="56">
                  <c:v>605.41998291020002</c:v>
                </c:pt>
                <c:pt idx="57">
                  <c:v>605.82000732419999</c:v>
                </c:pt>
                <c:pt idx="58">
                  <c:v>546.32000732419999</c:v>
                </c:pt>
                <c:pt idx="59">
                  <c:v>538.71002197270002</c:v>
                </c:pt>
                <c:pt idx="60">
                  <c:v>582.6900024414</c:v>
                </c:pt>
                <c:pt idx="61">
                  <c:v>578.77001953130002</c:v>
                </c:pt>
                <c:pt idx="62">
                  <c:v>549.26000976559999</c:v>
                </c:pt>
                <c:pt idx="63">
                  <c:v>565.60998535160002</c:v>
                </c:pt>
                <c:pt idx="64">
                  <c:v>559.78997802729998</c:v>
                </c:pt>
                <c:pt idx="65">
                  <c:v>667.76000976559999</c:v>
                </c:pt>
                <c:pt idx="66">
                  <c:v>666.78002929690001</c:v>
                </c:pt>
                <c:pt idx="67">
                  <c:v>665.51000976559999</c:v>
                </c:pt>
                <c:pt idx="68">
                  <c:v>663.85998535160002</c:v>
                </c:pt>
                <c:pt idx="69">
                  <c:v>629.15002441410002</c:v>
                </c:pt>
                <c:pt idx="70">
                  <c:v>617.45001220699999</c:v>
                </c:pt>
                <c:pt idx="71">
                  <c:v>636.96002197270002</c:v>
                </c:pt>
                <c:pt idx="72">
                  <c:v>627.78997802729998</c:v>
                </c:pt>
                <c:pt idx="73">
                  <c:v>634.10998535160002</c:v>
                </c:pt>
                <c:pt idx="74">
                  <c:v>632.09997558589998</c:v>
                </c:pt>
                <c:pt idx="75">
                  <c:v>638.14001464839998</c:v>
                </c:pt>
                <c:pt idx="76">
                  <c:v>628.79998779300001</c:v>
                </c:pt>
                <c:pt idx="77">
                  <c:v>636.11999511720001</c:v>
                </c:pt>
                <c:pt idx="78">
                  <c:v>631.10998535160002</c:v>
                </c:pt>
                <c:pt idx="79">
                  <c:v>622.37298583979998</c:v>
                </c:pt>
                <c:pt idx="80">
                  <c:v>614.83197021479998</c:v>
                </c:pt>
                <c:pt idx="81">
                  <c:v>609.88800048830001</c:v>
                </c:pt>
                <c:pt idx="82">
                  <c:v>588.77001953130002</c:v>
                </c:pt>
                <c:pt idx="83">
                  <c:v>571.48999023440001</c:v>
                </c:pt>
                <c:pt idx="84">
                  <c:v>565.03997802729998</c:v>
                </c:pt>
                <c:pt idx="85">
                  <c:v>561.27197265630002</c:v>
                </c:pt>
                <c:pt idx="86">
                  <c:v>583.41198730470001</c:v>
                </c:pt>
                <c:pt idx="87">
                  <c:v>583.9169921875</c:v>
                </c:pt>
                <c:pt idx="88">
                  <c:v>580.82702636720001</c:v>
                </c:pt>
                <c:pt idx="89">
                  <c:v>471.23901367190001</c:v>
                </c:pt>
                <c:pt idx="90">
                  <c:v>495.66598510739999</c:v>
                </c:pt>
                <c:pt idx="91">
                  <c:v>491.17199707029999</c:v>
                </c:pt>
                <c:pt idx="92">
                  <c:v>460.2730102539</c:v>
                </c:pt>
                <c:pt idx="93">
                  <c:v>457.00100708010001</c:v>
                </c:pt>
                <c:pt idx="94">
                  <c:v>478.375</c:v>
                </c:pt>
                <c:pt idx="95">
                  <c:v>437.14001464839998</c:v>
                </c:pt>
                <c:pt idx="96">
                  <c:v>444.71798706049998</c:v>
                </c:pt>
                <c:pt idx="97">
                  <c:v>447.52600097660002</c:v>
                </c:pt>
                <c:pt idx="98">
                  <c:v>461.90701293950002</c:v>
                </c:pt>
                <c:pt idx="99">
                  <c:v>460.49899291989999</c:v>
                </c:pt>
                <c:pt idx="100">
                  <c:v>449.4230041504</c:v>
                </c:pt>
                <c:pt idx="101">
                  <c:v>453.08599853520002</c:v>
                </c:pt>
                <c:pt idx="102">
                  <c:v>442.72500610349999</c:v>
                </c:pt>
                <c:pt idx="103">
                  <c:v>365.17599487299998</c:v>
                </c:pt>
                <c:pt idx="104">
                  <c:v>420.9469909668</c:v>
                </c:pt>
                <c:pt idx="105">
                  <c:v>421.11599731450002</c:v>
                </c:pt>
                <c:pt idx="106">
                  <c:v>414.06298828130002</c:v>
                </c:pt>
                <c:pt idx="107">
                  <c:v>458.78698730470001</c:v>
                </c:pt>
                <c:pt idx="108">
                  <c:v>515.58599853520002</c:v>
                </c:pt>
                <c:pt idx="109">
                  <c:v>527.39501953130002</c:v>
                </c:pt>
                <c:pt idx="110">
                  <c:v>495.96301269529999</c:v>
                </c:pt>
                <c:pt idx="111">
                  <c:v>479.64498901370001</c:v>
                </c:pt>
                <c:pt idx="112">
                  <c:v>501.5650024414</c:v>
                </c:pt>
                <c:pt idx="113">
                  <c:v>498.16799926760001</c:v>
                </c:pt>
                <c:pt idx="114">
                  <c:v>495.7730102539</c:v>
                </c:pt>
                <c:pt idx="115">
                  <c:v>487.92401123050001</c:v>
                </c:pt>
                <c:pt idx="116">
                  <c:v>491.3030090332</c:v>
                </c:pt>
                <c:pt idx="117">
                  <c:v>500.4649963379</c:v>
                </c:pt>
                <c:pt idx="118">
                  <c:v>461.44900512700002</c:v>
                </c:pt>
                <c:pt idx="119">
                  <c:v>458.6010131836</c:v>
                </c:pt>
                <c:pt idx="120">
                  <c:v>436.39001464839998</c:v>
                </c:pt>
                <c:pt idx="121">
                  <c:v>440.2850036621</c:v>
                </c:pt>
                <c:pt idx="122">
                  <c:v>447.20901489260001</c:v>
                </c:pt>
                <c:pt idx="123">
                  <c:v>447.64498901370001</c:v>
                </c:pt>
                <c:pt idx="124">
                  <c:v>457.76000976559999</c:v>
                </c:pt>
                <c:pt idx="125">
                  <c:v>449.37701416020002</c:v>
                </c:pt>
                <c:pt idx="126">
                  <c:v>437.7619934082</c:v>
                </c:pt>
                <c:pt idx="127">
                  <c:v>436.40301513669999</c:v>
                </c:pt>
                <c:pt idx="128">
                  <c:v>433.4819946289</c:v>
                </c:pt>
                <c:pt idx="129">
                  <c:v>428.96200561519998</c:v>
                </c:pt>
                <c:pt idx="130">
                  <c:v>438.8210144043</c:v>
                </c:pt>
                <c:pt idx="131">
                  <c:v>440.16900634770002</c:v>
                </c:pt>
                <c:pt idx="132">
                  <c:v>449.46099853520002</c:v>
                </c:pt>
                <c:pt idx="133">
                  <c:v>454.43301391599999</c:v>
                </c:pt>
                <c:pt idx="134">
                  <c:v>438.88598632809999</c:v>
                </c:pt>
                <c:pt idx="135">
                  <c:v>441.46200561519998</c:v>
                </c:pt>
                <c:pt idx="136">
                  <c:v>440.67098999019998</c:v>
                </c:pt>
                <c:pt idx="137">
                  <c:v>443.97198486330001</c:v>
                </c:pt>
                <c:pt idx="138">
                  <c:v>447.25201416020002</c:v>
                </c:pt>
                <c:pt idx="139">
                  <c:v>448.05801391599999</c:v>
                </c:pt>
                <c:pt idx="140">
                  <c:v>448.90301513669999</c:v>
                </c:pt>
                <c:pt idx="141">
                  <c:v>446.26400756840002</c:v>
                </c:pt>
                <c:pt idx="142">
                  <c:v>446.18099975590002</c:v>
                </c:pt>
                <c:pt idx="143">
                  <c:v>485.72399902339998</c:v>
                </c:pt>
                <c:pt idx="144">
                  <c:v>491.76998901370001</c:v>
                </c:pt>
                <c:pt idx="145">
                  <c:v>524.57897949220001</c:v>
                </c:pt>
                <c:pt idx="146">
                  <c:v>520.22198486330001</c:v>
                </c:pt>
                <c:pt idx="147">
                  <c:v>525.13800048830001</c:v>
                </c:pt>
                <c:pt idx="148">
                  <c:v>571.58801269529999</c:v>
                </c:pt>
                <c:pt idx="149">
                  <c:v>583.42401123050001</c:v>
                </c:pt>
                <c:pt idx="150">
                  <c:v>571.24401855470001</c:v>
                </c:pt>
                <c:pt idx="151">
                  <c:v>577.06201171880002</c:v>
                </c:pt>
                <c:pt idx="152">
                  <c:v>568.17999267580001</c:v>
                </c:pt>
                <c:pt idx="153">
                  <c:v>615.32501220699999</c:v>
                </c:pt>
                <c:pt idx="154">
                  <c:v>623.67700195309999</c:v>
                </c:pt>
                <c:pt idx="155">
                  <c:v>630.22900390630002</c:v>
                </c:pt>
                <c:pt idx="156">
                  <c:v>660.61798095699999</c:v>
                </c:pt>
                <c:pt idx="157">
                  <c:v>667.60498046880002</c:v>
                </c:pt>
                <c:pt idx="158">
                  <c:v>641.61401367190001</c:v>
                </c:pt>
                <c:pt idx="159">
                  <c:v>659.25799560550001</c:v>
                </c:pt>
                <c:pt idx="160">
                  <c:v>653.70202636720001</c:v>
                </c:pt>
                <c:pt idx="161">
                  <c:v>654.96899414059999</c:v>
                </c:pt>
                <c:pt idx="162">
                  <c:v>656.14001464839998</c:v>
                </c:pt>
                <c:pt idx="163">
                  <c:v>649.15899658199999</c:v>
                </c:pt>
                <c:pt idx="164">
                  <c:v>653.15002441410002</c:v>
                </c:pt>
                <c:pt idx="165">
                  <c:v>633.02001953130002</c:v>
                </c:pt>
                <c:pt idx="166">
                  <c:v>586.95202636720001</c:v>
                </c:pt>
                <c:pt idx="167">
                  <c:v>600.16302490229998</c:v>
                </c:pt>
                <c:pt idx="168">
                  <c:v>577.3579711914</c:v>
                </c:pt>
                <c:pt idx="169">
                  <c:v>592.93701171880002</c:v>
                </c:pt>
                <c:pt idx="170">
                  <c:v>592.18798828130002</c:v>
                </c:pt>
                <c:pt idx="171">
                  <c:v>610.86401367190001</c:v>
                </c:pt>
                <c:pt idx="172">
                  <c:v>607.9580078125</c:v>
                </c:pt>
                <c:pt idx="173">
                  <c:v>598.07098388669999</c:v>
                </c:pt>
                <c:pt idx="174">
                  <c:v>594.14599609380002</c:v>
                </c:pt>
                <c:pt idx="175">
                  <c:v>594.99200439449999</c:v>
                </c:pt>
                <c:pt idx="176">
                  <c:v>602.2730102539</c:v>
                </c:pt>
                <c:pt idx="177">
                  <c:v>593.98400878910002</c:v>
                </c:pt>
                <c:pt idx="178">
                  <c:v>582.3569946289</c:v>
                </c:pt>
                <c:pt idx="179">
                  <c:v>566.33599853520002</c:v>
                </c:pt>
                <c:pt idx="180">
                  <c:v>581.13702392580001</c:v>
                </c:pt>
                <c:pt idx="181">
                  <c:v>597.26098632809999</c:v>
                </c:pt>
                <c:pt idx="182">
                  <c:v>596.54901123050001</c:v>
                </c:pt>
                <c:pt idx="183">
                  <c:v>602.71502685550001</c:v>
                </c:pt>
                <c:pt idx="184">
                  <c:v>639.79699707029999</c:v>
                </c:pt>
                <c:pt idx="185">
                  <c:v>640.80603027339998</c:v>
                </c:pt>
                <c:pt idx="186">
                  <c:v>650.87902832029999</c:v>
                </c:pt>
                <c:pt idx="187">
                  <c:v>645.15600585940001</c:v>
                </c:pt>
                <c:pt idx="188">
                  <c:v>630.69201660160002</c:v>
                </c:pt>
                <c:pt idx="189">
                  <c:v>631.45697021479998</c:v>
                </c:pt>
                <c:pt idx="190">
                  <c:v>635.80700683589998</c:v>
                </c:pt>
                <c:pt idx="191">
                  <c:v>624.08599853520002</c:v>
                </c:pt>
                <c:pt idx="192">
                  <c:v>624.81799316410002</c:v>
                </c:pt>
                <c:pt idx="193">
                  <c:v>624.50897216800001</c:v>
                </c:pt>
                <c:pt idx="194">
                  <c:v>616.76202392580001</c:v>
                </c:pt>
                <c:pt idx="195">
                  <c:v>632.00299072270002</c:v>
                </c:pt>
                <c:pt idx="196">
                  <c:v>633.71301269529999</c:v>
                </c:pt>
                <c:pt idx="197">
                  <c:v>626.49700927729998</c:v>
                </c:pt>
                <c:pt idx="198">
                  <c:v>619.3150024414</c:v>
                </c:pt>
                <c:pt idx="199">
                  <c:v>621.58599853520002</c:v>
                </c:pt>
                <c:pt idx="200">
                  <c:v>616.79998779300001</c:v>
                </c:pt>
                <c:pt idx="201">
                  <c:v>623.08898925779999</c:v>
                </c:pt>
                <c:pt idx="202">
                  <c:v>628.77899169919999</c:v>
                </c:pt>
                <c:pt idx="203">
                  <c:v>628.51501464839998</c:v>
                </c:pt>
                <c:pt idx="204">
                  <c:v>623.90002441410002</c:v>
                </c:pt>
                <c:pt idx="205">
                  <c:v>622.21099853520002</c:v>
                </c:pt>
                <c:pt idx="206">
                  <c:v>621.55102539059999</c:v>
                </c:pt>
                <c:pt idx="207">
                  <c:v>619.41497802729998</c:v>
                </c:pt>
                <c:pt idx="208">
                  <c:v>601.7329711914</c:v>
                </c:pt>
                <c:pt idx="209">
                  <c:v>601.08898925779999</c:v>
                </c:pt>
                <c:pt idx="210">
                  <c:v>595.81298828130002</c:v>
                </c:pt>
                <c:pt idx="211">
                  <c:v>593.8519897461</c:v>
                </c:pt>
                <c:pt idx="212">
                  <c:v>585.6909790039</c:v>
                </c:pt>
                <c:pt idx="213">
                  <c:v>584.72497558589998</c:v>
                </c:pt>
                <c:pt idx="214">
                  <c:v>567.29302978520002</c:v>
                </c:pt>
                <c:pt idx="215">
                  <c:v>586.23498535160002</c:v>
                </c:pt>
                <c:pt idx="216">
                  <c:v>594.916015625</c:v>
                </c:pt>
                <c:pt idx="217">
                  <c:v>589.3330078125</c:v>
                </c:pt>
                <c:pt idx="218">
                  <c:v>586.666015625</c:v>
                </c:pt>
                <c:pt idx="219">
                  <c:v>588.78198242190001</c:v>
                </c:pt>
                <c:pt idx="220">
                  <c:v>585.4359741211</c:v>
                </c:pt>
                <c:pt idx="221">
                  <c:v>584.65301513669999</c:v>
                </c:pt>
                <c:pt idx="222">
                  <c:v>588.86901855470001</c:v>
                </c:pt>
                <c:pt idx="223">
                  <c:v>592.57702636720001</c:v>
                </c:pt>
                <c:pt idx="224">
                  <c:v>589.37200927729998</c:v>
                </c:pt>
                <c:pt idx="225">
                  <c:v>591.0609741211</c:v>
                </c:pt>
                <c:pt idx="226">
                  <c:v>576.36798095699999</c:v>
                </c:pt>
                <c:pt idx="227">
                  <c:v>569.6420288086</c:v>
                </c:pt>
                <c:pt idx="228">
                  <c:v>546.65802001949999</c:v>
                </c:pt>
                <c:pt idx="229">
                  <c:v>505.97399902339998</c:v>
                </c:pt>
                <c:pt idx="230">
                  <c:v>497.01000976559999</c:v>
                </c:pt>
                <c:pt idx="231">
                  <c:v>519.7080078125</c:v>
                </c:pt>
                <c:pt idx="232">
                  <c:v>491.79501342769998</c:v>
                </c:pt>
                <c:pt idx="233">
                  <c:v>461.45999145510001</c:v>
                </c:pt>
                <c:pt idx="234">
                  <c:v>485.24499511720001</c:v>
                </c:pt>
                <c:pt idx="235">
                  <c:v>511.98001098629999</c:v>
                </c:pt>
                <c:pt idx="236">
                  <c:v>517.23699951169999</c:v>
                </c:pt>
                <c:pt idx="237">
                  <c:v>514.04302978520002</c:v>
                </c:pt>
                <c:pt idx="238">
                  <c:v>498.07501220699999</c:v>
                </c:pt>
                <c:pt idx="239">
                  <c:v>508.28601074220001</c:v>
                </c:pt>
                <c:pt idx="240">
                  <c:v>502.49600219730002</c:v>
                </c:pt>
                <c:pt idx="241">
                  <c:v>511.57000732419999</c:v>
                </c:pt>
                <c:pt idx="242">
                  <c:v>511.15301513669999</c:v>
                </c:pt>
                <c:pt idx="243">
                  <c:v>507.8150024414</c:v>
                </c:pt>
                <c:pt idx="244">
                  <c:v>508.51699829099999</c:v>
                </c:pt>
                <c:pt idx="245">
                  <c:v>504.24899291989999</c:v>
                </c:pt>
                <c:pt idx="246">
                  <c:v>477.76300048830001</c:v>
                </c:pt>
                <c:pt idx="247">
                  <c:v>474.87899780269998</c:v>
                </c:pt>
                <c:pt idx="248">
                  <c:v>477.42599487299998</c:v>
                </c:pt>
                <c:pt idx="249">
                  <c:v>477.58599853520002</c:v>
                </c:pt>
                <c:pt idx="250">
                  <c:v>489.6600036621</c:v>
                </c:pt>
                <c:pt idx="251">
                  <c:v>483.34201049799998</c:v>
                </c:pt>
                <c:pt idx="252">
                  <c:v>484.82998657230002</c:v>
                </c:pt>
                <c:pt idx="253">
                  <c:v>482.27801513669999</c:v>
                </c:pt>
                <c:pt idx="254">
                  <c:v>474.60000610349999</c:v>
                </c:pt>
                <c:pt idx="255">
                  <c:v>475.26000976559999</c:v>
                </c:pt>
                <c:pt idx="256">
                  <c:v>479.35900878910002</c:v>
                </c:pt>
                <c:pt idx="257">
                  <c:v>479.74899291989999</c:v>
                </c:pt>
                <c:pt idx="258">
                  <c:v>477.75299072270002</c:v>
                </c:pt>
                <c:pt idx="259">
                  <c:v>479.00201416020002</c:v>
                </c:pt>
                <c:pt idx="260">
                  <c:v>477.89199829099999</c:v>
                </c:pt>
                <c:pt idx="261">
                  <c:v>475.37100219730002</c:v>
                </c:pt>
                <c:pt idx="262">
                  <c:v>466.05700683589998</c:v>
                </c:pt>
                <c:pt idx="263">
                  <c:v>457.33401489260001</c:v>
                </c:pt>
                <c:pt idx="264">
                  <c:v>424.4400024414</c:v>
                </c:pt>
                <c:pt idx="265">
                  <c:v>394.79598999019998</c:v>
                </c:pt>
                <c:pt idx="266">
                  <c:v>408.90399169919999</c:v>
                </c:pt>
                <c:pt idx="267">
                  <c:v>398.8210144043</c:v>
                </c:pt>
                <c:pt idx="268">
                  <c:v>402.15200805659998</c:v>
                </c:pt>
                <c:pt idx="269">
                  <c:v>435.79098510739999</c:v>
                </c:pt>
                <c:pt idx="270">
                  <c:v>423.20498657230002</c:v>
                </c:pt>
                <c:pt idx="271">
                  <c:v>411.57400512700002</c:v>
                </c:pt>
                <c:pt idx="272">
                  <c:v>404.42498779300001</c:v>
                </c:pt>
                <c:pt idx="273">
                  <c:v>399.51998901370001</c:v>
                </c:pt>
                <c:pt idx="274">
                  <c:v>377.18099975590002</c:v>
                </c:pt>
                <c:pt idx="275">
                  <c:v>375.46701049799998</c:v>
                </c:pt>
                <c:pt idx="276">
                  <c:v>386.94400024409998</c:v>
                </c:pt>
                <c:pt idx="277">
                  <c:v>383.61499023440001</c:v>
                </c:pt>
                <c:pt idx="278">
                  <c:v>375.0719909668</c:v>
                </c:pt>
                <c:pt idx="279">
                  <c:v>359.5119934082</c:v>
                </c:pt>
                <c:pt idx="280">
                  <c:v>328.86599731450002</c:v>
                </c:pt>
                <c:pt idx="281">
                  <c:v>320.51000976559999</c:v>
                </c:pt>
                <c:pt idx="282">
                  <c:v>330.07901000980002</c:v>
                </c:pt>
                <c:pt idx="283">
                  <c:v>336.18701171880002</c:v>
                </c:pt>
                <c:pt idx="284">
                  <c:v>352.9400024414</c:v>
                </c:pt>
                <c:pt idx="285">
                  <c:v>365.02600097660002</c:v>
                </c:pt>
                <c:pt idx="286">
                  <c:v>361.56201171880002</c:v>
                </c:pt>
                <c:pt idx="287">
                  <c:v>362.29901123050001</c:v>
                </c:pt>
                <c:pt idx="288">
                  <c:v>378.54901123050001</c:v>
                </c:pt>
                <c:pt idx="289">
                  <c:v>390.41400146479998</c:v>
                </c:pt>
                <c:pt idx="290">
                  <c:v>400.86999511720001</c:v>
                </c:pt>
                <c:pt idx="291">
                  <c:v>394.7730102539</c:v>
                </c:pt>
                <c:pt idx="292">
                  <c:v>382.55599975590002</c:v>
                </c:pt>
                <c:pt idx="293">
                  <c:v>383.75799560550001</c:v>
                </c:pt>
                <c:pt idx="294">
                  <c:v>391.44198608400001</c:v>
                </c:pt>
                <c:pt idx="295">
                  <c:v>389.54598999019998</c:v>
                </c:pt>
                <c:pt idx="296">
                  <c:v>382.8450012207</c:v>
                </c:pt>
                <c:pt idx="297">
                  <c:v>386.47500610349999</c:v>
                </c:pt>
                <c:pt idx="298">
                  <c:v>383.15798950200002</c:v>
                </c:pt>
                <c:pt idx="299">
                  <c:v>358.4169921875</c:v>
                </c:pt>
                <c:pt idx="300">
                  <c:v>358.3450012207</c:v>
                </c:pt>
                <c:pt idx="301">
                  <c:v>347.27099609380002</c:v>
                </c:pt>
                <c:pt idx="302">
                  <c:v>354.70401000980002</c:v>
                </c:pt>
                <c:pt idx="303">
                  <c:v>352.98901367190001</c:v>
                </c:pt>
                <c:pt idx="304">
                  <c:v>357.6180114746</c:v>
                </c:pt>
                <c:pt idx="305">
                  <c:v>335.59100341800001</c:v>
                </c:pt>
                <c:pt idx="306">
                  <c:v>345.30499267580001</c:v>
                </c:pt>
                <c:pt idx="307">
                  <c:v>338.3210144043</c:v>
                </c:pt>
                <c:pt idx="308">
                  <c:v>325.74899291989999</c:v>
                </c:pt>
                <c:pt idx="309">
                  <c:v>325.89199829099999</c:v>
                </c:pt>
                <c:pt idx="310">
                  <c:v>327.5539855957</c:v>
                </c:pt>
                <c:pt idx="311">
                  <c:v>330.49200439449999</c:v>
                </c:pt>
                <c:pt idx="312">
                  <c:v>339.48599243159998</c:v>
                </c:pt>
                <c:pt idx="313">
                  <c:v>349.29000854489999</c:v>
                </c:pt>
                <c:pt idx="314">
                  <c:v>342.41500854489999</c:v>
                </c:pt>
                <c:pt idx="315">
                  <c:v>345.4880065918</c:v>
                </c:pt>
                <c:pt idx="316">
                  <c:v>363.26400756840002</c:v>
                </c:pt>
                <c:pt idx="317">
                  <c:v>366.92401123050001</c:v>
                </c:pt>
                <c:pt idx="318">
                  <c:v>367.69500732419999</c:v>
                </c:pt>
                <c:pt idx="319">
                  <c:v>423.56100463870001</c:v>
                </c:pt>
                <c:pt idx="320">
                  <c:v>420.73498535160002</c:v>
                </c:pt>
                <c:pt idx="321">
                  <c:v>397.81799316410002</c:v>
                </c:pt>
                <c:pt idx="322">
                  <c:v>376.13299560550001</c:v>
                </c:pt>
                <c:pt idx="323">
                  <c:v>387.8819885254</c:v>
                </c:pt>
                <c:pt idx="324">
                  <c:v>387.40798950200002</c:v>
                </c:pt>
                <c:pt idx="325">
                  <c:v>375.19799804690001</c:v>
                </c:pt>
                <c:pt idx="326">
                  <c:v>380.55499267580001</c:v>
                </c:pt>
                <c:pt idx="327">
                  <c:v>357.8399963379</c:v>
                </c:pt>
                <c:pt idx="328">
                  <c:v>350.84799194340002</c:v>
                </c:pt>
                <c:pt idx="329">
                  <c:v>352.92001342769998</c:v>
                </c:pt>
                <c:pt idx="330">
                  <c:v>367.57299804690001</c:v>
                </c:pt>
                <c:pt idx="331">
                  <c:v>376.90100097660002</c:v>
                </c:pt>
                <c:pt idx="332">
                  <c:v>375.34799194340002</c:v>
                </c:pt>
                <c:pt idx="333">
                  <c:v>368.36999511720001</c:v>
                </c:pt>
                <c:pt idx="334">
                  <c:v>369.67001342769998</c:v>
                </c:pt>
                <c:pt idx="335">
                  <c:v>376.4469909668</c:v>
                </c:pt>
                <c:pt idx="336">
                  <c:v>375.49099731450002</c:v>
                </c:pt>
                <c:pt idx="337">
                  <c:v>378.04699707029999</c:v>
                </c:pt>
                <c:pt idx="338">
                  <c:v>379.24499511720001</c:v>
                </c:pt>
                <c:pt idx="339">
                  <c:v>381.3150024414</c:v>
                </c:pt>
                <c:pt idx="340">
                  <c:v>375.01000976559999</c:v>
                </c:pt>
                <c:pt idx="341">
                  <c:v>369.60400390630002</c:v>
                </c:pt>
                <c:pt idx="342">
                  <c:v>376.85400390630002</c:v>
                </c:pt>
                <c:pt idx="343">
                  <c:v>374.7850036621</c:v>
                </c:pt>
                <c:pt idx="344">
                  <c:v>375.0950012207</c:v>
                </c:pt>
                <c:pt idx="345">
                  <c:v>361.90899658199999</c:v>
                </c:pt>
                <c:pt idx="346">
                  <c:v>352.21899414059999</c:v>
                </c:pt>
                <c:pt idx="347">
                  <c:v>346.36499023440001</c:v>
                </c:pt>
                <c:pt idx="348">
                  <c:v>350.5060119629</c:v>
                </c:pt>
                <c:pt idx="349">
                  <c:v>352.5419921875</c:v>
                </c:pt>
                <c:pt idx="350">
                  <c:v>347.37600708010001</c:v>
                </c:pt>
                <c:pt idx="351">
                  <c:v>351.6319885254</c:v>
                </c:pt>
                <c:pt idx="352">
                  <c:v>345.3450012207</c:v>
                </c:pt>
                <c:pt idx="353">
                  <c:v>327.06201171880002</c:v>
                </c:pt>
                <c:pt idx="354">
                  <c:v>319.77600097660002</c:v>
                </c:pt>
                <c:pt idx="355">
                  <c:v>311.39599609380002</c:v>
                </c:pt>
                <c:pt idx="356">
                  <c:v>317.84298706049998</c:v>
                </c:pt>
                <c:pt idx="357">
                  <c:v>329.95599365229998</c:v>
                </c:pt>
                <c:pt idx="358">
                  <c:v>320.84298706049998</c:v>
                </c:pt>
                <c:pt idx="359">
                  <c:v>331.88598632809999</c:v>
                </c:pt>
                <c:pt idx="360">
                  <c:v>334.5719909668</c:v>
                </c:pt>
                <c:pt idx="361">
                  <c:v>322.53399658199999</c:v>
                </c:pt>
                <c:pt idx="362">
                  <c:v>319.00799560550001</c:v>
                </c:pt>
                <c:pt idx="363">
                  <c:v>327.92401123050001</c:v>
                </c:pt>
                <c:pt idx="364">
                  <c:v>315.8630065918</c:v>
                </c:pt>
                <c:pt idx="365">
                  <c:v>317.23901367190001</c:v>
                </c:pt>
                <c:pt idx="366">
                  <c:v>312.67001342769998</c:v>
                </c:pt>
                <c:pt idx="367">
                  <c:v>310.73699951169999</c:v>
                </c:pt>
                <c:pt idx="368">
                  <c:v>320.19299316410002</c:v>
                </c:pt>
                <c:pt idx="369">
                  <c:v>314.24899291989999</c:v>
                </c:pt>
                <c:pt idx="370">
                  <c:v>315.03201293950002</c:v>
                </c:pt>
                <c:pt idx="371">
                  <c:v>281.08200073239999</c:v>
                </c:pt>
                <c:pt idx="372">
                  <c:v>264.19500732419999</c:v>
                </c:pt>
                <c:pt idx="373">
                  <c:v>274.47399902339998</c:v>
                </c:pt>
                <c:pt idx="374">
                  <c:v>286.18899536129999</c:v>
                </c:pt>
                <c:pt idx="375">
                  <c:v>294.33700561519998</c:v>
                </c:pt>
                <c:pt idx="376">
                  <c:v>283.34899902339998</c:v>
                </c:pt>
                <c:pt idx="377">
                  <c:v>290.40798950200002</c:v>
                </c:pt>
                <c:pt idx="378">
                  <c:v>274.79598999019998</c:v>
                </c:pt>
                <c:pt idx="379">
                  <c:v>265.6600036621</c:v>
                </c:pt>
                <c:pt idx="380">
                  <c:v>267.79598999019998</c:v>
                </c:pt>
                <c:pt idx="381">
                  <c:v>225.86099243160001</c:v>
                </c:pt>
                <c:pt idx="382">
                  <c:v>178.10299682620001</c:v>
                </c:pt>
                <c:pt idx="383">
                  <c:v>209.84399414059999</c:v>
                </c:pt>
                <c:pt idx="384">
                  <c:v>208.09700012210001</c:v>
                </c:pt>
                <c:pt idx="385">
                  <c:v>199.25999450680001</c:v>
                </c:pt>
                <c:pt idx="386">
                  <c:v>210.3390045166</c:v>
                </c:pt>
                <c:pt idx="387">
                  <c:v>214.86099243160001</c:v>
                </c:pt>
                <c:pt idx="388">
                  <c:v>211.3150024414</c:v>
                </c:pt>
                <c:pt idx="389">
                  <c:v>226.89700317379999</c:v>
                </c:pt>
                <c:pt idx="390">
                  <c:v>233.40600585940001</c:v>
                </c:pt>
                <c:pt idx="391">
                  <c:v>232.87899780270001</c:v>
                </c:pt>
                <c:pt idx="392">
                  <c:v>247.84700012210001</c:v>
                </c:pt>
                <c:pt idx="393">
                  <c:v>253.71800231930001</c:v>
                </c:pt>
                <c:pt idx="394">
                  <c:v>273.47299194340002</c:v>
                </c:pt>
                <c:pt idx="395">
                  <c:v>263.47500610349999</c:v>
                </c:pt>
                <c:pt idx="396">
                  <c:v>233.91499328610001</c:v>
                </c:pt>
                <c:pt idx="397">
                  <c:v>233.51300048830001</c:v>
                </c:pt>
                <c:pt idx="398">
                  <c:v>226.42500305179999</c:v>
                </c:pt>
                <c:pt idx="399">
                  <c:v>217.4640045166</c:v>
                </c:pt>
                <c:pt idx="400">
                  <c:v>226.97200012210001</c:v>
                </c:pt>
                <c:pt idx="401">
                  <c:v>238.22900390629999</c:v>
                </c:pt>
                <c:pt idx="402">
                  <c:v>227.2680053711</c:v>
                </c:pt>
                <c:pt idx="403">
                  <c:v>226.85299682620001</c:v>
                </c:pt>
                <c:pt idx="404">
                  <c:v>217.11099243160001</c:v>
                </c:pt>
                <c:pt idx="405">
                  <c:v>222.26600646969999</c:v>
                </c:pt>
                <c:pt idx="406">
                  <c:v>227.75399780270001</c:v>
                </c:pt>
                <c:pt idx="407">
                  <c:v>223.41200256350001</c:v>
                </c:pt>
                <c:pt idx="408">
                  <c:v>220.11000061039999</c:v>
                </c:pt>
                <c:pt idx="409">
                  <c:v>219.8390045166</c:v>
                </c:pt>
                <c:pt idx="410">
                  <c:v>219.1849975586</c:v>
                </c:pt>
                <c:pt idx="411">
                  <c:v>221.76400756839999</c:v>
                </c:pt>
                <c:pt idx="412">
                  <c:v>235.42700195309999</c:v>
                </c:pt>
                <c:pt idx="413">
                  <c:v>257.3210144043</c:v>
                </c:pt>
                <c:pt idx="414">
                  <c:v>234.82499694820001</c:v>
                </c:pt>
                <c:pt idx="415">
                  <c:v>233.84300231930001</c:v>
                </c:pt>
                <c:pt idx="416">
                  <c:v>243.61000061039999</c:v>
                </c:pt>
                <c:pt idx="417">
                  <c:v>236.32600402829999</c:v>
                </c:pt>
                <c:pt idx="418">
                  <c:v>240.28300476070001</c:v>
                </c:pt>
                <c:pt idx="419">
                  <c:v>243.779006958</c:v>
                </c:pt>
                <c:pt idx="420">
                  <c:v>244.53399658199999</c:v>
                </c:pt>
                <c:pt idx="421">
                  <c:v>235.97700500490001</c:v>
                </c:pt>
                <c:pt idx="422">
                  <c:v>238.89199829099999</c:v>
                </c:pt>
                <c:pt idx="423">
                  <c:v>238.73500061039999</c:v>
                </c:pt>
                <c:pt idx="424">
                  <c:v>237.4700012207</c:v>
                </c:pt>
                <c:pt idx="425">
                  <c:v>236.42599487300001</c:v>
                </c:pt>
                <c:pt idx="426">
                  <c:v>253.82800292970001</c:v>
                </c:pt>
                <c:pt idx="427">
                  <c:v>254.26300048830001</c:v>
                </c:pt>
                <c:pt idx="428">
                  <c:v>260.2019958496</c:v>
                </c:pt>
                <c:pt idx="429">
                  <c:v>275.67001342769998</c:v>
                </c:pt>
                <c:pt idx="430">
                  <c:v>281.7019958496</c:v>
                </c:pt>
                <c:pt idx="431">
                  <c:v>273.09201049799998</c:v>
                </c:pt>
                <c:pt idx="432">
                  <c:v>276.1780090332</c:v>
                </c:pt>
                <c:pt idx="433">
                  <c:v>272.72299194340002</c:v>
                </c:pt>
                <c:pt idx="434">
                  <c:v>276.26098632809999</c:v>
                </c:pt>
                <c:pt idx="435">
                  <c:v>274.35400390630002</c:v>
                </c:pt>
                <c:pt idx="436">
                  <c:v>289.6069946289</c:v>
                </c:pt>
                <c:pt idx="437">
                  <c:v>291.76000976559999</c:v>
                </c:pt>
                <c:pt idx="438">
                  <c:v>296.37899780269998</c:v>
                </c:pt>
                <c:pt idx="439">
                  <c:v>294.35400390630002</c:v>
                </c:pt>
                <c:pt idx="440">
                  <c:v>285.33700561519998</c:v>
                </c:pt>
                <c:pt idx="441">
                  <c:v>281.88500976559999</c:v>
                </c:pt>
                <c:pt idx="442">
                  <c:v>286.3930053711</c:v>
                </c:pt>
                <c:pt idx="443">
                  <c:v>290.59298706049998</c:v>
                </c:pt>
                <c:pt idx="444">
                  <c:v>285.50500488279999</c:v>
                </c:pt>
                <c:pt idx="445">
                  <c:v>256.29901123050001</c:v>
                </c:pt>
                <c:pt idx="446">
                  <c:v>260.9280090332</c:v>
                </c:pt>
                <c:pt idx="447">
                  <c:v>261.74899291989999</c:v>
                </c:pt>
                <c:pt idx="448">
                  <c:v>260.02499389650001</c:v>
                </c:pt>
                <c:pt idx="449">
                  <c:v>267.95999145510001</c:v>
                </c:pt>
                <c:pt idx="450">
                  <c:v>266.73999023440001</c:v>
                </c:pt>
                <c:pt idx="451">
                  <c:v>245.5950012207</c:v>
                </c:pt>
                <c:pt idx="452">
                  <c:v>246.19700622560001</c:v>
                </c:pt>
                <c:pt idx="453">
                  <c:v>248.53199768069999</c:v>
                </c:pt>
                <c:pt idx="454">
                  <c:v>247.029006958</c:v>
                </c:pt>
                <c:pt idx="455">
                  <c:v>252.7980041504</c:v>
                </c:pt>
                <c:pt idx="456">
                  <c:v>242.71299743649999</c:v>
                </c:pt>
                <c:pt idx="457">
                  <c:v>247.52600097659999</c:v>
                </c:pt>
                <c:pt idx="458">
                  <c:v>244.22399902340001</c:v>
                </c:pt>
                <c:pt idx="459">
                  <c:v>247.27200317379999</c:v>
                </c:pt>
                <c:pt idx="460">
                  <c:v>253.00500488279999</c:v>
                </c:pt>
                <c:pt idx="461">
                  <c:v>254.32200622560001</c:v>
                </c:pt>
                <c:pt idx="462">
                  <c:v>253.69700622560001</c:v>
                </c:pt>
                <c:pt idx="463">
                  <c:v>260.59799194340002</c:v>
                </c:pt>
                <c:pt idx="464">
                  <c:v>255.49200439449999</c:v>
                </c:pt>
                <c:pt idx="465">
                  <c:v>253.17999267580001</c:v>
                </c:pt>
                <c:pt idx="466">
                  <c:v>245.02200317379999</c:v>
                </c:pt>
                <c:pt idx="467">
                  <c:v>243.67599487300001</c:v>
                </c:pt>
                <c:pt idx="468">
                  <c:v>236.07200622560001</c:v>
                </c:pt>
                <c:pt idx="469">
                  <c:v>236.55200195309999</c:v>
                </c:pt>
                <c:pt idx="470">
                  <c:v>236.15299987789999</c:v>
                </c:pt>
                <c:pt idx="471">
                  <c:v>224.58700561520001</c:v>
                </c:pt>
                <c:pt idx="472">
                  <c:v>219.15899658199999</c:v>
                </c:pt>
                <c:pt idx="473">
                  <c:v>223.8329925537</c:v>
                </c:pt>
                <c:pt idx="474">
                  <c:v>228.57299804690001</c:v>
                </c:pt>
                <c:pt idx="475">
                  <c:v>222.88200378420001</c:v>
                </c:pt>
                <c:pt idx="476">
                  <c:v>223.35600280759999</c:v>
                </c:pt>
                <c:pt idx="477">
                  <c:v>222.60000610349999</c:v>
                </c:pt>
                <c:pt idx="478">
                  <c:v>224.62600708010001</c:v>
                </c:pt>
                <c:pt idx="479">
                  <c:v>235.26899719240001</c:v>
                </c:pt>
                <c:pt idx="480">
                  <c:v>234.17599487300001</c:v>
                </c:pt>
                <c:pt idx="481">
                  <c:v>236.46200561520001</c:v>
                </c:pt>
                <c:pt idx="482">
                  <c:v>231.2680053711</c:v>
                </c:pt>
                <c:pt idx="483">
                  <c:v>226.38999938960001</c:v>
                </c:pt>
                <c:pt idx="484">
                  <c:v>219.42999267580001</c:v>
                </c:pt>
                <c:pt idx="485">
                  <c:v>229.2859954834</c:v>
                </c:pt>
                <c:pt idx="486">
                  <c:v>225.85499572750001</c:v>
                </c:pt>
                <c:pt idx="487">
                  <c:v>225.80799865719999</c:v>
                </c:pt>
                <c:pt idx="488">
                  <c:v>236.14500427249999</c:v>
                </c:pt>
                <c:pt idx="489">
                  <c:v>232.07899475100001</c:v>
                </c:pt>
                <c:pt idx="490">
                  <c:v>234.92999267580001</c:v>
                </c:pt>
                <c:pt idx="491">
                  <c:v>240.35800170900001</c:v>
                </c:pt>
                <c:pt idx="492">
                  <c:v>239.0180053711</c:v>
                </c:pt>
                <c:pt idx="493">
                  <c:v>236.12100219729999</c:v>
                </c:pt>
                <c:pt idx="494">
                  <c:v>229.78199768069999</c:v>
                </c:pt>
                <c:pt idx="495">
                  <c:v>237.3339996338</c:v>
                </c:pt>
                <c:pt idx="496">
                  <c:v>243.8630065918</c:v>
                </c:pt>
                <c:pt idx="497">
                  <c:v>241.83200073239999</c:v>
                </c:pt>
                <c:pt idx="498">
                  <c:v>240.29600524899999</c:v>
                </c:pt>
                <c:pt idx="499">
                  <c:v>242.15800476070001</c:v>
                </c:pt>
                <c:pt idx="500">
                  <c:v>241.11199951169999</c:v>
                </c:pt>
                <c:pt idx="501">
                  <c:v>236.37699890139999</c:v>
                </c:pt>
                <c:pt idx="502">
                  <c:v>236.9290008545</c:v>
                </c:pt>
                <c:pt idx="503">
                  <c:v>237.60499572750001</c:v>
                </c:pt>
                <c:pt idx="504">
                  <c:v>236.15299987789999</c:v>
                </c:pt>
                <c:pt idx="505">
                  <c:v>236.80200195309999</c:v>
                </c:pt>
                <c:pt idx="506">
                  <c:v>233.12800598140001</c:v>
                </c:pt>
                <c:pt idx="507">
                  <c:v>231.94700622560001</c:v>
                </c:pt>
                <c:pt idx="508">
                  <c:v>234.0180053711</c:v>
                </c:pt>
                <c:pt idx="509">
                  <c:v>235.34399414059999</c:v>
                </c:pt>
                <c:pt idx="510">
                  <c:v>240.34800720210001</c:v>
                </c:pt>
                <c:pt idx="511">
                  <c:v>238.87199401859999</c:v>
                </c:pt>
                <c:pt idx="512">
                  <c:v>240.95300292970001</c:v>
                </c:pt>
                <c:pt idx="513">
                  <c:v>237.11000061039999</c:v>
                </c:pt>
                <c:pt idx="514">
                  <c:v>237.11599731449999</c:v>
                </c:pt>
                <c:pt idx="515">
                  <c:v>237.28300476070001</c:v>
                </c:pt>
                <c:pt idx="516">
                  <c:v>237.40800476070001</c:v>
                </c:pt>
                <c:pt idx="517">
                  <c:v>237.095993042</c:v>
                </c:pt>
                <c:pt idx="518">
                  <c:v>233.3450012207</c:v>
                </c:pt>
                <c:pt idx="519">
                  <c:v>230.1900024414</c:v>
                </c:pt>
                <c:pt idx="520">
                  <c:v>222.92599487300001</c:v>
                </c:pt>
                <c:pt idx="521">
                  <c:v>225.80299377439999</c:v>
                </c:pt>
                <c:pt idx="522">
                  <c:v>225.87399291989999</c:v>
                </c:pt>
                <c:pt idx="523">
                  <c:v>224.32400512699999</c:v>
                </c:pt>
                <c:pt idx="524">
                  <c:v>224.9519958496</c:v>
                </c:pt>
                <c:pt idx="525">
                  <c:v>225.6190032959</c:v>
                </c:pt>
                <c:pt idx="526">
                  <c:v>222.8809967041</c:v>
                </c:pt>
                <c:pt idx="527">
                  <c:v>228.48899841310001</c:v>
                </c:pt>
                <c:pt idx="528">
                  <c:v>229.0480041504</c:v>
                </c:pt>
                <c:pt idx="529">
                  <c:v>228.80299377439999</c:v>
                </c:pt>
                <c:pt idx="530">
                  <c:v>229.70500183109999</c:v>
                </c:pt>
                <c:pt idx="531">
                  <c:v>229.9819946289</c:v>
                </c:pt>
                <c:pt idx="532">
                  <c:v>232.40199279789999</c:v>
                </c:pt>
                <c:pt idx="533">
                  <c:v>233.54299926760001</c:v>
                </c:pt>
                <c:pt idx="534">
                  <c:v>236.82299804690001</c:v>
                </c:pt>
                <c:pt idx="535">
                  <c:v>250.89500427249999</c:v>
                </c:pt>
                <c:pt idx="536">
                  <c:v>249.28399658199999</c:v>
                </c:pt>
                <c:pt idx="537">
                  <c:v>249.00700378420001</c:v>
                </c:pt>
                <c:pt idx="538">
                  <c:v>244.60600280759999</c:v>
                </c:pt>
                <c:pt idx="539">
                  <c:v>245.21200561520001</c:v>
                </c:pt>
                <c:pt idx="540">
                  <c:v>243.94400024410001</c:v>
                </c:pt>
                <c:pt idx="541">
                  <c:v>246.99000549319999</c:v>
                </c:pt>
                <c:pt idx="542">
                  <c:v>244.29600524899999</c:v>
                </c:pt>
                <c:pt idx="543">
                  <c:v>240.51499938960001</c:v>
                </c:pt>
                <c:pt idx="544">
                  <c:v>242.79899597170001</c:v>
                </c:pt>
                <c:pt idx="545">
                  <c:v>243.59399414059999</c:v>
                </c:pt>
                <c:pt idx="546">
                  <c:v>250.99000549319999</c:v>
                </c:pt>
                <c:pt idx="547">
                  <c:v>249.01100158689999</c:v>
                </c:pt>
                <c:pt idx="548">
                  <c:v>257.06399536129999</c:v>
                </c:pt>
                <c:pt idx="549">
                  <c:v>263.0719909668</c:v>
                </c:pt>
                <c:pt idx="550">
                  <c:v>258.62100219730002</c:v>
                </c:pt>
                <c:pt idx="551">
                  <c:v>255.41200256350001</c:v>
                </c:pt>
                <c:pt idx="552">
                  <c:v>256.33599853520002</c:v>
                </c:pt>
                <c:pt idx="553">
                  <c:v>260.88598632809999</c:v>
                </c:pt>
                <c:pt idx="554">
                  <c:v>271.91299438480002</c:v>
                </c:pt>
                <c:pt idx="555">
                  <c:v>269.0299987793</c:v>
                </c:pt>
                <c:pt idx="556">
                  <c:v>266.20700073239999</c:v>
                </c:pt>
                <c:pt idx="557">
                  <c:v>270.7850036621</c:v>
                </c:pt>
                <c:pt idx="558">
                  <c:v>269.22799682620001</c:v>
                </c:pt>
                <c:pt idx="559">
                  <c:v>284.89401245120001</c:v>
                </c:pt>
                <c:pt idx="560">
                  <c:v>293.11499023440001</c:v>
                </c:pt>
                <c:pt idx="561">
                  <c:v>310.86700439449999</c:v>
                </c:pt>
                <c:pt idx="562">
                  <c:v>292.0539855957</c:v>
                </c:pt>
                <c:pt idx="563">
                  <c:v>287.46398925779999</c:v>
                </c:pt>
                <c:pt idx="564">
                  <c:v>285.82901000980002</c:v>
                </c:pt>
                <c:pt idx="565">
                  <c:v>278.08898925779999</c:v>
                </c:pt>
                <c:pt idx="566">
                  <c:v>279.47198486330001</c:v>
                </c:pt>
                <c:pt idx="567">
                  <c:v>274.90100097660002</c:v>
                </c:pt>
                <c:pt idx="568">
                  <c:v>273.61401367190001</c:v>
                </c:pt>
                <c:pt idx="569">
                  <c:v>278.98098754879999</c:v>
                </c:pt>
                <c:pt idx="570">
                  <c:v>275.8330078125</c:v>
                </c:pt>
                <c:pt idx="571">
                  <c:v>277.22198486330001</c:v>
                </c:pt>
                <c:pt idx="572">
                  <c:v>276.04901123050001</c:v>
                </c:pt>
                <c:pt idx="573">
                  <c:v>288.27801513669999</c:v>
                </c:pt>
                <c:pt idx="574">
                  <c:v>288.6969909668</c:v>
                </c:pt>
                <c:pt idx="575">
                  <c:v>292.68600463870001</c:v>
                </c:pt>
                <c:pt idx="576">
                  <c:v>293.62399291989999</c:v>
                </c:pt>
                <c:pt idx="577">
                  <c:v>294.42700195309999</c:v>
                </c:pt>
                <c:pt idx="578">
                  <c:v>289.5899963379</c:v>
                </c:pt>
                <c:pt idx="579">
                  <c:v>287.72198486330001</c:v>
                </c:pt>
                <c:pt idx="580">
                  <c:v>284.64999389650001</c:v>
                </c:pt>
                <c:pt idx="581">
                  <c:v>281.6010131836</c:v>
                </c:pt>
                <c:pt idx="582">
                  <c:v>282.61401367190001</c:v>
                </c:pt>
                <c:pt idx="583">
                  <c:v>281.2269897461</c:v>
                </c:pt>
                <c:pt idx="584">
                  <c:v>285.21798706049998</c:v>
                </c:pt>
                <c:pt idx="585">
                  <c:v>281.8819885254</c:v>
                </c:pt>
                <c:pt idx="586">
                  <c:v>278.5769958496</c:v>
                </c:pt>
                <c:pt idx="587">
                  <c:v>279.58499145510001</c:v>
                </c:pt>
                <c:pt idx="588">
                  <c:v>260.99700927729998</c:v>
                </c:pt>
                <c:pt idx="589">
                  <c:v>265.0830078125</c:v>
                </c:pt>
                <c:pt idx="590">
                  <c:v>264.4700012207</c:v>
                </c:pt>
                <c:pt idx="591">
                  <c:v>270.38598632809999</c:v>
                </c:pt>
                <c:pt idx="592">
                  <c:v>266.37600708010001</c:v>
                </c:pt>
                <c:pt idx="593">
                  <c:v>264.07998657230002</c:v>
                </c:pt>
                <c:pt idx="594">
                  <c:v>265.67999267580001</c:v>
                </c:pt>
                <c:pt idx="595">
                  <c:v>261.55099487299998</c:v>
                </c:pt>
                <c:pt idx="596">
                  <c:v>258.5069885254</c:v>
                </c:pt>
                <c:pt idx="597">
                  <c:v>257.9760131836</c:v>
                </c:pt>
                <c:pt idx="598">
                  <c:v>211.07899475100001</c:v>
                </c:pt>
                <c:pt idx="599">
                  <c:v>226.6840057373</c:v>
                </c:pt>
                <c:pt idx="600">
                  <c:v>235.35000610349999</c:v>
                </c:pt>
                <c:pt idx="601">
                  <c:v>232.56900024410001</c:v>
                </c:pt>
                <c:pt idx="602">
                  <c:v>230.38999938960001</c:v>
                </c:pt>
                <c:pt idx="603">
                  <c:v>228.16900634769999</c:v>
                </c:pt>
                <c:pt idx="604">
                  <c:v>210.49499511720001</c:v>
                </c:pt>
                <c:pt idx="605">
                  <c:v>221.60899353030001</c:v>
                </c:pt>
                <c:pt idx="606">
                  <c:v>225.83099365230001</c:v>
                </c:pt>
                <c:pt idx="607">
                  <c:v>224.76899719240001</c:v>
                </c:pt>
                <c:pt idx="608">
                  <c:v>231.39599609379999</c:v>
                </c:pt>
                <c:pt idx="609">
                  <c:v>229.7799987793</c:v>
                </c:pt>
                <c:pt idx="610">
                  <c:v>228.76100158689999</c:v>
                </c:pt>
                <c:pt idx="611">
                  <c:v>230.05599975589999</c:v>
                </c:pt>
                <c:pt idx="612">
                  <c:v>228.12100219729999</c:v>
                </c:pt>
                <c:pt idx="613">
                  <c:v>229.28399658199999</c:v>
                </c:pt>
                <c:pt idx="614">
                  <c:v>227.18299865719999</c:v>
                </c:pt>
                <c:pt idx="615">
                  <c:v>230.2980041504</c:v>
                </c:pt>
                <c:pt idx="616">
                  <c:v>235.01899719240001</c:v>
                </c:pt>
                <c:pt idx="617">
                  <c:v>239.8399963379</c:v>
                </c:pt>
                <c:pt idx="618">
                  <c:v>239.84700012210001</c:v>
                </c:pt>
                <c:pt idx="619">
                  <c:v>243.6069946289</c:v>
                </c:pt>
                <c:pt idx="620">
                  <c:v>238.16799926760001</c:v>
                </c:pt>
                <c:pt idx="621">
                  <c:v>238.47700500490001</c:v>
                </c:pt>
                <c:pt idx="622">
                  <c:v>240.1069946289</c:v>
                </c:pt>
                <c:pt idx="623">
                  <c:v>235.22900390629999</c:v>
                </c:pt>
                <c:pt idx="624">
                  <c:v>230.5119934082</c:v>
                </c:pt>
                <c:pt idx="625">
                  <c:v>230.64399719240001</c:v>
                </c:pt>
                <c:pt idx="626">
                  <c:v>230.3040008545</c:v>
                </c:pt>
                <c:pt idx="627">
                  <c:v>229.09100341800001</c:v>
                </c:pt>
                <c:pt idx="628">
                  <c:v>229.8099975586</c:v>
                </c:pt>
                <c:pt idx="629">
                  <c:v>232.97500610349999</c:v>
                </c:pt>
                <c:pt idx="630">
                  <c:v>231.49299621579999</c:v>
                </c:pt>
                <c:pt idx="631">
                  <c:v>231.21200561520001</c:v>
                </c:pt>
                <c:pt idx="632">
                  <c:v>227.08500671389999</c:v>
                </c:pt>
                <c:pt idx="633">
                  <c:v>230.61799621579999</c:v>
                </c:pt>
                <c:pt idx="634">
                  <c:v>230.28300476070001</c:v>
                </c:pt>
                <c:pt idx="635">
                  <c:v>234.529006958</c:v>
                </c:pt>
                <c:pt idx="636">
                  <c:v>235.14399719240001</c:v>
                </c:pt>
                <c:pt idx="637">
                  <c:v>234.3399963379</c:v>
                </c:pt>
                <c:pt idx="638">
                  <c:v>232.75700378420001</c:v>
                </c:pt>
                <c:pt idx="639">
                  <c:v>239.14199829099999</c:v>
                </c:pt>
                <c:pt idx="640">
                  <c:v>236.68699645999999</c:v>
                </c:pt>
                <c:pt idx="641">
                  <c:v>236.0599975586</c:v>
                </c:pt>
                <c:pt idx="642">
                  <c:v>237.54899597170001</c:v>
                </c:pt>
                <c:pt idx="643">
                  <c:v>237.29299926760001</c:v>
                </c:pt>
                <c:pt idx="644">
                  <c:v>238.72999572750001</c:v>
                </c:pt>
                <c:pt idx="645">
                  <c:v>238.25900268550001</c:v>
                </c:pt>
                <c:pt idx="646">
                  <c:v>240.38299560550001</c:v>
                </c:pt>
                <c:pt idx="647">
                  <c:v>246.06300354000001</c:v>
                </c:pt>
                <c:pt idx="648">
                  <c:v>242.96899414059999</c:v>
                </c:pt>
                <c:pt idx="649">
                  <c:v>242.3040008545</c:v>
                </c:pt>
                <c:pt idx="650">
                  <c:v>243.93099975589999</c:v>
                </c:pt>
                <c:pt idx="651">
                  <c:v>244.9409942627</c:v>
                </c:pt>
                <c:pt idx="652">
                  <c:v>247.05000305179999</c:v>
                </c:pt>
                <c:pt idx="653">
                  <c:v>245.30799865719999</c:v>
                </c:pt>
                <c:pt idx="654">
                  <c:v>249.50799560550001</c:v>
                </c:pt>
                <c:pt idx="655">
                  <c:v>251.98899841310001</c:v>
                </c:pt>
                <c:pt idx="656">
                  <c:v>254.32000732419999</c:v>
                </c:pt>
                <c:pt idx="657">
                  <c:v>262.8689880371</c:v>
                </c:pt>
                <c:pt idx="658">
                  <c:v>270.64001464839998</c:v>
                </c:pt>
                <c:pt idx="659">
                  <c:v>261.6430053711</c:v>
                </c:pt>
                <c:pt idx="660">
                  <c:v>263.43701171880002</c:v>
                </c:pt>
                <c:pt idx="661">
                  <c:v>269.46301269529999</c:v>
                </c:pt>
                <c:pt idx="662">
                  <c:v>266.27200317379999</c:v>
                </c:pt>
                <c:pt idx="663">
                  <c:v>274.0230102539</c:v>
                </c:pt>
                <c:pt idx="664">
                  <c:v>276.49600219730002</c:v>
                </c:pt>
                <c:pt idx="665">
                  <c:v>281.65399169919999</c:v>
                </c:pt>
                <c:pt idx="666">
                  <c:v>283.67999267580001</c:v>
                </c:pt>
                <c:pt idx="667">
                  <c:v>285.29998779300001</c:v>
                </c:pt>
                <c:pt idx="668">
                  <c:v>293.78799438480002</c:v>
                </c:pt>
                <c:pt idx="669">
                  <c:v>304.6180114746</c:v>
                </c:pt>
                <c:pt idx="670">
                  <c:v>313.85501098629999</c:v>
                </c:pt>
                <c:pt idx="671">
                  <c:v>328.01501464839998</c:v>
                </c:pt>
                <c:pt idx="672">
                  <c:v>314.16598510739999</c:v>
                </c:pt>
                <c:pt idx="673">
                  <c:v>325.43099975590002</c:v>
                </c:pt>
                <c:pt idx="674">
                  <c:v>361.18899536129999</c:v>
                </c:pt>
                <c:pt idx="675">
                  <c:v>403.4169921875</c:v>
                </c:pt>
                <c:pt idx="676">
                  <c:v>411.56298828130002</c:v>
                </c:pt>
                <c:pt idx="677">
                  <c:v>386.35400390630002</c:v>
                </c:pt>
                <c:pt idx="678">
                  <c:v>374.4700012207</c:v>
                </c:pt>
                <c:pt idx="679">
                  <c:v>386.4819946289</c:v>
                </c:pt>
                <c:pt idx="680">
                  <c:v>373.3680114746</c:v>
                </c:pt>
                <c:pt idx="681">
                  <c:v>380.2569885254</c:v>
                </c:pt>
                <c:pt idx="682">
                  <c:v>336.81900024409998</c:v>
                </c:pt>
                <c:pt idx="683">
                  <c:v>311.08401489260001</c:v>
                </c:pt>
                <c:pt idx="684">
                  <c:v>338.15200805659998</c:v>
                </c:pt>
                <c:pt idx="685">
                  <c:v>336.75299072270002</c:v>
                </c:pt>
                <c:pt idx="686">
                  <c:v>332.90600585940001</c:v>
                </c:pt>
                <c:pt idx="687">
                  <c:v>320.16598510739999</c:v>
                </c:pt>
                <c:pt idx="688">
                  <c:v>330.75100708010001</c:v>
                </c:pt>
                <c:pt idx="689">
                  <c:v>335.09399414059999</c:v>
                </c:pt>
                <c:pt idx="690">
                  <c:v>334.5899963379</c:v>
                </c:pt>
                <c:pt idx="691">
                  <c:v>326.1489868164</c:v>
                </c:pt>
                <c:pt idx="692">
                  <c:v>322.02200317379999</c:v>
                </c:pt>
                <c:pt idx="693">
                  <c:v>326.92700195309999</c:v>
                </c:pt>
                <c:pt idx="694">
                  <c:v>324.53601074220001</c:v>
                </c:pt>
                <c:pt idx="695">
                  <c:v>323.04598999019998</c:v>
                </c:pt>
                <c:pt idx="696">
                  <c:v>320.04598999019998</c:v>
                </c:pt>
                <c:pt idx="697">
                  <c:v>328.20599365229998</c:v>
                </c:pt>
                <c:pt idx="698">
                  <c:v>352.68399047849999</c:v>
                </c:pt>
                <c:pt idx="699">
                  <c:v>358.0419921875</c:v>
                </c:pt>
                <c:pt idx="700">
                  <c:v>357.3810119629</c:v>
                </c:pt>
                <c:pt idx="701">
                  <c:v>371.29400634770002</c:v>
                </c:pt>
                <c:pt idx="702">
                  <c:v>377.3210144043</c:v>
                </c:pt>
                <c:pt idx="703">
                  <c:v>362.4880065918</c:v>
                </c:pt>
                <c:pt idx="704">
                  <c:v>359.18701171880002</c:v>
                </c:pt>
                <c:pt idx="705">
                  <c:v>361.04598999019998</c:v>
                </c:pt>
                <c:pt idx="706">
                  <c:v>363.18301391599999</c:v>
                </c:pt>
                <c:pt idx="707">
                  <c:v>388.94900512700002</c:v>
                </c:pt>
                <c:pt idx="708">
                  <c:v>388.78298950200002</c:v>
                </c:pt>
                <c:pt idx="709">
                  <c:v>395.53601074220001</c:v>
                </c:pt>
                <c:pt idx="710">
                  <c:v>415.56298828130002</c:v>
                </c:pt>
                <c:pt idx="711">
                  <c:v>417.56298828130002</c:v>
                </c:pt>
                <c:pt idx="712">
                  <c:v>415.47900390630002</c:v>
                </c:pt>
                <c:pt idx="713">
                  <c:v>451.93798828130002</c:v>
                </c:pt>
                <c:pt idx="714">
                  <c:v>434.99700927729998</c:v>
                </c:pt>
                <c:pt idx="715">
                  <c:v>433.75500488279999</c:v>
                </c:pt>
                <c:pt idx="716">
                  <c:v>444.18200683589998</c:v>
                </c:pt>
                <c:pt idx="717">
                  <c:v>465.3210144043</c:v>
                </c:pt>
                <c:pt idx="718">
                  <c:v>454.93399047849999</c:v>
                </c:pt>
                <c:pt idx="719">
                  <c:v>456.07800292970001</c:v>
                </c:pt>
                <c:pt idx="720">
                  <c:v>463.61599731450002</c:v>
                </c:pt>
                <c:pt idx="721">
                  <c:v>462.3219909668</c:v>
                </c:pt>
                <c:pt idx="722">
                  <c:v>442.6849975586</c:v>
                </c:pt>
                <c:pt idx="723">
                  <c:v>438.63900756840002</c:v>
                </c:pt>
                <c:pt idx="724">
                  <c:v>436.5719909668</c:v>
                </c:pt>
                <c:pt idx="725">
                  <c:v>442.40100097660002</c:v>
                </c:pt>
                <c:pt idx="726">
                  <c:v>454.98498535160002</c:v>
                </c:pt>
                <c:pt idx="727">
                  <c:v>455.65301513669999</c:v>
                </c:pt>
                <c:pt idx="728">
                  <c:v>417.2739868164</c:v>
                </c:pt>
                <c:pt idx="729">
                  <c:v>422.82299804690001</c:v>
                </c:pt>
                <c:pt idx="730">
                  <c:v>422.27899169919999</c:v>
                </c:pt>
                <c:pt idx="731">
                  <c:v>432.98300170900001</c:v>
                </c:pt>
                <c:pt idx="732">
                  <c:v>426.61999511720001</c:v>
                </c:pt>
                <c:pt idx="733">
                  <c:v>430.56698608400001</c:v>
                </c:pt>
                <c:pt idx="734">
                  <c:v>434.33401489260001</c:v>
                </c:pt>
                <c:pt idx="735">
                  <c:v>433.43798828130002</c:v>
                </c:pt>
                <c:pt idx="736">
                  <c:v>430.01098632809999</c:v>
                </c:pt>
                <c:pt idx="737">
                  <c:v>433.09100341800001</c:v>
                </c:pt>
                <c:pt idx="738">
                  <c:v>431.95999145510001</c:v>
                </c:pt>
                <c:pt idx="739">
                  <c:v>429.10501098629999</c:v>
                </c:pt>
                <c:pt idx="740">
                  <c:v>458.0480041504</c:v>
                </c:pt>
                <c:pt idx="741">
                  <c:v>453.23001098629999</c:v>
                </c:pt>
                <c:pt idx="742">
                  <c:v>447.61099243159998</c:v>
                </c:pt>
                <c:pt idx="743">
                  <c:v>447.99099731450002</c:v>
                </c:pt>
                <c:pt idx="744">
                  <c:v>448.4280090332</c:v>
                </c:pt>
                <c:pt idx="745">
                  <c:v>435.6900024414</c:v>
                </c:pt>
                <c:pt idx="746">
                  <c:v>432.37100219730002</c:v>
                </c:pt>
                <c:pt idx="747">
                  <c:v>430.30599975590002</c:v>
                </c:pt>
                <c:pt idx="748">
                  <c:v>364.33099365229998</c:v>
                </c:pt>
                <c:pt idx="749">
                  <c:v>387.53601074220001</c:v>
                </c:pt>
                <c:pt idx="750">
                  <c:v>382.29901123050001</c:v>
                </c:pt>
                <c:pt idx="751">
                  <c:v>387.16799926760001</c:v>
                </c:pt>
                <c:pt idx="752">
                  <c:v>380.1489868164</c:v>
                </c:pt>
                <c:pt idx="753">
                  <c:v>420.23001098629999</c:v>
                </c:pt>
                <c:pt idx="754">
                  <c:v>410.2619934082</c:v>
                </c:pt>
                <c:pt idx="755">
                  <c:v>382.49200439449999</c:v>
                </c:pt>
                <c:pt idx="756">
                  <c:v>387.49099731450002</c:v>
                </c:pt>
                <c:pt idx="757">
                  <c:v>402.97100830080001</c:v>
                </c:pt>
                <c:pt idx="758">
                  <c:v>391.7260131836</c:v>
                </c:pt>
                <c:pt idx="759">
                  <c:v>392.15301513669999</c:v>
                </c:pt>
                <c:pt idx="760">
                  <c:v>394.97198486330001</c:v>
                </c:pt>
                <c:pt idx="761">
                  <c:v>380.28900146479998</c:v>
                </c:pt>
                <c:pt idx="762">
                  <c:v>379.47399902339998</c:v>
                </c:pt>
                <c:pt idx="763">
                  <c:v>378.25500488279999</c:v>
                </c:pt>
                <c:pt idx="764">
                  <c:v>368.76699829099999</c:v>
                </c:pt>
                <c:pt idx="765">
                  <c:v>373.05599975590002</c:v>
                </c:pt>
                <c:pt idx="766">
                  <c:v>374.44799804690001</c:v>
                </c:pt>
                <c:pt idx="767">
                  <c:v>369.94900512700002</c:v>
                </c:pt>
                <c:pt idx="768">
                  <c:v>389.59399414059999</c:v>
                </c:pt>
                <c:pt idx="769">
                  <c:v>386.54901123050001</c:v>
                </c:pt>
                <c:pt idx="770">
                  <c:v>376.52200317379999</c:v>
                </c:pt>
                <c:pt idx="771">
                  <c:v>376.61999511720001</c:v>
                </c:pt>
                <c:pt idx="772">
                  <c:v>373.4469909668</c:v>
                </c:pt>
                <c:pt idx="773">
                  <c:v>376.02899169919999</c:v>
                </c:pt>
                <c:pt idx="774">
                  <c:v>381.6489868164</c:v>
                </c:pt>
                <c:pt idx="775">
                  <c:v>379.65399169919999</c:v>
                </c:pt>
                <c:pt idx="776">
                  <c:v>384.26300048830001</c:v>
                </c:pt>
                <c:pt idx="777">
                  <c:v>391.85998535160002</c:v>
                </c:pt>
                <c:pt idx="778">
                  <c:v>407.23001098629999</c:v>
                </c:pt>
                <c:pt idx="779">
                  <c:v>400.1849975586</c:v>
                </c:pt>
                <c:pt idx="780">
                  <c:v>407.4880065918</c:v>
                </c:pt>
                <c:pt idx="781">
                  <c:v>416.3219909668</c:v>
                </c:pt>
                <c:pt idx="782">
                  <c:v>422.37298583979998</c:v>
                </c:pt>
                <c:pt idx="783">
                  <c:v>420.7850036621</c:v>
                </c:pt>
                <c:pt idx="784">
                  <c:v>437.16400146479998</c:v>
                </c:pt>
                <c:pt idx="785">
                  <c:v>438.7980041504</c:v>
                </c:pt>
                <c:pt idx="786">
                  <c:v>437.74798583979998</c:v>
                </c:pt>
                <c:pt idx="787">
                  <c:v>420.73599243159998</c:v>
                </c:pt>
                <c:pt idx="788">
                  <c:v>424.95498657230002</c:v>
                </c:pt>
                <c:pt idx="789">
                  <c:v>424.54400634770002</c:v>
                </c:pt>
                <c:pt idx="790">
                  <c:v>432.15200805659998</c:v>
                </c:pt>
                <c:pt idx="791">
                  <c:v>432.51901245120001</c:v>
                </c:pt>
                <c:pt idx="792">
                  <c:v>433.50399780269998</c:v>
                </c:pt>
                <c:pt idx="793">
                  <c:v>437.6969909668</c:v>
                </c:pt>
                <c:pt idx="794">
                  <c:v>435.12298583979998</c:v>
                </c:pt>
                <c:pt idx="795">
                  <c:v>423.98901367190001</c:v>
                </c:pt>
                <c:pt idx="796">
                  <c:v>421.65100097660002</c:v>
                </c:pt>
                <c:pt idx="797">
                  <c:v>410.93899536129999</c:v>
                </c:pt>
                <c:pt idx="798">
                  <c:v>400.57000732419999</c:v>
                </c:pt>
                <c:pt idx="799">
                  <c:v>407.70700073239999</c:v>
                </c:pt>
                <c:pt idx="800">
                  <c:v>414.3210144043</c:v>
                </c:pt>
                <c:pt idx="801">
                  <c:v>413.97198486330001</c:v>
                </c:pt>
                <c:pt idx="802">
                  <c:v>414.85998535160002</c:v>
                </c:pt>
                <c:pt idx="803">
                  <c:v>417.1310119629</c:v>
                </c:pt>
                <c:pt idx="804">
                  <c:v>421.6900024414</c:v>
                </c:pt>
                <c:pt idx="805">
                  <c:v>411.62399291989999</c:v>
                </c:pt>
                <c:pt idx="806">
                  <c:v>414.0650024414</c:v>
                </c:pt>
                <c:pt idx="807">
                  <c:v>416.43798828130002</c:v>
                </c:pt>
                <c:pt idx="808">
                  <c:v>416.82998657230002</c:v>
                </c:pt>
                <c:pt idx="809">
                  <c:v>417.01098632809999</c:v>
                </c:pt>
                <c:pt idx="810">
                  <c:v>420.62100219730002</c:v>
                </c:pt>
                <c:pt idx="811">
                  <c:v>409.5480041504</c:v>
                </c:pt>
                <c:pt idx="812">
                  <c:v>410.44400024409998</c:v>
                </c:pt>
                <c:pt idx="813">
                  <c:v>413.75500488279999</c:v>
                </c:pt>
                <c:pt idx="814">
                  <c:v>413.30700683589998</c:v>
                </c:pt>
                <c:pt idx="815">
                  <c:v>418.08898925779999</c:v>
                </c:pt>
                <c:pt idx="816">
                  <c:v>418.04098510739999</c:v>
                </c:pt>
                <c:pt idx="817">
                  <c:v>416.39401245120001</c:v>
                </c:pt>
                <c:pt idx="818">
                  <c:v>417.17700195309999</c:v>
                </c:pt>
                <c:pt idx="819">
                  <c:v>417.94500732419999</c:v>
                </c:pt>
                <c:pt idx="820">
                  <c:v>426.76501464839998</c:v>
                </c:pt>
                <c:pt idx="821">
                  <c:v>424.23098754879999</c:v>
                </c:pt>
                <c:pt idx="822">
                  <c:v>416.51599121089998</c:v>
                </c:pt>
                <c:pt idx="823">
                  <c:v>414.81600952150001</c:v>
                </c:pt>
                <c:pt idx="824">
                  <c:v>416.72900390630002</c:v>
                </c:pt>
                <c:pt idx="825">
                  <c:v>417.95999145510001</c:v>
                </c:pt>
                <c:pt idx="826">
                  <c:v>420.87298583979998</c:v>
                </c:pt>
                <c:pt idx="827">
                  <c:v>420.90399169919999</c:v>
                </c:pt>
                <c:pt idx="828">
                  <c:v>421.44400024409998</c:v>
                </c:pt>
                <c:pt idx="829">
                  <c:v>424.0299987793</c:v>
                </c:pt>
                <c:pt idx="830">
                  <c:v>423.41299438480002</c:v>
                </c:pt>
                <c:pt idx="831">
                  <c:v>422.74499511720001</c:v>
                </c:pt>
                <c:pt idx="832">
                  <c:v>420.34899902339998</c:v>
                </c:pt>
                <c:pt idx="833">
                  <c:v>419.41101074220001</c:v>
                </c:pt>
                <c:pt idx="834">
                  <c:v>421.56399536129999</c:v>
                </c:pt>
                <c:pt idx="835">
                  <c:v>422.48300170900001</c:v>
                </c:pt>
                <c:pt idx="836">
                  <c:v>425.1900024414</c:v>
                </c:pt>
                <c:pt idx="837">
                  <c:v>423.73400878910002</c:v>
                </c:pt>
                <c:pt idx="838">
                  <c:v>424.28201293950002</c:v>
                </c:pt>
                <c:pt idx="839">
                  <c:v>429.71301269529999</c:v>
                </c:pt>
                <c:pt idx="840">
                  <c:v>430.5719909668</c:v>
                </c:pt>
                <c:pt idx="841">
                  <c:v>427.3989868164</c:v>
                </c:pt>
                <c:pt idx="842">
                  <c:v>428.59100341800001</c:v>
                </c:pt>
                <c:pt idx="843">
                  <c:v>435.50900268549998</c:v>
                </c:pt>
                <c:pt idx="844">
                  <c:v>441.38900756840002</c:v>
                </c:pt>
                <c:pt idx="845">
                  <c:v>449.42498779300001</c:v>
                </c:pt>
                <c:pt idx="846">
                  <c:v>445.73699951169999</c:v>
                </c:pt>
                <c:pt idx="847">
                  <c:v>450.28201293950002</c:v>
                </c:pt>
                <c:pt idx="848">
                  <c:v>458.55499267580001</c:v>
                </c:pt>
                <c:pt idx="849">
                  <c:v>461.42599487299998</c:v>
                </c:pt>
                <c:pt idx="850">
                  <c:v>466.08898925779999</c:v>
                </c:pt>
                <c:pt idx="851">
                  <c:v>444.68701171880002</c:v>
                </c:pt>
                <c:pt idx="852">
                  <c:v>449.01098632809999</c:v>
                </c:pt>
                <c:pt idx="853">
                  <c:v>455.09698486330001</c:v>
                </c:pt>
                <c:pt idx="854">
                  <c:v>448.31799316410002</c:v>
                </c:pt>
                <c:pt idx="855">
                  <c:v>451.875</c:v>
                </c:pt>
                <c:pt idx="856">
                  <c:v>444.66900634770002</c:v>
                </c:pt>
                <c:pt idx="857">
                  <c:v>450.3039855957</c:v>
                </c:pt>
                <c:pt idx="858">
                  <c:v>446.72198486330001</c:v>
                </c:pt>
                <c:pt idx="859">
                  <c:v>447.9760131836</c:v>
                </c:pt>
                <c:pt idx="860">
                  <c:v>459.60299682620001</c:v>
                </c:pt>
                <c:pt idx="861">
                  <c:v>458.53601074220001</c:v>
                </c:pt>
                <c:pt idx="862">
                  <c:v>458.5480041504</c:v>
                </c:pt>
                <c:pt idx="863">
                  <c:v>460.48300170900001</c:v>
                </c:pt>
                <c:pt idx="864">
                  <c:v>450.89498901370001</c:v>
                </c:pt>
                <c:pt idx="865">
                  <c:v>452.72799682620001</c:v>
                </c:pt>
                <c:pt idx="866">
                  <c:v>454.76599121089998</c:v>
                </c:pt>
                <c:pt idx="867">
                  <c:v>455.67001342769998</c:v>
                </c:pt>
                <c:pt idx="868">
                  <c:v>455.67098999019998</c:v>
                </c:pt>
                <c:pt idx="869">
                  <c:v>457.56799316410002</c:v>
                </c:pt>
                <c:pt idx="870">
                  <c:v>454.16299438480002</c:v>
                </c:pt>
                <c:pt idx="871">
                  <c:v>453.78298950200002</c:v>
                </c:pt>
                <c:pt idx="872">
                  <c:v>454.6189880371</c:v>
                </c:pt>
                <c:pt idx="873">
                  <c:v>438.7149963379</c:v>
                </c:pt>
                <c:pt idx="874">
                  <c:v>442.67599487299998</c:v>
                </c:pt>
                <c:pt idx="875">
                  <c:v>443.18798828130002</c:v>
                </c:pt>
                <c:pt idx="876">
                  <c:v>439.32299804690001</c:v>
                </c:pt>
                <c:pt idx="877">
                  <c:v>444.1549987793</c:v>
                </c:pt>
                <c:pt idx="878">
                  <c:v>445.98098754879999</c:v>
                </c:pt>
                <c:pt idx="879">
                  <c:v>449.59899902339998</c:v>
                </c:pt>
                <c:pt idx="880">
                  <c:v>453.38400268549998</c:v>
                </c:pt>
                <c:pt idx="881">
                  <c:v>473.46398925779999</c:v>
                </c:pt>
                <c:pt idx="882">
                  <c:v>530.03997802729998</c:v>
                </c:pt>
                <c:pt idx="883">
                  <c:v>526.2329711914</c:v>
                </c:pt>
                <c:pt idx="884">
                  <c:v>533.86401367190001</c:v>
                </c:pt>
                <c:pt idx="885">
                  <c:v>531.38598632809999</c:v>
                </c:pt>
                <c:pt idx="886">
                  <c:v>536.91998291020002</c:v>
                </c:pt>
                <c:pt idx="887">
                  <c:v>537.97198486330001</c:v>
                </c:pt>
                <c:pt idx="888">
                  <c:v>569.19396972660002</c:v>
                </c:pt>
                <c:pt idx="889">
                  <c:v>572.7269897461</c:v>
                </c:pt>
                <c:pt idx="890">
                  <c:v>574.9769897461</c:v>
                </c:pt>
                <c:pt idx="891">
                  <c:v>585.53698730470001</c:v>
                </c:pt>
                <c:pt idx="892">
                  <c:v>576.59698486330001</c:v>
                </c:pt>
                <c:pt idx="893">
                  <c:v>581.64501953130002</c:v>
                </c:pt>
                <c:pt idx="894">
                  <c:v>574.63000488279999</c:v>
                </c:pt>
                <c:pt idx="895">
                  <c:v>577.46997070309999</c:v>
                </c:pt>
                <c:pt idx="896">
                  <c:v>606.7269897461</c:v>
                </c:pt>
                <c:pt idx="897">
                  <c:v>672.78399658199999</c:v>
                </c:pt>
                <c:pt idx="898">
                  <c:v>704.3759765625</c:v>
                </c:pt>
                <c:pt idx="899">
                  <c:v>685.5590209961</c:v>
                </c:pt>
                <c:pt idx="900">
                  <c:v>694.46899414059999</c:v>
                </c:pt>
                <c:pt idx="901">
                  <c:v>766.30798339839998</c:v>
                </c:pt>
                <c:pt idx="902">
                  <c:v>748.90899658199999</c:v>
                </c:pt>
                <c:pt idx="903">
                  <c:v>756.2269897461</c:v>
                </c:pt>
                <c:pt idx="904">
                  <c:v>763.78100585940001</c:v>
                </c:pt>
                <c:pt idx="905">
                  <c:v>737.2260131836</c:v>
                </c:pt>
                <c:pt idx="906">
                  <c:v>666.65197753910002</c:v>
                </c:pt>
                <c:pt idx="907">
                  <c:v>596.11602783199999</c:v>
                </c:pt>
                <c:pt idx="908">
                  <c:v>623.9769897461</c:v>
                </c:pt>
                <c:pt idx="909">
                  <c:v>665.29901123050001</c:v>
                </c:pt>
                <c:pt idx="910">
                  <c:v>665.12298583979998</c:v>
                </c:pt>
                <c:pt idx="911">
                  <c:v>629.36700439449999</c:v>
                </c:pt>
                <c:pt idx="912">
                  <c:v>655.27502441410002</c:v>
                </c:pt>
                <c:pt idx="913">
                  <c:v>647.0009765625</c:v>
                </c:pt>
                <c:pt idx="914">
                  <c:v>639.89001464839998</c:v>
                </c:pt>
                <c:pt idx="915">
                  <c:v>673.33697509770002</c:v>
                </c:pt>
                <c:pt idx="916">
                  <c:v>676.29602050779999</c:v>
                </c:pt>
                <c:pt idx="917">
                  <c:v>703.70202636720001</c:v>
                </c:pt>
                <c:pt idx="918">
                  <c:v>658.66400146479998</c:v>
                </c:pt>
                <c:pt idx="919">
                  <c:v>683.66198730470001</c:v>
                </c:pt>
                <c:pt idx="920">
                  <c:v>670.62701416020002</c:v>
                </c:pt>
                <c:pt idx="921">
                  <c:v>677.33099365229998</c:v>
                </c:pt>
                <c:pt idx="922">
                  <c:v>640.56201171880002</c:v>
                </c:pt>
                <c:pt idx="923">
                  <c:v>666.5230102539</c:v>
                </c:pt>
                <c:pt idx="924">
                  <c:v>650.96002197270002</c:v>
                </c:pt>
                <c:pt idx="925">
                  <c:v>649.35998535160002</c:v>
                </c:pt>
                <c:pt idx="926">
                  <c:v>647.65899658199999</c:v>
                </c:pt>
                <c:pt idx="927">
                  <c:v>664.55102539059999</c:v>
                </c:pt>
                <c:pt idx="928">
                  <c:v>654.46801757809999</c:v>
                </c:pt>
                <c:pt idx="929">
                  <c:v>658.07800292970001</c:v>
                </c:pt>
                <c:pt idx="930">
                  <c:v>663.25500488279999</c:v>
                </c:pt>
                <c:pt idx="931">
                  <c:v>660.7670288086</c:v>
                </c:pt>
                <c:pt idx="932">
                  <c:v>679.458984375</c:v>
                </c:pt>
                <c:pt idx="933">
                  <c:v>673.1060180664</c:v>
                </c:pt>
                <c:pt idx="934">
                  <c:v>672.86401367190001</c:v>
                </c:pt>
                <c:pt idx="935">
                  <c:v>665.6849975586</c:v>
                </c:pt>
                <c:pt idx="936">
                  <c:v>665.01202392580001</c:v>
                </c:pt>
                <c:pt idx="937">
                  <c:v>650.61901855470001</c:v>
                </c:pt>
                <c:pt idx="938">
                  <c:v>655.55603027339998</c:v>
                </c:pt>
                <c:pt idx="939">
                  <c:v>661.28497314449999</c:v>
                </c:pt>
                <c:pt idx="940">
                  <c:v>654.09698486330001</c:v>
                </c:pt>
                <c:pt idx="941">
                  <c:v>651.78399658199999</c:v>
                </c:pt>
                <c:pt idx="942">
                  <c:v>654.3519897461</c:v>
                </c:pt>
                <c:pt idx="943">
                  <c:v>655.03497314449999</c:v>
                </c:pt>
                <c:pt idx="944">
                  <c:v>656.99200439449999</c:v>
                </c:pt>
                <c:pt idx="945">
                  <c:v>655.04699707029999</c:v>
                </c:pt>
                <c:pt idx="946">
                  <c:v>624.68103027339998</c:v>
                </c:pt>
                <c:pt idx="947">
                  <c:v>606.27197265630002</c:v>
                </c:pt>
                <c:pt idx="948">
                  <c:v>547.46502685550001</c:v>
                </c:pt>
                <c:pt idx="949">
                  <c:v>566.35498046880002</c:v>
                </c:pt>
                <c:pt idx="950">
                  <c:v>578.28900146479998</c:v>
                </c:pt>
                <c:pt idx="951">
                  <c:v>575.04302978520002</c:v>
                </c:pt>
                <c:pt idx="952">
                  <c:v>587.77801513669999</c:v>
                </c:pt>
                <c:pt idx="953">
                  <c:v>592.6900024414</c:v>
                </c:pt>
                <c:pt idx="954">
                  <c:v>591.05401611330001</c:v>
                </c:pt>
                <c:pt idx="955">
                  <c:v>587.80102539059999</c:v>
                </c:pt>
                <c:pt idx="956">
                  <c:v>592.10302734380002</c:v>
                </c:pt>
                <c:pt idx="957">
                  <c:v>589.11999511720001</c:v>
                </c:pt>
                <c:pt idx="958">
                  <c:v>587.5590209961</c:v>
                </c:pt>
                <c:pt idx="959">
                  <c:v>585.58801269529999</c:v>
                </c:pt>
                <c:pt idx="960">
                  <c:v>570.47302246089998</c:v>
                </c:pt>
                <c:pt idx="961">
                  <c:v>567.23999023440001</c:v>
                </c:pt>
                <c:pt idx="962">
                  <c:v>577.4390258789</c:v>
                </c:pt>
                <c:pt idx="963">
                  <c:v>573.21600341800001</c:v>
                </c:pt>
                <c:pt idx="964">
                  <c:v>574.31799316410002</c:v>
                </c:pt>
                <c:pt idx="965">
                  <c:v>575.63000488279999</c:v>
                </c:pt>
                <c:pt idx="966">
                  <c:v>581.69702148440001</c:v>
                </c:pt>
                <c:pt idx="967">
                  <c:v>581.30798339839998</c:v>
                </c:pt>
                <c:pt idx="968">
                  <c:v>586.75299072270002</c:v>
                </c:pt>
                <c:pt idx="969">
                  <c:v>583.41497802729998</c:v>
                </c:pt>
                <c:pt idx="970">
                  <c:v>580.18200683589998</c:v>
                </c:pt>
                <c:pt idx="971">
                  <c:v>577.76098632809999</c:v>
                </c:pt>
                <c:pt idx="972">
                  <c:v>579.65100097660002</c:v>
                </c:pt>
                <c:pt idx="973">
                  <c:v>569.94702148440001</c:v>
                </c:pt>
                <c:pt idx="974">
                  <c:v>573.91198730470001</c:v>
                </c:pt>
                <c:pt idx="975">
                  <c:v>574.1069946289</c:v>
                </c:pt>
                <c:pt idx="976">
                  <c:v>577.50299072270002</c:v>
                </c:pt>
                <c:pt idx="977">
                  <c:v>575.47198486330001</c:v>
                </c:pt>
                <c:pt idx="978">
                  <c:v>572.30297851559999</c:v>
                </c:pt>
                <c:pt idx="979">
                  <c:v>575.53698730470001</c:v>
                </c:pt>
                <c:pt idx="980">
                  <c:v>598.21197509770002</c:v>
                </c:pt>
                <c:pt idx="981">
                  <c:v>608.63397216800001</c:v>
                </c:pt>
                <c:pt idx="982">
                  <c:v>606.59002685550001</c:v>
                </c:pt>
                <c:pt idx="983">
                  <c:v>610.4359741211</c:v>
                </c:pt>
                <c:pt idx="984">
                  <c:v>614.54400634770002</c:v>
                </c:pt>
                <c:pt idx="985">
                  <c:v>626.3159790039</c:v>
                </c:pt>
                <c:pt idx="986">
                  <c:v>622.86102294919999</c:v>
                </c:pt>
                <c:pt idx="987">
                  <c:v>623.50897216800001</c:v>
                </c:pt>
                <c:pt idx="988">
                  <c:v>606.71899414059999</c:v>
                </c:pt>
                <c:pt idx="989">
                  <c:v>608.24298095699999</c:v>
                </c:pt>
                <c:pt idx="990">
                  <c:v>609.24102783199999</c:v>
                </c:pt>
                <c:pt idx="991">
                  <c:v>610.6840209961</c:v>
                </c:pt>
                <c:pt idx="992">
                  <c:v>607.15502929690001</c:v>
                </c:pt>
                <c:pt idx="993">
                  <c:v>606.97302246089998</c:v>
                </c:pt>
                <c:pt idx="994">
                  <c:v>605.98400878910002</c:v>
                </c:pt>
                <c:pt idx="995">
                  <c:v>609.8740234375</c:v>
                </c:pt>
                <c:pt idx="996">
                  <c:v>609.2269897461</c:v>
                </c:pt>
                <c:pt idx="997">
                  <c:v>608.31201171880002</c:v>
                </c:pt>
                <c:pt idx="998">
                  <c:v>597.1489868164</c:v>
                </c:pt>
                <c:pt idx="999">
                  <c:v>596.29797363279999</c:v>
                </c:pt>
                <c:pt idx="1000">
                  <c:v>602.84197998050001</c:v>
                </c:pt>
                <c:pt idx="1001">
                  <c:v>602.625</c:v>
                </c:pt>
                <c:pt idx="1002">
                  <c:v>600.82598876949999</c:v>
                </c:pt>
                <c:pt idx="1003">
                  <c:v>608.04302978520002</c:v>
                </c:pt>
                <c:pt idx="1004">
                  <c:v>606.166015625</c:v>
                </c:pt>
                <c:pt idx="1005">
                  <c:v>604.72802734380002</c:v>
                </c:pt>
                <c:pt idx="1006">
                  <c:v>605.69299316410002</c:v>
                </c:pt>
                <c:pt idx="1007">
                  <c:v>609.73498535160002</c:v>
                </c:pt>
                <c:pt idx="1008">
                  <c:v>613.9829711914</c:v>
                </c:pt>
                <c:pt idx="1009">
                  <c:v>610.8920288086</c:v>
                </c:pt>
                <c:pt idx="1010">
                  <c:v>612.13299560550001</c:v>
                </c:pt>
                <c:pt idx="1011">
                  <c:v>610.20397949220001</c:v>
                </c:pt>
                <c:pt idx="1012">
                  <c:v>612.51098632809999</c:v>
                </c:pt>
                <c:pt idx="1013">
                  <c:v>613.02099609380002</c:v>
                </c:pt>
                <c:pt idx="1014">
                  <c:v>617.12097167970001</c:v>
                </c:pt>
                <c:pt idx="1015">
                  <c:v>619.1079711914</c:v>
                </c:pt>
                <c:pt idx="1016">
                  <c:v>616.75201416020002</c:v>
                </c:pt>
                <c:pt idx="1017">
                  <c:v>618.99401855470001</c:v>
                </c:pt>
                <c:pt idx="1018">
                  <c:v>641.07202148440001</c:v>
                </c:pt>
                <c:pt idx="1019">
                  <c:v>636.19201660160002</c:v>
                </c:pt>
                <c:pt idx="1020">
                  <c:v>636.78601074220001</c:v>
                </c:pt>
                <c:pt idx="1021">
                  <c:v>640.37799072270002</c:v>
                </c:pt>
                <c:pt idx="1022">
                  <c:v>638.64599609380002</c:v>
                </c:pt>
                <c:pt idx="1023">
                  <c:v>641.63098144529999</c:v>
                </c:pt>
                <c:pt idx="1024">
                  <c:v>639.19299316410002</c:v>
                </c:pt>
                <c:pt idx="1025">
                  <c:v>637.96002197270002</c:v>
                </c:pt>
                <c:pt idx="1026">
                  <c:v>630.52001953130002</c:v>
                </c:pt>
                <c:pt idx="1027">
                  <c:v>630.8569946289</c:v>
                </c:pt>
                <c:pt idx="1028">
                  <c:v>632.82800292970001</c:v>
                </c:pt>
                <c:pt idx="1029">
                  <c:v>657.29400634770002</c:v>
                </c:pt>
                <c:pt idx="1030">
                  <c:v>657.07098388669999</c:v>
                </c:pt>
                <c:pt idx="1031">
                  <c:v>653.76098632809999</c:v>
                </c:pt>
                <c:pt idx="1032">
                  <c:v>657.58801269529999</c:v>
                </c:pt>
                <c:pt idx="1033">
                  <c:v>678.30401611330001</c:v>
                </c:pt>
                <c:pt idx="1034">
                  <c:v>688.31298828130002</c:v>
                </c:pt>
                <c:pt idx="1035">
                  <c:v>689.65100097660002</c:v>
                </c:pt>
                <c:pt idx="1036">
                  <c:v>714.47900390630002</c:v>
                </c:pt>
                <c:pt idx="1037">
                  <c:v>701.86401367190001</c:v>
                </c:pt>
                <c:pt idx="1038">
                  <c:v>700.97198486330001</c:v>
                </c:pt>
                <c:pt idx="1039">
                  <c:v>729.79302978520002</c:v>
                </c:pt>
                <c:pt idx="1040">
                  <c:v>740.82897949220001</c:v>
                </c:pt>
                <c:pt idx="1041">
                  <c:v>688.70001220699999</c:v>
                </c:pt>
                <c:pt idx="1042">
                  <c:v>703.23498535160002</c:v>
                </c:pt>
                <c:pt idx="1043">
                  <c:v>703.41802978520002</c:v>
                </c:pt>
                <c:pt idx="1044">
                  <c:v>711.52197265630002</c:v>
                </c:pt>
                <c:pt idx="1045">
                  <c:v>703.13098144529999</c:v>
                </c:pt>
                <c:pt idx="1046">
                  <c:v>709.84802246089998</c:v>
                </c:pt>
                <c:pt idx="1047">
                  <c:v>723.2730102539</c:v>
                </c:pt>
                <c:pt idx="1048">
                  <c:v>715.53399658199999</c:v>
                </c:pt>
                <c:pt idx="1049">
                  <c:v>716.41101074220001</c:v>
                </c:pt>
                <c:pt idx="1050">
                  <c:v>705.05401611330001</c:v>
                </c:pt>
                <c:pt idx="1051">
                  <c:v>702.03100585940001</c:v>
                </c:pt>
                <c:pt idx="1052">
                  <c:v>705.02099609380002</c:v>
                </c:pt>
                <c:pt idx="1053">
                  <c:v>711.61901855470001</c:v>
                </c:pt>
                <c:pt idx="1054">
                  <c:v>744.19799804690001</c:v>
                </c:pt>
                <c:pt idx="1055">
                  <c:v>740.9769897461</c:v>
                </c:pt>
                <c:pt idx="1056">
                  <c:v>751.58502197270002</c:v>
                </c:pt>
                <c:pt idx="1057">
                  <c:v>751.61602783199999</c:v>
                </c:pt>
                <c:pt idx="1058">
                  <c:v>731.02600097660002</c:v>
                </c:pt>
                <c:pt idx="1059">
                  <c:v>739.24798583979998</c:v>
                </c:pt>
                <c:pt idx="1060">
                  <c:v>751.34698486330001</c:v>
                </c:pt>
                <c:pt idx="1061">
                  <c:v>744.59399414059999</c:v>
                </c:pt>
                <c:pt idx="1062">
                  <c:v>740.28900146479998</c:v>
                </c:pt>
                <c:pt idx="1063">
                  <c:v>741.6489868164</c:v>
                </c:pt>
                <c:pt idx="1064">
                  <c:v>735.38201904300001</c:v>
                </c:pt>
                <c:pt idx="1065">
                  <c:v>732.03497314449999</c:v>
                </c:pt>
                <c:pt idx="1066">
                  <c:v>735.81298828130002</c:v>
                </c:pt>
                <c:pt idx="1067">
                  <c:v>735.60400390630002</c:v>
                </c:pt>
                <c:pt idx="1068">
                  <c:v>745.6909790039</c:v>
                </c:pt>
                <c:pt idx="1069">
                  <c:v>756.7739868164</c:v>
                </c:pt>
                <c:pt idx="1070">
                  <c:v>777.94396972660002</c:v>
                </c:pt>
                <c:pt idx="1071">
                  <c:v>771.15502929690001</c:v>
                </c:pt>
                <c:pt idx="1072">
                  <c:v>773.87200927729998</c:v>
                </c:pt>
                <c:pt idx="1073">
                  <c:v>758.70001220699999</c:v>
                </c:pt>
                <c:pt idx="1074">
                  <c:v>764.22399902339998</c:v>
                </c:pt>
                <c:pt idx="1075">
                  <c:v>768.13201904300001</c:v>
                </c:pt>
                <c:pt idx="1076">
                  <c:v>770.8099975586</c:v>
                </c:pt>
                <c:pt idx="1077">
                  <c:v>772.79400634770002</c:v>
                </c:pt>
                <c:pt idx="1078">
                  <c:v>774.65002441410002</c:v>
                </c:pt>
                <c:pt idx="1079">
                  <c:v>769.7310180664</c:v>
                </c:pt>
                <c:pt idx="1080">
                  <c:v>780.08697509770002</c:v>
                </c:pt>
                <c:pt idx="1081">
                  <c:v>780.55603027339998</c:v>
                </c:pt>
                <c:pt idx="1082">
                  <c:v>781.4810180664</c:v>
                </c:pt>
                <c:pt idx="1083">
                  <c:v>778.08801269529999</c:v>
                </c:pt>
                <c:pt idx="1084">
                  <c:v>784.90698242190001</c:v>
                </c:pt>
                <c:pt idx="1085">
                  <c:v>790.82897949220001</c:v>
                </c:pt>
                <c:pt idx="1086">
                  <c:v>790.53002929690001</c:v>
                </c:pt>
                <c:pt idx="1087">
                  <c:v>792.71398925779999</c:v>
                </c:pt>
                <c:pt idx="1088">
                  <c:v>800.8759765625</c:v>
                </c:pt>
                <c:pt idx="1089">
                  <c:v>834.28100585940001</c:v>
                </c:pt>
                <c:pt idx="1090">
                  <c:v>864.53997802729998</c:v>
                </c:pt>
                <c:pt idx="1091">
                  <c:v>921.98400878910002</c:v>
                </c:pt>
                <c:pt idx="1092">
                  <c:v>898.82202148440001</c:v>
                </c:pt>
                <c:pt idx="1093">
                  <c:v>896.18298339839998</c:v>
                </c:pt>
                <c:pt idx="1094">
                  <c:v>907.60998535160002</c:v>
                </c:pt>
                <c:pt idx="1095">
                  <c:v>933.19799804690001</c:v>
                </c:pt>
                <c:pt idx="1096">
                  <c:v>975.92102050779999</c:v>
                </c:pt>
                <c:pt idx="1097">
                  <c:v>973.49700927729998</c:v>
                </c:pt>
                <c:pt idx="1098">
                  <c:v>961.23797607419999</c:v>
                </c:pt>
                <c:pt idx="1099">
                  <c:v>963.74298095699999</c:v>
                </c:pt>
                <c:pt idx="1100">
                  <c:v>998.32501220699999</c:v>
                </c:pt>
                <c:pt idx="1101">
                  <c:v>1021.75</c:v>
                </c:pt>
                <c:pt idx="1102">
                  <c:v>1043.8399658203</c:v>
                </c:pt>
                <c:pt idx="1103">
                  <c:v>1154.7299804688</c:v>
                </c:pt>
                <c:pt idx="1104">
                  <c:v>1013.3800048828</c:v>
                </c:pt>
                <c:pt idx="1105">
                  <c:v>902.20098876949999</c:v>
                </c:pt>
                <c:pt idx="1106">
                  <c:v>908.58502197270002</c:v>
                </c:pt>
                <c:pt idx="1107">
                  <c:v>911.19897460940001</c:v>
                </c:pt>
                <c:pt idx="1108">
                  <c:v>902.82800292970001</c:v>
                </c:pt>
                <c:pt idx="1109">
                  <c:v>907.67901611330001</c:v>
                </c:pt>
                <c:pt idx="1110">
                  <c:v>777.75701904300001</c:v>
                </c:pt>
                <c:pt idx="1111">
                  <c:v>804.833984375</c:v>
                </c:pt>
                <c:pt idx="1112">
                  <c:v>823.98400878910002</c:v>
                </c:pt>
                <c:pt idx="1113">
                  <c:v>818.41198730470001</c:v>
                </c:pt>
                <c:pt idx="1114">
                  <c:v>821.79797363279999</c:v>
                </c:pt>
                <c:pt idx="1115">
                  <c:v>831.53399658199999</c:v>
                </c:pt>
                <c:pt idx="1116">
                  <c:v>907.93798828130002</c:v>
                </c:pt>
                <c:pt idx="1117">
                  <c:v>886.61798095699999</c:v>
                </c:pt>
                <c:pt idx="1118">
                  <c:v>899.07299804690001</c:v>
                </c:pt>
                <c:pt idx="1119">
                  <c:v>895.02600097660002</c:v>
                </c:pt>
                <c:pt idx="1120">
                  <c:v>921.78900146479998</c:v>
                </c:pt>
                <c:pt idx="1121">
                  <c:v>924.67297363279999</c:v>
                </c:pt>
                <c:pt idx="1122">
                  <c:v>921.01202392580001</c:v>
                </c:pt>
                <c:pt idx="1123">
                  <c:v>892.68701171880002</c:v>
                </c:pt>
                <c:pt idx="1124">
                  <c:v>901.5419921875</c:v>
                </c:pt>
                <c:pt idx="1125">
                  <c:v>917.58599853520002</c:v>
                </c:pt>
                <c:pt idx="1126">
                  <c:v>919.75</c:v>
                </c:pt>
                <c:pt idx="1127">
                  <c:v>921.59002685550001</c:v>
                </c:pt>
                <c:pt idx="1128">
                  <c:v>919.49597167970001</c:v>
                </c:pt>
                <c:pt idx="1129">
                  <c:v>920.38201904300001</c:v>
                </c:pt>
                <c:pt idx="1130">
                  <c:v>970.40301513669999</c:v>
                </c:pt>
                <c:pt idx="1131">
                  <c:v>989.0230102539</c:v>
                </c:pt>
                <c:pt idx="1132">
                  <c:v>1011.799987793</c:v>
                </c:pt>
                <c:pt idx="1133">
                  <c:v>1029.9100341797</c:v>
                </c:pt>
                <c:pt idx="1134">
                  <c:v>1042.9000244141</c:v>
                </c:pt>
                <c:pt idx="1135">
                  <c:v>1027.3399658203</c:v>
                </c:pt>
                <c:pt idx="1136">
                  <c:v>1038.1500244141</c:v>
                </c:pt>
                <c:pt idx="1137">
                  <c:v>1061.3499755859</c:v>
                </c:pt>
                <c:pt idx="1138">
                  <c:v>1063.0699462891</c:v>
                </c:pt>
                <c:pt idx="1139">
                  <c:v>994.38299560550001</c:v>
                </c:pt>
                <c:pt idx="1140">
                  <c:v>988.67401123050001</c:v>
                </c:pt>
                <c:pt idx="1141">
                  <c:v>1004.450012207</c:v>
                </c:pt>
                <c:pt idx="1142">
                  <c:v>999.18103027339998</c:v>
                </c:pt>
                <c:pt idx="1143">
                  <c:v>990.6420288086</c:v>
                </c:pt>
                <c:pt idx="1144">
                  <c:v>1004.549987793</c:v>
                </c:pt>
                <c:pt idx="1145">
                  <c:v>1007.4799804688</c:v>
                </c:pt>
                <c:pt idx="1146">
                  <c:v>1027.4399414063</c:v>
                </c:pt>
                <c:pt idx="1147">
                  <c:v>1046.2099609375</c:v>
                </c:pt>
                <c:pt idx="1148">
                  <c:v>1054.4200439453</c:v>
                </c:pt>
                <c:pt idx="1149">
                  <c:v>1047.8699951172</c:v>
                </c:pt>
                <c:pt idx="1150">
                  <c:v>1079.9799804688</c:v>
                </c:pt>
                <c:pt idx="1151">
                  <c:v>1115.3000488281</c:v>
                </c:pt>
                <c:pt idx="1152">
                  <c:v>1117.4399414063</c:v>
                </c:pt>
                <c:pt idx="1153">
                  <c:v>1166.7199707031</c:v>
                </c:pt>
                <c:pt idx="1154">
                  <c:v>1173.6800537109</c:v>
                </c:pt>
                <c:pt idx="1155">
                  <c:v>1143.8399658203</c:v>
                </c:pt>
                <c:pt idx="1156">
                  <c:v>1165.1999511719</c:v>
                </c:pt>
                <c:pt idx="1157">
                  <c:v>1179.9699707031</c:v>
                </c:pt>
                <c:pt idx="1158">
                  <c:v>1179.9699707031</c:v>
                </c:pt>
                <c:pt idx="1159">
                  <c:v>1222.5</c:v>
                </c:pt>
                <c:pt idx="1160">
                  <c:v>1251.0100097656</c:v>
                </c:pt>
                <c:pt idx="1161">
                  <c:v>1274.9899902344</c:v>
                </c:pt>
                <c:pt idx="1162">
                  <c:v>1255.1500244141</c:v>
                </c:pt>
                <c:pt idx="1163">
                  <c:v>1267.1199951172</c:v>
                </c:pt>
                <c:pt idx="1164">
                  <c:v>1272.8299560547</c:v>
                </c:pt>
                <c:pt idx="1165">
                  <c:v>1223.5400390625</c:v>
                </c:pt>
                <c:pt idx="1166">
                  <c:v>1150</c:v>
                </c:pt>
                <c:pt idx="1167">
                  <c:v>1188.4899902344</c:v>
                </c:pt>
                <c:pt idx="1168">
                  <c:v>1116.7199707031</c:v>
                </c:pt>
                <c:pt idx="1169">
                  <c:v>1175.8299560547</c:v>
                </c:pt>
                <c:pt idx="1170">
                  <c:v>1221.3800048828</c:v>
                </c:pt>
                <c:pt idx="1171">
                  <c:v>1231.9200439453</c:v>
                </c:pt>
                <c:pt idx="1172">
                  <c:v>1240</c:v>
                </c:pt>
                <c:pt idx="1173">
                  <c:v>1249.6099853516</c:v>
                </c:pt>
                <c:pt idx="1174">
                  <c:v>1187.8100585938</c:v>
                </c:pt>
                <c:pt idx="1175">
                  <c:v>1100.2299804688</c:v>
                </c:pt>
                <c:pt idx="1176">
                  <c:v>973.81799316410002</c:v>
                </c:pt>
                <c:pt idx="1177">
                  <c:v>1036.7399902344</c:v>
                </c:pt>
                <c:pt idx="1178">
                  <c:v>1054.2299804688</c:v>
                </c:pt>
                <c:pt idx="1179">
                  <c:v>1120.5400390625</c:v>
                </c:pt>
                <c:pt idx="1180">
                  <c:v>1049.1400146484</c:v>
                </c:pt>
                <c:pt idx="1181">
                  <c:v>1038.5899658203</c:v>
                </c:pt>
                <c:pt idx="1182">
                  <c:v>937.52001953130002</c:v>
                </c:pt>
                <c:pt idx="1183">
                  <c:v>972.77899169919999</c:v>
                </c:pt>
                <c:pt idx="1184">
                  <c:v>966.72497558589998</c:v>
                </c:pt>
                <c:pt idx="1185">
                  <c:v>1045.7700195313</c:v>
                </c:pt>
                <c:pt idx="1186">
                  <c:v>1047.1500244141</c:v>
                </c:pt>
                <c:pt idx="1187">
                  <c:v>1039.9699707031</c:v>
                </c:pt>
                <c:pt idx="1188">
                  <c:v>1026.4300537109</c:v>
                </c:pt>
                <c:pt idx="1189">
                  <c:v>1071.7900390625</c:v>
                </c:pt>
                <c:pt idx="1190">
                  <c:v>1080.5</c:v>
                </c:pt>
                <c:pt idx="1191">
                  <c:v>1102.1700439453</c:v>
                </c:pt>
                <c:pt idx="1192">
                  <c:v>1143.8100585938</c:v>
                </c:pt>
                <c:pt idx="1193">
                  <c:v>1133.25</c:v>
                </c:pt>
                <c:pt idx="1194">
                  <c:v>1124.7800292969</c:v>
                </c:pt>
                <c:pt idx="1195">
                  <c:v>1182.6800537109</c:v>
                </c:pt>
                <c:pt idx="1196">
                  <c:v>1176.9000244141</c:v>
                </c:pt>
                <c:pt idx="1197">
                  <c:v>1175.9499511719</c:v>
                </c:pt>
                <c:pt idx="1198">
                  <c:v>1187.8699951172</c:v>
                </c:pt>
                <c:pt idx="1199">
                  <c:v>1187.1300048828</c:v>
                </c:pt>
                <c:pt idx="1200">
                  <c:v>1205.0100097656</c:v>
                </c:pt>
                <c:pt idx="1201">
                  <c:v>1200.3699951172</c:v>
                </c:pt>
                <c:pt idx="1202">
                  <c:v>1169.2800292969</c:v>
                </c:pt>
                <c:pt idx="1203">
                  <c:v>1167.5400390625</c:v>
                </c:pt>
                <c:pt idx="1204">
                  <c:v>1172.5200195313</c:v>
                </c:pt>
                <c:pt idx="1205">
                  <c:v>1182.9399414063</c:v>
                </c:pt>
                <c:pt idx="1206">
                  <c:v>1193.9100341797</c:v>
                </c:pt>
                <c:pt idx="1207">
                  <c:v>1211.6700439453</c:v>
                </c:pt>
                <c:pt idx="1208">
                  <c:v>1210.2900390625</c:v>
                </c:pt>
                <c:pt idx="1209">
                  <c:v>1229.0799560547</c:v>
                </c:pt>
                <c:pt idx="1210">
                  <c:v>1222.0500488281</c:v>
                </c:pt>
                <c:pt idx="1211">
                  <c:v>1231.7099609375</c:v>
                </c:pt>
                <c:pt idx="1212">
                  <c:v>1207.2099609375</c:v>
                </c:pt>
                <c:pt idx="1213">
                  <c:v>1250.1500244141</c:v>
                </c:pt>
                <c:pt idx="1214">
                  <c:v>1265.4899902344</c:v>
                </c:pt>
                <c:pt idx="1215">
                  <c:v>1281.0799560547</c:v>
                </c:pt>
                <c:pt idx="1216">
                  <c:v>1317.7299804688</c:v>
                </c:pt>
                <c:pt idx="1217">
                  <c:v>1316.4799804688</c:v>
                </c:pt>
                <c:pt idx="1218">
                  <c:v>1321.7900390625</c:v>
                </c:pt>
                <c:pt idx="1219">
                  <c:v>1347.8900146484</c:v>
                </c:pt>
                <c:pt idx="1220">
                  <c:v>1421.5999755859</c:v>
                </c:pt>
                <c:pt idx="1221">
                  <c:v>1452.8199462891</c:v>
                </c:pt>
                <c:pt idx="1222">
                  <c:v>1490.0899658203</c:v>
                </c:pt>
                <c:pt idx="1223">
                  <c:v>1537.6700439453</c:v>
                </c:pt>
                <c:pt idx="1224">
                  <c:v>1555.4499511719</c:v>
                </c:pt>
                <c:pt idx="1225">
                  <c:v>1578.8000488281</c:v>
                </c:pt>
                <c:pt idx="1226">
                  <c:v>1596.7099609375</c:v>
                </c:pt>
                <c:pt idx="1227">
                  <c:v>1723.3499755859</c:v>
                </c:pt>
                <c:pt idx="1228">
                  <c:v>1755.3599853516</c:v>
                </c:pt>
                <c:pt idx="1229">
                  <c:v>1787.1300048828</c:v>
                </c:pt>
                <c:pt idx="1230">
                  <c:v>1848.5699462891</c:v>
                </c:pt>
                <c:pt idx="1231">
                  <c:v>1724.2399902344</c:v>
                </c:pt>
                <c:pt idx="1232">
                  <c:v>1804.9100341797</c:v>
                </c:pt>
                <c:pt idx="1233">
                  <c:v>1808.9100341797</c:v>
                </c:pt>
                <c:pt idx="1234">
                  <c:v>1738.4300537109</c:v>
                </c:pt>
                <c:pt idx="1235">
                  <c:v>1734.4499511719</c:v>
                </c:pt>
                <c:pt idx="1236">
                  <c:v>1839.0899658203</c:v>
                </c:pt>
                <c:pt idx="1237">
                  <c:v>1888.6500244141</c:v>
                </c:pt>
                <c:pt idx="1238">
                  <c:v>1987.7099609375</c:v>
                </c:pt>
                <c:pt idx="1239">
                  <c:v>2084.7299804688</c:v>
                </c:pt>
                <c:pt idx="1240">
                  <c:v>2041.1999511719</c:v>
                </c:pt>
                <c:pt idx="1241">
                  <c:v>2173.3999023438</c:v>
                </c:pt>
                <c:pt idx="1242">
                  <c:v>2320.419921875</c:v>
                </c:pt>
                <c:pt idx="1243">
                  <c:v>2443.6398925781</c:v>
                </c:pt>
                <c:pt idx="1244">
                  <c:v>2304.9799804688</c:v>
                </c:pt>
                <c:pt idx="1245">
                  <c:v>2202.419921875</c:v>
                </c:pt>
                <c:pt idx="1246">
                  <c:v>2038.8699951172</c:v>
                </c:pt>
                <c:pt idx="1247">
                  <c:v>2155.8000488281</c:v>
                </c:pt>
                <c:pt idx="1248">
                  <c:v>2255.6101074219</c:v>
                </c:pt>
                <c:pt idx="1249">
                  <c:v>2175.4699707031</c:v>
                </c:pt>
                <c:pt idx="1250">
                  <c:v>2286.4099121094</c:v>
                </c:pt>
                <c:pt idx="1251">
                  <c:v>2407.8798828125</c:v>
                </c:pt>
                <c:pt idx="1252">
                  <c:v>2488.5500488281</c:v>
                </c:pt>
                <c:pt idx="1253">
                  <c:v>2515.3500976563</c:v>
                </c:pt>
                <c:pt idx="1254">
                  <c:v>2511.8100585938</c:v>
                </c:pt>
                <c:pt idx="1255">
                  <c:v>2686.8100585938</c:v>
                </c:pt>
                <c:pt idx="1256">
                  <c:v>2863.1999511719</c:v>
                </c:pt>
                <c:pt idx="1257">
                  <c:v>2732.1599121094</c:v>
                </c:pt>
                <c:pt idx="1258">
                  <c:v>2805.6201171875</c:v>
                </c:pt>
                <c:pt idx="1259">
                  <c:v>2823.8100585938</c:v>
                </c:pt>
                <c:pt idx="1260">
                  <c:v>2947.7099609375</c:v>
                </c:pt>
                <c:pt idx="1261">
                  <c:v>2958.1101074219</c:v>
                </c:pt>
                <c:pt idx="1262">
                  <c:v>2659.6298828125</c:v>
                </c:pt>
                <c:pt idx="1263">
                  <c:v>2717.0200195313</c:v>
                </c:pt>
                <c:pt idx="1264">
                  <c:v>2506.3701171875</c:v>
                </c:pt>
                <c:pt idx="1265">
                  <c:v>2464.580078125</c:v>
                </c:pt>
                <c:pt idx="1266">
                  <c:v>2518.5600585938</c:v>
                </c:pt>
                <c:pt idx="1267">
                  <c:v>2655.8798828125</c:v>
                </c:pt>
                <c:pt idx="1268">
                  <c:v>2548.2900390625</c:v>
                </c:pt>
                <c:pt idx="1269">
                  <c:v>2589.6000976563</c:v>
                </c:pt>
                <c:pt idx="1270">
                  <c:v>2721.7900390625</c:v>
                </c:pt>
                <c:pt idx="1271">
                  <c:v>2689.1000976563</c:v>
                </c:pt>
                <c:pt idx="1272">
                  <c:v>2705.4099121094</c:v>
                </c:pt>
                <c:pt idx="1273">
                  <c:v>2744.9099121094</c:v>
                </c:pt>
                <c:pt idx="1274">
                  <c:v>2608.7199707031</c:v>
                </c:pt>
                <c:pt idx="1275">
                  <c:v>2589.4099121094</c:v>
                </c:pt>
                <c:pt idx="1276">
                  <c:v>2478.4499511719</c:v>
                </c:pt>
                <c:pt idx="1277">
                  <c:v>2552.4499511719</c:v>
                </c:pt>
                <c:pt idx="1278">
                  <c:v>2574.7900390625</c:v>
                </c:pt>
                <c:pt idx="1279">
                  <c:v>2539.3200683594</c:v>
                </c:pt>
                <c:pt idx="1280">
                  <c:v>2480.8400878906</c:v>
                </c:pt>
                <c:pt idx="1281">
                  <c:v>2434.5500488281</c:v>
                </c:pt>
                <c:pt idx="1282">
                  <c:v>2506.4699707031</c:v>
                </c:pt>
                <c:pt idx="1283">
                  <c:v>2564.0600585938</c:v>
                </c:pt>
                <c:pt idx="1284">
                  <c:v>2601.6398925781</c:v>
                </c:pt>
                <c:pt idx="1285">
                  <c:v>2601.9899902344</c:v>
                </c:pt>
                <c:pt idx="1286">
                  <c:v>2608.5600585938</c:v>
                </c:pt>
                <c:pt idx="1287">
                  <c:v>2518.6599121094</c:v>
                </c:pt>
                <c:pt idx="1288">
                  <c:v>2571.3400878906</c:v>
                </c:pt>
                <c:pt idx="1289">
                  <c:v>2518.4399414063</c:v>
                </c:pt>
                <c:pt idx="1290">
                  <c:v>2372.5600585938</c:v>
                </c:pt>
                <c:pt idx="1291">
                  <c:v>2337.7900390625</c:v>
                </c:pt>
                <c:pt idx="1292">
                  <c:v>2398.8400878906</c:v>
                </c:pt>
                <c:pt idx="1293">
                  <c:v>2357.8999023438</c:v>
                </c:pt>
                <c:pt idx="1294">
                  <c:v>2233.3400878906</c:v>
                </c:pt>
                <c:pt idx="1295">
                  <c:v>1998.8599853516</c:v>
                </c:pt>
                <c:pt idx="1296">
                  <c:v>1929.8199462891</c:v>
                </c:pt>
                <c:pt idx="1297">
                  <c:v>2228.4099121094</c:v>
                </c:pt>
                <c:pt idx="1298">
                  <c:v>2318.8798828125</c:v>
                </c:pt>
                <c:pt idx="1299">
                  <c:v>2273.4299316406</c:v>
                </c:pt>
                <c:pt idx="1300">
                  <c:v>2817.6000976563</c:v>
                </c:pt>
                <c:pt idx="1301">
                  <c:v>2667.7600097656</c:v>
                </c:pt>
                <c:pt idx="1302">
                  <c:v>2810.1201171875</c:v>
                </c:pt>
                <c:pt idx="1303">
                  <c:v>2730.3999023438</c:v>
                </c:pt>
                <c:pt idx="1304">
                  <c:v>2754.8601074219</c:v>
                </c:pt>
                <c:pt idx="1305">
                  <c:v>2576.4799804688</c:v>
                </c:pt>
                <c:pt idx="1306">
                  <c:v>2529.4499511719</c:v>
                </c:pt>
                <c:pt idx="1307">
                  <c:v>2671.7800292969</c:v>
                </c:pt>
                <c:pt idx="1308">
                  <c:v>2809.0100097656</c:v>
                </c:pt>
                <c:pt idx="1309">
                  <c:v>2726.4499511719</c:v>
                </c:pt>
                <c:pt idx="1310">
                  <c:v>2757.1799316406</c:v>
                </c:pt>
                <c:pt idx="1311">
                  <c:v>2875.3400878906</c:v>
                </c:pt>
                <c:pt idx="1312">
                  <c:v>2718.2600097656</c:v>
                </c:pt>
                <c:pt idx="1313">
                  <c:v>2710.669921875</c:v>
                </c:pt>
                <c:pt idx="1314">
                  <c:v>2804.7299804688</c:v>
                </c:pt>
                <c:pt idx="1315">
                  <c:v>2895.8898925781</c:v>
                </c:pt>
                <c:pt idx="1316">
                  <c:v>3252.9099121094</c:v>
                </c:pt>
                <c:pt idx="1317">
                  <c:v>3213.9399414063</c:v>
                </c:pt>
                <c:pt idx="1318">
                  <c:v>3378.9399414063</c:v>
                </c:pt>
                <c:pt idx="1319">
                  <c:v>3419.9399414063</c:v>
                </c:pt>
                <c:pt idx="1320">
                  <c:v>3342.4699707031</c:v>
                </c:pt>
                <c:pt idx="1321">
                  <c:v>3381.2800292969</c:v>
                </c:pt>
                <c:pt idx="1322">
                  <c:v>3650.6201171875</c:v>
                </c:pt>
                <c:pt idx="1323">
                  <c:v>3884.7099609375</c:v>
                </c:pt>
                <c:pt idx="1324">
                  <c:v>4073.2600097656</c:v>
                </c:pt>
                <c:pt idx="1325">
                  <c:v>4325.1298828125</c:v>
                </c:pt>
                <c:pt idx="1326">
                  <c:v>4181.9301757813</c:v>
                </c:pt>
                <c:pt idx="1327">
                  <c:v>4376.6298828125</c:v>
                </c:pt>
                <c:pt idx="1328">
                  <c:v>4331.6899414063</c:v>
                </c:pt>
                <c:pt idx="1329">
                  <c:v>4160.6201171875</c:v>
                </c:pt>
                <c:pt idx="1330">
                  <c:v>4193.7001953125</c:v>
                </c:pt>
                <c:pt idx="1331">
                  <c:v>4087.6599121094</c:v>
                </c:pt>
                <c:pt idx="1332">
                  <c:v>4001.7399902344</c:v>
                </c:pt>
                <c:pt idx="1333">
                  <c:v>4100.5200195313</c:v>
                </c:pt>
                <c:pt idx="1334">
                  <c:v>4151.5200195313</c:v>
                </c:pt>
                <c:pt idx="1335">
                  <c:v>4334.6801757813</c:v>
                </c:pt>
                <c:pt idx="1336">
                  <c:v>4371.6000976563</c:v>
                </c:pt>
                <c:pt idx="1337">
                  <c:v>4352.3999023438</c:v>
                </c:pt>
                <c:pt idx="1338">
                  <c:v>4382.8798828125</c:v>
                </c:pt>
                <c:pt idx="1339">
                  <c:v>4382.66015625</c:v>
                </c:pt>
                <c:pt idx="1340">
                  <c:v>4579.0200195313</c:v>
                </c:pt>
                <c:pt idx="1341">
                  <c:v>4565.2998046875</c:v>
                </c:pt>
                <c:pt idx="1342">
                  <c:v>4703.3901367188</c:v>
                </c:pt>
                <c:pt idx="1343">
                  <c:v>4892.009765625</c:v>
                </c:pt>
                <c:pt idx="1344">
                  <c:v>4578.7700195313</c:v>
                </c:pt>
                <c:pt idx="1345">
                  <c:v>4582.9599609375</c:v>
                </c:pt>
                <c:pt idx="1346">
                  <c:v>4236.3100585938</c:v>
                </c:pt>
                <c:pt idx="1347">
                  <c:v>4376.5297851563</c:v>
                </c:pt>
                <c:pt idx="1348">
                  <c:v>4597.1201171875</c:v>
                </c:pt>
                <c:pt idx="1349">
                  <c:v>4599.8798828125</c:v>
                </c:pt>
                <c:pt idx="1350">
                  <c:v>4228.75</c:v>
                </c:pt>
                <c:pt idx="1351">
                  <c:v>4226.0600585938</c:v>
                </c:pt>
                <c:pt idx="1352">
                  <c:v>4122.9399414063</c:v>
                </c:pt>
                <c:pt idx="1353">
                  <c:v>4161.2700195313</c:v>
                </c:pt>
                <c:pt idx="1354">
                  <c:v>4130.8100585938</c:v>
                </c:pt>
                <c:pt idx="1355">
                  <c:v>3882.5900878906</c:v>
                </c:pt>
                <c:pt idx="1356">
                  <c:v>3154.9499511719</c:v>
                </c:pt>
                <c:pt idx="1357">
                  <c:v>3637.5200195313</c:v>
                </c:pt>
                <c:pt idx="1358">
                  <c:v>3625.0400390625</c:v>
                </c:pt>
                <c:pt idx="1359">
                  <c:v>3582.8798828125</c:v>
                </c:pt>
                <c:pt idx="1360">
                  <c:v>4065.1999511719</c:v>
                </c:pt>
                <c:pt idx="1361">
                  <c:v>3924.9699707031</c:v>
                </c:pt>
                <c:pt idx="1362">
                  <c:v>3905.9499511719</c:v>
                </c:pt>
                <c:pt idx="1363">
                  <c:v>3631.0400390625</c:v>
                </c:pt>
                <c:pt idx="1364">
                  <c:v>3630.6999511719</c:v>
                </c:pt>
                <c:pt idx="1365">
                  <c:v>3792.3999023438</c:v>
                </c:pt>
                <c:pt idx="1366">
                  <c:v>3682.8400878906</c:v>
                </c:pt>
                <c:pt idx="1367">
                  <c:v>3926.0700683594</c:v>
                </c:pt>
                <c:pt idx="1368">
                  <c:v>3892.3500976563</c:v>
                </c:pt>
                <c:pt idx="1369">
                  <c:v>4200.669921875</c:v>
                </c:pt>
                <c:pt idx="1370">
                  <c:v>4174.7299804688</c:v>
                </c:pt>
                <c:pt idx="1371">
                  <c:v>4163.0698242188</c:v>
                </c:pt>
                <c:pt idx="1372">
                  <c:v>4338.7099609375</c:v>
                </c:pt>
                <c:pt idx="1373">
                  <c:v>4403.740234375</c:v>
                </c:pt>
                <c:pt idx="1374">
                  <c:v>4409.3198242188</c:v>
                </c:pt>
                <c:pt idx="1375">
                  <c:v>4317.4799804688</c:v>
                </c:pt>
                <c:pt idx="1376">
                  <c:v>4229.3598632813</c:v>
                </c:pt>
                <c:pt idx="1377">
                  <c:v>4328.41015625</c:v>
                </c:pt>
                <c:pt idx="1378">
                  <c:v>4370.8100585938</c:v>
                </c:pt>
                <c:pt idx="1379">
                  <c:v>4426.8901367188</c:v>
                </c:pt>
                <c:pt idx="1380">
                  <c:v>4610.4799804688</c:v>
                </c:pt>
                <c:pt idx="1381">
                  <c:v>4772.0200195313</c:v>
                </c:pt>
                <c:pt idx="1382">
                  <c:v>4781.990234375</c:v>
                </c:pt>
                <c:pt idx="1383">
                  <c:v>4826.4799804688</c:v>
                </c:pt>
                <c:pt idx="1384">
                  <c:v>5446.91015625</c:v>
                </c:pt>
                <c:pt idx="1385">
                  <c:v>5647.2099609375</c:v>
                </c:pt>
                <c:pt idx="1386">
                  <c:v>5831.7900390625</c:v>
                </c:pt>
                <c:pt idx="1387">
                  <c:v>5678.1899414063</c:v>
                </c:pt>
                <c:pt idx="1388">
                  <c:v>5725.58984375</c:v>
                </c:pt>
                <c:pt idx="1389">
                  <c:v>5605.509765625</c:v>
                </c:pt>
                <c:pt idx="1390">
                  <c:v>5590.6899414063</c:v>
                </c:pt>
                <c:pt idx="1391">
                  <c:v>5708.5200195313</c:v>
                </c:pt>
                <c:pt idx="1392">
                  <c:v>6011.4501953125</c:v>
                </c:pt>
                <c:pt idx="1393">
                  <c:v>6031.6000976563</c:v>
                </c:pt>
                <c:pt idx="1394">
                  <c:v>6008.419921875</c:v>
                </c:pt>
                <c:pt idx="1395">
                  <c:v>5930.3198242188</c:v>
                </c:pt>
                <c:pt idx="1396">
                  <c:v>5526.6401367188</c:v>
                </c:pt>
                <c:pt idx="1397">
                  <c:v>5750.7998046875</c:v>
                </c:pt>
                <c:pt idx="1398">
                  <c:v>5904.830078125</c:v>
                </c:pt>
                <c:pt idx="1399">
                  <c:v>5780.8999023438</c:v>
                </c:pt>
                <c:pt idx="1400">
                  <c:v>5753.08984375</c:v>
                </c:pt>
                <c:pt idx="1401">
                  <c:v>6153.8500976563</c:v>
                </c:pt>
                <c:pt idx="1402">
                  <c:v>6130.5297851563</c:v>
                </c:pt>
                <c:pt idx="1403">
                  <c:v>6468.3999023438</c:v>
                </c:pt>
                <c:pt idx="1404">
                  <c:v>6767.3100585938</c:v>
                </c:pt>
                <c:pt idx="1405">
                  <c:v>7078.5</c:v>
                </c:pt>
                <c:pt idx="1406">
                  <c:v>7207.759765625</c:v>
                </c:pt>
                <c:pt idx="1407">
                  <c:v>7379.9501953125</c:v>
                </c:pt>
                <c:pt idx="1408">
                  <c:v>7407.41015625</c:v>
                </c:pt>
                <c:pt idx="1409">
                  <c:v>7022.759765625</c:v>
                </c:pt>
                <c:pt idx="1410">
                  <c:v>7144.3798828125</c:v>
                </c:pt>
                <c:pt idx="1411">
                  <c:v>7459.6899414063</c:v>
                </c:pt>
                <c:pt idx="1412">
                  <c:v>7143.580078125</c:v>
                </c:pt>
                <c:pt idx="1413">
                  <c:v>6618.1401367188</c:v>
                </c:pt>
                <c:pt idx="1414">
                  <c:v>6357.6000976563</c:v>
                </c:pt>
                <c:pt idx="1415">
                  <c:v>5950.0698242188</c:v>
                </c:pt>
                <c:pt idx="1416">
                  <c:v>6559.490234375</c:v>
                </c:pt>
                <c:pt idx="1417">
                  <c:v>6635.75</c:v>
                </c:pt>
                <c:pt idx="1418">
                  <c:v>7315.5400390625</c:v>
                </c:pt>
                <c:pt idx="1419">
                  <c:v>7871.6899414063</c:v>
                </c:pt>
                <c:pt idx="1420">
                  <c:v>7708.990234375</c:v>
                </c:pt>
                <c:pt idx="1421">
                  <c:v>7790.1499023438</c:v>
                </c:pt>
                <c:pt idx="1422">
                  <c:v>8036.490234375</c:v>
                </c:pt>
                <c:pt idx="1423">
                  <c:v>8200.6396484375</c:v>
                </c:pt>
                <c:pt idx="1424">
                  <c:v>8071.259765625</c:v>
                </c:pt>
                <c:pt idx="1425">
                  <c:v>8253.5498046875</c:v>
                </c:pt>
                <c:pt idx="1426">
                  <c:v>8038.7700195313</c:v>
                </c:pt>
                <c:pt idx="1427">
                  <c:v>8253.6904296875</c:v>
                </c:pt>
                <c:pt idx="1428">
                  <c:v>8790.919921875</c:v>
                </c:pt>
                <c:pt idx="1429">
                  <c:v>9330.5498046875</c:v>
                </c:pt>
                <c:pt idx="1430">
                  <c:v>9818.349609375</c:v>
                </c:pt>
                <c:pt idx="1431">
                  <c:v>10058.7998046875</c:v>
                </c:pt>
                <c:pt idx="1432">
                  <c:v>9888.6103515625</c:v>
                </c:pt>
                <c:pt idx="1433">
                  <c:v>10233.599609375</c:v>
                </c:pt>
                <c:pt idx="1434">
                  <c:v>10975.599609375</c:v>
                </c:pt>
                <c:pt idx="1435">
                  <c:v>11074.599609375</c:v>
                </c:pt>
                <c:pt idx="1436">
                  <c:v>11323.2001953125</c:v>
                </c:pt>
                <c:pt idx="1437">
                  <c:v>11657.2001953125</c:v>
                </c:pt>
                <c:pt idx="1438">
                  <c:v>11916.7001953125</c:v>
                </c:pt>
                <c:pt idx="1439">
                  <c:v>14291.5</c:v>
                </c:pt>
                <c:pt idx="1440">
                  <c:v>17899.69921875</c:v>
                </c:pt>
                <c:pt idx="1441">
                  <c:v>16569.400390625</c:v>
                </c:pt>
                <c:pt idx="1442">
                  <c:v>15178.2001953125</c:v>
                </c:pt>
                <c:pt idx="1443">
                  <c:v>15455.400390625</c:v>
                </c:pt>
                <c:pt idx="1444">
                  <c:v>16936.80078125</c:v>
                </c:pt>
                <c:pt idx="1445">
                  <c:v>17415.400390625</c:v>
                </c:pt>
                <c:pt idx="1446">
                  <c:v>16408.19921875</c:v>
                </c:pt>
                <c:pt idx="1447">
                  <c:v>16564</c:v>
                </c:pt>
                <c:pt idx="1448">
                  <c:v>17706.900390625</c:v>
                </c:pt>
                <c:pt idx="1449">
                  <c:v>19497.400390625</c:v>
                </c:pt>
                <c:pt idx="1450">
                  <c:v>19140.80078125</c:v>
                </c:pt>
                <c:pt idx="1451">
                  <c:v>19114.19921875</c:v>
                </c:pt>
                <c:pt idx="1452">
                  <c:v>17776.69921875</c:v>
                </c:pt>
                <c:pt idx="1453">
                  <c:v>16624.599609375</c:v>
                </c:pt>
                <c:pt idx="1454">
                  <c:v>15802.900390625</c:v>
                </c:pt>
                <c:pt idx="1455">
                  <c:v>13831.7998046875</c:v>
                </c:pt>
                <c:pt idx="1456">
                  <c:v>14699.2001953125</c:v>
                </c:pt>
                <c:pt idx="1457">
                  <c:v>13925.7998046875</c:v>
                </c:pt>
                <c:pt idx="1458">
                  <c:v>14026.599609375</c:v>
                </c:pt>
                <c:pt idx="1459">
                  <c:v>16099.7998046875</c:v>
                </c:pt>
                <c:pt idx="1460">
                  <c:v>15838.5</c:v>
                </c:pt>
                <c:pt idx="1461">
                  <c:v>14606.5</c:v>
                </c:pt>
                <c:pt idx="1462">
                  <c:v>14656.2001953125</c:v>
                </c:pt>
                <c:pt idx="1463">
                  <c:v>12952.2001953125</c:v>
                </c:pt>
                <c:pt idx="1464">
                  <c:v>14156.400390625</c:v>
                </c:pt>
                <c:pt idx="1465">
                  <c:v>13657.2001953125</c:v>
                </c:pt>
                <c:pt idx="1466">
                  <c:v>14982.099609375</c:v>
                </c:pt>
                <c:pt idx="1467">
                  <c:v>15201</c:v>
                </c:pt>
                <c:pt idx="1468">
                  <c:v>15599.2001953125</c:v>
                </c:pt>
                <c:pt idx="1469">
                  <c:v>17429.5</c:v>
                </c:pt>
                <c:pt idx="1470">
                  <c:v>17527</c:v>
                </c:pt>
                <c:pt idx="1471">
                  <c:v>16477.599609375</c:v>
                </c:pt>
                <c:pt idx="1472">
                  <c:v>15170.099609375</c:v>
                </c:pt>
                <c:pt idx="1473">
                  <c:v>14595.400390625</c:v>
                </c:pt>
                <c:pt idx="1474">
                  <c:v>14973.2998046875</c:v>
                </c:pt>
                <c:pt idx="1475">
                  <c:v>13405.7998046875</c:v>
                </c:pt>
                <c:pt idx="1476">
                  <c:v>13980.599609375</c:v>
                </c:pt>
                <c:pt idx="1477">
                  <c:v>14360.2001953125</c:v>
                </c:pt>
                <c:pt idx="1478">
                  <c:v>13772</c:v>
                </c:pt>
                <c:pt idx="1479">
                  <c:v>13819.7998046875</c:v>
                </c:pt>
                <c:pt idx="1480">
                  <c:v>11490.5</c:v>
                </c:pt>
                <c:pt idx="1481">
                  <c:v>11188.599609375</c:v>
                </c:pt>
                <c:pt idx="1482">
                  <c:v>11474.900390625</c:v>
                </c:pt>
                <c:pt idx="1483">
                  <c:v>11607.400390625</c:v>
                </c:pt>
                <c:pt idx="1484">
                  <c:v>12899.2001953125</c:v>
                </c:pt>
                <c:pt idx="1485">
                  <c:v>11600.099609375</c:v>
                </c:pt>
                <c:pt idx="1486">
                  <c:v>10931.400390625</c:v>
                </c:pt>
                <c:pt idx="1487">
                  <c:v>10868.400390625</c:v>
                </c:pt>
                <c:pt idx="1488">
                  <c:v>11359.400390625</c:v>
                </c:pt>
                <c:pt idx="1489">
                  <c:v>11259.400390625</c:v>
                </c:pt>
                <c:pt idx="1490">
                  <c:v>11171.400390625</c:v>
                </c:pt>
                <c:pt idx="1491">
                  <c:v>11440.7001953125</c:v>
                </c:pt>
                <c:pt idx="1492">
                  <c:v>11786.2998046875</c:v>
                </c:pt>
                <c:pt idx="1493">
                  <c:v>11296.400390625</c:v>
                </c:pt>
                <c:pt idx="1494">
                  <c:v>10106.2998046875</c:v>
                </c:pt>
                <c:pt idx="1495">
                  <c:v>10221.099609375</c:v>
                </c:pt>
                <c:pt idx="1496">
                  <c:v>9170.5400390625</c:v>
                </c:pt>
                <c:pt idx="1497">
                  <c:v>8830.75</c:v>
                </c:pt>
                <c:pt idx="1498">
                  <c:v>9174.91015625</c:v>
                </c:pt>
                <c:pt idx="1499">
                  <c:v>8277.009765625</c:v>
                </c:pt>
                <c:pt idx="1500">
                  <c:v>6955.2700195313</c:v>
                </c:pt>
                <c:pt idx="1501">
                  <c:v>7754</c:v>
                </c:pt>
                <c:pt idx="1502">
                  <c:v>7621.2998046875</c:v>
                </c:pt>
                <c:pt idx="1503">
                  <c:v>8265.58984375</c:v>
                </c:pt>
                <c:pt idx="1504">
                  <c:v>8736.98046875</c:v>
                </c:pt>
                <c:pt idx="1505">
                  <c:v>8621.900390625</c:v>
                </c:pt>
                <c:pt idx="1506">
                  <c:v>8129.9702148438</c:v>
                </c:pt>
                <c:pt idx="1507">
                  <c:v>8926.5703125</c:v>
                </c:pt>
                <c:pt idx="1508">
                  <c:v>8598.3095703125</c:v>
                </c:pt>
                <c:pt idx="1509">
                  <c:v>9494.6298828125</c:v>
                </c:pt>
                <c:pt idx="1510">
                  <c:v>10166.400390625</c:v>
                </c:pt>
                <c:pt idx="1511">
                  <c:v>10233.900390625</c:v>
                </c:pt>
                <c:pt idx="1512">
                  <c:v>11112.7001953125</c:v>
                </c:pt>
                <c:pt idx="1513">
                  <c:v>10551.7998046875</c:v>
                </c:pt>
                <c:pt idx="1514">
                  <c:v>11225.2998046875</c:v>
                </c:pt>
                <c:pt idx="1515">
                  <c:v>11403.7001953125</c:v>
                </c:pt>
                <c:pt idx="1516">
                  <c:v>10690.400390625</c:v>
                </c:pt>
                <c:pt idx="1517">
                  <c:v>10005</c:v>
                </c:pt>
                <c:pt idx="1518">
                  <c:v>10301.099609375</c:v>
                </c:pt>
                <c:pt idx="1519">
                  <c:v>9813.0703125</c:v>
                </c:pt>
                <c:pt idx="1520">
                  <c:v>9664.73046875</c:v>
                </c:pt>
                <c:pt idx="1521">
                  <c:v>10366.7001953125</c:v>
                </c:pt>
                <c:pt idx="1522">
                  <c:v>10725.599609375</c:v>
                </c:pt>
                <c:pt idx="1523">
                  <c:v>10397.900390625</c:v>
                </c:pt>
                <c:pt idx="1524">
                  <c:v>10951</c:v>
                </c:pt>
                <c:pt idx="1525">
                  <c:v>11086.400390625</c:v>
                </c:pt>
                <c:pt idx="1526">
                  <c:v>11489.7001953125</c:v>
                </c:pt>
                <c:pt idx="1527">
                  <c:v>11512.599609375</c:v>
                </c:pt>
                <c:pt idx="1528">
                  <c:v>11573.2998046875</c:v>
                </c:pt>
                <c:pt idx="1529">
                  <c:v>10779.900390625</c:v>
                </c:pt>
                <c:pt idx="1530">
                  <c:v>9965.5703125</c:v>
                </c:pt>
                <c:pt idx="1531">
                  <c:v>9395.009765625</c:v>
                </c:pt>
                <c:pt idx="1532">
                  <c:v>9337.5498046875</c:v>
                </c:pt>
                <c:pt idx="1533">
                  <c:v>8866</c:v>
                </c:pt>
                <c:pt idx="1534">
                  <c:v>9578.6298828125</c:v>
                </c:pt>
                <c:pt idx="1535">
                  <c:v>9205.1201171875</c:v>
                </c:pt>
                <c:pt idx="1536">
                  <c:v>9194.849609375</c:v>
                </c:pt>
                <c:pt idx="1537">
                  <c:v>8269.8095703125</c:v>
                </c:pt>
                <c:pt idx="1538">
                  <c:v>8300.8603515625</c:v>
                </c:pt>
                <c:pt idx="1539">
                  <c:v>8338.349609375</c:v>
                </c:pt>
                <c:pt idx="1540">
                  <c:v>7916.8798828125</c:v>
                </c:pt>
                <c:pt idx="1541">
                  <c:v>8223.6796875</c:v>
                </c:pt>
                <c:pt idx="1542">
                  <c:v>8630.650390625</c:v>
                </c:pt>
                <c:pt idx="1543">
                  <c:v>8913.4697265625</c:v>
                </c:pt>
                <c:pt idx="1544">
                  <c:v>8929.2802734375</c:v>
                </c:pt>
                <c:pt idx="1545">
                  <c:v>8728.4697265625</c:v>
                </c:pt>
                <c:pt idx="1546">
                  <c:v>8879.6201171875</c:v>
                </c:pt>
                <c:pt idx="1547">
                  <c:v>8668.1201171875</c:v>
                </c:pt>
                <c:pt idx="1548">
                  <c:v>8495.7802734375</c:v>
                </c:pt>
                <c:pt idx="1549">
                  <c:v>8209.400390625</c:v>
                </c:pt>
                <c:pt idx="1550">
                  <c:v>7833.0400390625</c:v>
                </c:pt>
                <c:pt idx="1551">
                  <c:v>7954.4799804688</c:v>
                </c:pt>
                <c:pt idx="1552">
                  <c:v>7165.7001953125</c:v>
                </c:pt>
                <c:pt idx="1553">
                  <c:v>6890.5200195313</c:v>
                </c:pt>
                <c:pt idx="1554">
                  <c:v>6973.5297851563</c:v>
                </c:pt>
                <c:pt idx="1555">
                  <c:v>6844.2299804688</c:v>
                </c:pt>
                <c:pt idx="1556">
                  <c:v>7083.7998046875</c:v>
                </c:pt>
                <c:pt idx="1557">
                  <c:v>7456.1098632813</c:v>
                </c:pt>
                <c:pt idx="1558">
                  <c:v>6853.83984375</c:v>
                </c:pt>
                <c:pt idx="1559">
                  <c:v>6811.4702148438</c:v>
                </c:pt>
                <c:pt idx="1560">
                  <c:v>6636.3198242188</c:v>
                </c:pt>
                <c:pt idx="1561">
                  <c:v>6911.08984375</c:v>
                </c:pt>
                <c:pt idx="1562">
                  <c:v>7023.5200195313</c:v>
                </c:pt>
                <c:pt idx="1563">
                  <c:v>6770.7299804688</c:v>
                </c:pt>
                <c:pt idx="1564">
                  <c:v>6834.759765625</c:v>
                </c:pt>
                <c:pt idx="1565">
                  <c:v>6968.3198242188</c:v>
                </c:pt>
                <c:pt idx="1566">
                  <c:v>7889.25</c:v>
                </c:pt>
                <c:pt idx="1567">
                  <c:v>7895.9599609375</c:v>
                </c:pt>
                <c:pt idx="1568">
                  <c:v>7986.240234375</c:v>
                </c:pt>
                <c:pt idx="1569">
                  <c:v>8329.1103515625</c:v>
                </c:pt>
                <c:pt idx="1570">
                  <c:v>8058.669921875</c:v>
                </c:pt>
                <c:pt idx="1571">
                  <c:v>7902.08984375</c:v>
                </c:pt>
                <c:pt idx="1572">
                  <c:v>8163.419921875</c:v>
                </c:pt>
                <c:pt idx="1573">
                  <c:v>8294.3095703125</c:v>
                </c:pt>
                <c:pt idx="1574">
                  <c:v>8845.830078125</c:v>
                </c:pt>
                <c:pt idx="1575">
                  <c:v>8895.580078125</c:v>
                </c:pt>
                <c:pt idx="1576">
                  <c:v>8802.4599609375</c:v>
                </c:pt>
                <c:pt idx="1577">
                  <c:v>8930.8798828125</c:v>
                </c:pt>
                <c:pt idx="1578">
                  <c:v>9697.5</c:v>
                </c:pt>
                <c:pt idx="1579">
                  <c:v>8845.740234375</c:v>
                </c:pt>
                <c:pt idx="1580">
                  <c:v>9281.509765625</c:v>
                </c:pt>
                <c:pt idx="1581">
                  <c:v>8987.0498046875</c:v>
                </c:pt>
                <c:pt idx="1582">
                  <c:v>9348.48046875</c:v>
                </c:pt>
                <c:pt idx="1583">
                  <c:v>9419.080078125</c:v>
                </c:pt>
                <c:pt idx="1584">
                  <c:v>9240.5498046875</c:v>
                </c:pt>
                <c:pt idx="1585">
                  <c:v>9119.009765625</c:v>
                </c:pt>
                <c:pt idx="1586">
                  <c:v>9235.919921875</c:v>
                </c:pt>
                <c:pt idx="1587">
                  <c:v>9743.8603515625</c:v>
                </c:pt>
                <c:pt idx="1588">
                  <c:v>9700.759765625</c:v>
                </c:pt>
                <c:pt idx="1589">
                  <c:v>9858.150390625</c:v>
                </c:pt>
                <c:pt idx="1590">
                  <c:v>9654.7998046875</c:v>
                </c:pt>
                <c:pt idx="1591">
                  <c:v>9373.009765625</c:v>
                </c:pt>
                <c:pt idx="1592">
                  <c:v>9234.8203125</c:v>
                </c:pt>
                <c:pt idx="1593">
                  <c:v>9325.1796875</c:v>
                </c:pt>
                <c:pt idx="1594">
                  <c:v>9043.9404296875</c:v>
                </c:pt>
                <c:pt idx="1595">
                  <c:v>8441.490234375</c:v>
                </c:pt>
                <c:pt idx="1596">
                  <c:v>8504.8896484375</c:v>
                </c:pt>
                <c:pt idx="1597">
                  <c:v>8723.9404296875</c:v>
                </c:pt>
                <c:pt idx="1598">
                  <c:v>8716.7900390625</c:v>
                </c:pt>
                <c:pt idx="1599">
                  <c:v>8510.3798828125</c:v>
                </c:pt>
                <c:pt idx="1600">
                  <c:v>8368.830078125</c:v>
                </c:pt>
                <c:pt idx="1601">
                  <c:v>8094.3198242188</c:v>
                </c:pt>
                <c:pt idx="1602">
                  <c:v>8250.9697265625</c:v>
                </c:pt>
                <c:pt idx="1603">
                  <c:v>8247.1796875</c:v>
                </c:pt>
                <c:pt idx="1604">
                  <c:v>8513.25</c:v>
                </c:pt>
                <c:pt idx="1605">
                  <c:v>8418.990234375</c:v>
                </c:pt>
                <c:pt idx="1606">
                  <c:v>8041.7797851563</c:v>
                </c:pt>
                <c:pt idx="1607">
                  <c:v>7557.8198242188</c:v>
                </c:pt>
                <c:pt idx="1608">
                  <c:v>7587.33984375</c:v>
                </c:pt>
                <c:pt idx="1609">
                  <c:v>7480.1401367188</c:v>
                </c:pt>
                <c:pt idx="1610">
                  <c:v>7355.8798828125</c:v>
                </c:pt>
                <c:pt idx="1611">
                  <c:v>7368.2202148438</c:v>
                </c:pt>
                <c:pt idx="1612">
                  <c:v>7135.990234375</c:v>
                </c:pt>
                <c:pt idx="1613">
                  <c:v>7472.58984375</c:v>
                </c:pt>
                <c:pt idx="1614">
                  <c:v>7406.5200195313</c:v>
                </c:pt>
                <c:pt idx="1615">
                  <c:v>7494.169921875</c:v>
                </c:pt>
                <c:pt idx="1616">
                  <c:v>7541.4501953125</c:v>
                </c:pt>
                <c:pt idx="1617">
                  <c:v>7643.4501953125</c:v>
                </c:pt>
                <c:pt idx="1618">
                  <c:v>7720.25</c:v>
                </c:pt>
                <c:pt idx="1619">
                  <c:v>7514.4702148438</c:v>
                </c:pt>
                <c:pt idx="1620">
                  <c:v>7633.759765625</c:v>
                </c:pt>
                <c:pt idx="1621">
                  <c:v>7653.9799804688</c:v>
                </c:pt>
                <c:pt idx="1622">
                  <c:v>7678.240234375</c:v>
                </c:pt>
                <c:pt idx="1623">
                  <c:v>7624.919921875</c:v>
                </c:pt>
                <c:pt idx="1624">
                  <c:v>7531.9799804688</c:v>
                </c:pt>
                <c:pt idx="1625">
                  <c:v>6786.0200195313</c:v>
                </c:pt>
                <c:pt idx="1626">
                  <c:v>6906.919921875</c:v>
                </c:pt>
                <c:pt idx="1627">
                  <c:v>6582.3598632813</c:v>
                </c:pt>
                <c:pt idx="1628">
                  <c:v>6349.8999023438</c:v>
                </c:pt>
                <c:pt idx="1629">
                  <c:v>6675.3500976563</c:v>
                </c:pt>
                <c:pt idx="1630">
                  <c:v>6456.580078125</c:v>
                </c:pt>
                <c:pt idx="1631">
                  <c:v>6550.16015625</c:v>
                </c:pt>
                <c:pt idx="1632">
                  <c:v>6499.2700195313</c:v>
                </c:pt>
                <c:pt idx="1633">
                  <c:v>6734.8198242188</c:v>
                </c:pt>
                <c:pt idx="1634">
                  <c:v>6769.9399414063</c:v>
                </c:pt>
                <c:pt idx="1635">
                  <c:v>6776.5498046875</c:v>
                </c:pt>
                <c:pt idx="1636">
                  <c:v>6729.740234375</c:v>
                </c:pt>
                <c:pt idx="1637">
                  <c:v>6083.6899414063</c:v>
                </c:pt>
                <c:pt idx="1638">
                  <c:v>6162.4799804688</c:v>
                </c:pt>
                <c:pt idx="1639">
                  <c:v>6173.2299804688</c:v>
                </c:pt>
                <c:pt idx="1640">
                  <c:v>6249.1801757813</c:v>
                </c:pt>
                <c:pt idx="1641">
                  <c:v>6093.669921875</c:v>
                </c:pt>
                <c:pt idx="1642">
                  <c:v>6157.1298828125</c:v>
                </c:pt>
                <c:pt idx="1643">
                  <c:v>5903.4399414063</c:v>
                </c:pt>
                <c:pt idx="1644">
                  <c:v>6218.2998046875</c:v>
                </c:pt>
                <c:pt idx="1645">
                  <c:v>6404</c:v>
                </c:pt>
                <c:pt idx="1646">
                  <c:v>6385.8198242188</c:v>
                </c:pt>
                <c:pt idx="1647">
                  <c:v>6614.1801757813</c:v>
                </c:pt>
                <c:pt idx="1648">
                  <c:v>6529.58984375</c:v>
                </c:pt>
                <c:pt idx="1649">
                  <c:v>6597.5498046875</c:v>
                </c:pt>
                <c:pt idx="1650">
                  <c:v>6639.1401367188</c:v>
                </c:pt>
                <c:pt idx="1651">
                  <c:v>6673.5</c:v>
                </c:pt>
                <c:pt idx="1652">
                  <c:v>6856.9301757813</c:v>
                </c:pt>
                <c:pt idx="1653">
                  <c:v>6773.8798828125</c:v>
                </c:pt>
                <c:pt idx="1654">
                  <c:v>6741.75</c:v>
                </c:pt>
                <c:pt idx="1655">
                  <c:v>6329.9501953125</c:v>
                </c:pt>
                <c:pt idx="1656">
                  <c:v>6394.7099609375</c:v>
                </c:pt>
                <c:pt idx="1657">
                  <c:v>6228.8100585938</c:v>
                </c:pt>
                <c:pt idx="1658">
                  <c:v>6238.0498046875</c:v>
                </c:pt>
                <c:pt idx="1659">
                  <c:v>6276.1201171875</c:v>
                </c:pt>
                <c:pt idx="1660">
                  <c:v>6359.6401367188</c:v>
                </c:pt>
                <c:pt idx="1661">
                  <c:v>6741.75</c:v>
                </c:pt>
                <c:pt idx="1662">
                  <c:v>7321.0400390625</c:v>
                </c:pt>
                <c:pt idx="1663">
                  <c:v>7370.7797851563</c:v>
                </c:pt>
                <c:pt idx="1664">
                  <c:v>7466.8598632813</c:v>
                </c:pt>
                <c:pt idx="1665">
                  <c:v>7354.1298828125</c:v>
                </c:pt>
                <c:pt idx="1666">
                  <c:v>7419.2900390625</c:v>
                </c:pt>
                <c:pt idx="1667">
                  <c:v>7418.490234375</c:v>
                </c:pt>
                <c:pt idx="1668">
                  <c:v>7711.1098632813</c:v>
                </c:pt>
                <c:pt idx="1669">
                  <c:v>8424.26953125</c:v>
                </c:pt>
                <c:pt idx="1670">
                  <c:v>8181.3901367188</c:v>
                </c:pt>
                <c:pt idx="1671">
                  <c:v>7951.580078125</c:v>
                </c:pt>
                <c:pt idx="1672">
                  <c:v>8165.009765625</c:v>
                </c:pt>
                <c:pt idx="1673">
                  <c:v>8192.150390625</c:v>
                </c:pt>
                <c:pt idx="1674">
                  <c:v>8218.4599609375</c:v>
                </c:pt>
                <c:pt idx="1675">
                  <c:v>8180.48</c:v>
                </c:pt>
                <c:pt idx="1676">
                  <c:v>7780.44</c:v>
                </c:pt>
                <c:pt idx="1677">
                  <c:v>7624.91</c:v>
                </c:pt>
                <c:pt idx="1678">
                  <c:v>7567.15</c:v>
                </c:pt>
                <c:pt idx="1679">
                  <c:v>7434.39</c:v>
                </c:pt>
                <c:pt idx="1680">
                  <c:v>7032.85</c:v>
                </c:pt>
                <c:pt idx="1681">
                  <c:v>7068.48</c:v>
                </c:pt>
                <c:pt idx="1682">
                  <c:v>6951.8</c:v>
                </c:pt>
                <c:pt idx="1683">
                  <c:v>6753.12</c:v>
                </c:pt>
                <c:pt idx="1684">
                  <c:v>6305.8</c:v>
                </c:pt>
                <c:pt idx="1685">
                  <c:v>6568.23</c:v>
                </c:pt>
                <c:pt idx="1686">
                  <c:v>6184.71</c:v>
                </c:pt>
                <c:pt idx="1687">
                  <c:v>6295.73</c:v>
                </c:pt>
                <c:pt idx="1688">
                  <c:v>6322.69</c:v>
                </c:pt>
                <c:pt idx="1689">
                  <c:v>6297.57</c:v>
                </c:pt>
                <c:pt idx="1690">
                  <c:v>6199.71</c:v>
                </c:pt>
                <c:pt idx="1691">
                  <c:v>6308.52</c:v>
                </c:pt>
                <c:pt idx="1692">
                  <c:v>6334.73</c:v>
                </c:pt>
                <c:pt idx="1693">
                  <c:v>6580.63</c:v>
                </c:pt>
                <c:pt idx="1694">
                  <c:v>6423.76</c:v>
                </c:pt>
                <c:pt idx="1695">
                  <c:v>6506.07</c:v>
                </c:pt>
                <c:pt idx="1696">
                  <c:v>6308.53</c:v>
                </c:pt>
                <c:pt idx="1697">
                  <c:v>6488.76</c:v>
                </c:pt>
                <c:pt idx="1698">
                  <c:v>6376.71</c:v>
                </c:pt>
                <c:pt idx="1699">
                  <c:v>6534.88</c:v>
                </c:pt>
                <c:pt idx="1700">
                  <c:v>6719.96</c:v>
                </c:pt>
                <c:pt idx="1701">
                  <c:v>6763.19</c:v>
                </c:pt>
                <c:pt idx="1702">
                  <c:v>6707.26</c:v>
                </c:pt>
                <c:pt idx="1703">
                  <c:v>6884.64</c:v>
                </c:pt>
                <c:pt idx="1704">
                  <c:v>7096.28</c:v>
                </c:pt>
                <c:pt idx="1705">
                  <c:v>7047.16</c:v>
                </c:pt>
                <c:pt idx="1706">
                  <c:v>6978.23</c:v>
                </c:pt>
                <c:pt idx="1707">
                  <c:v>7037.58</c:v>
                </c:pt>
                <c:pt idx="1708">
                  <c:v>7193.25</c:v>
                </c:pt>
                <c:pt idx="1709">
                  <c:v>7272.72</c:v>
                </c:pt>
                <c:pt idx="1710">
                  <c:v>7260.06</c:v>
                </c:pt>
                <c:pt idx="1711">
                  <c:v>7361.66</c:v>
                </c:pt>
                <c:pt idx="1712">
                  <c:v>6792.83</c:v>
                </c:pt>
                <c:pt idx="1713">
                  <c:v>6529.17</c:v>
                </c:pt>
                <c:pt idx="1714">
                  <c:v>6467.07</c:v>
                </c:pt>
                <c:pt idx="1715">
                  <c:v>6225.98</c:v>
                </c:pt>
                <c:pt idx="1716">
                  <c:v>6300.86</c:v>
                </c:pt>
                <c:pt idx="1717">
                  <c:v>6329.7</c:v>
                </c:pt>
                <c:pt idx="1718">
                  <c:v>6321.2</c:v>
                </c:pt>
                <c:pt idx="1719">
                  <c:v>6351.8</c:v>
                </c:pt>
                <c:pt idx="1720">
                  <c:v>6517.31</c:v>
                </c:pt>
                <c:pt idx="1721">
                  <c:v>6512.71</c:v>
                </c:pt>
                <c:pt idx="1722">
                  <c:v>6543.2</c:v>
                </c:pt>
                <c:pt idx="1723">
                  <c:v>6517.18</c:v>
                </c:pt>
                <c:pt idx="1724">
                  <c:v>6281.2</c:v>
                </c:pt>
                <c:pt idx="1725">
                  <c:v>6371.3</c:v>
                </c:pt>
                <c:pt idx="1726">
                  <c:v>6398.54</c:v>
                </c:pt>
                <c:pt idx="1727">
                  <c:v>6519.67</c:v>
                </c:pt>
                <c:pt idx="1728">
                  <c:v>6734.95</c:v>
                </c:pt>
                <c:pt idx="1729">
                  <c:v>6721.98</c:v>
                </c:pt>
                <c:pt idx="1730">
                  <c:v>6710.63</c:v>
                </c:pt>
                <c:pt idx="1731">
                  <c:v>6595.41</c:v>
                </c:pt>
                <c:pt idx="1732">
                  <c:v>6446.47</c:v>
                </c:pt>
                <c:pt idx="1733">
                  <c:v>6495</c:v>
                </c:pt>
                <c:pt idx="1734">
                  <c:v>6676.75</c:v>
                </c:pt>
                <c:pt idx="1735">
                  <c:v>6644.13</c:v>
                </c:pt>
                <c:pt idx="1736">
                  <c:v>6601.96</c:v>
                </c:pt>
                <c:pt idx="1737">
                  <c:v>6625.56</c:v>
                </c:pt>
                <c:pt idx="1738">
                  <c:v>6589.62</c:v>
                </c:pt>
                <c:pt idx="1739">
                  <c:v>6556.1</c:v>
                </c:pt>
                <c:pt idx="1740">
                  <c:v>6502.59</c:v>
                </c:pt>
                <c:pt idx="1741">
                  <c:v>6576.69</c:v>
                </c:pt>
                <c:pt idx="1742">
                  <c:v>6622.48</c:v>
                </c:pt>
                <c:pt idx="1743">
                  <c:v>6588.31</c:v>
                </c:pt>
                <c:pt idx="1744">
                  <c:v>6602.95</c:v>
                </c:pt>
                <c:pt idx="1745">
                  <c:v>6652.23</c:v>
                </c:pt>
                <c:pt idx="1746">
                  <c:v>6642.64</c:v>
                </c:pt>
                <c:pt idx="1747">
                  <c:v>6585.53</c:v>
                </c:pt>
                <c:pt idx="1748">
                  <c:v>6256.24</c:v>
                </c:pt>
                <c:pt idx="1749">
                  <c:v>6274.58</c:v>
                </c:pt>
                <c:pt idx="1750">
                  <c:v>6285.99</c:v>
                </c:pt>
                <c:pt idx="1751">
                  <c:v>6290.93</c:v>
                </c:pt>
                <c:pt idx="1752">
                  <c:v>6596.54</c:v>
                </c:pt>
                <c:pt idx="1753">
                  <c:v>6596.11</c:v>
                </c:pt>
                <c:pt idx="1754">
                  <c:v>6544.43</c:v>
                </c:pt>
                <c:pt idx="1755">
                  <c:v>6476.71</c:v>
                </c:pt>
                <c:pt idx="1756">
                  <c:v>6465.41</c:v>
                </c:pt>
                <c:pt idx="1757">
                  <c:v>6489.19</c:v>
                </c:pt>
                <c:pt idx="1758">
                  <c:v>6482.35</c:v>
                </c:pt>
                <c:pt idx="1759">
                  <c:v>6487.16</c:v>
                </c:pt>
                <c:pt idx="1760">
                  <c:v>6475.74</c:v>
                </c:pt>
                <c:pt idx="1761">
                  <c:v>6495.84</c:v>
                </c:pt>
                <c:pt idx="1762">
                  <c:v>6476.29</c:v>
                </c:pt>
                <c:pt idx="1763">
                  <c:v>6474.75</c:v>
                </c:pt>
                <c:pt idx="1764">
                  <c:v>6480.38</c:v>
                </c:pt>
                <c:pt idx="1765">
                  <c:v>6486.39</c:v>
                </c:pt>
                <c:pt idx="1766">
                  <c:v>6332.63</c:v>
                </c:pt>
                <c:pt idx="1767">
                  <c:v>6334.27</c:v>
                </c:pt>
                <c:pt idx="1768">
                  <c:v>6317.61</c:v>
                </c:pt>
                <c:pt idx="1769">
                  <c:v>6377.78</c:v>
                </c:pt>
                <c:pt idx="1770">
                  <c:v>6388.44</c:v>
                </c:pt>
                <c:pt idx="1771">
                  <c:v>6361.26</c:v>
                </c:pt>
                <c:pt idx="1772">
                  <c:v>6376.13</c:v>
                </c:pt>
                <c:pt idx="1773">
                  <c:v>6419.66</c:v>
                </c:pt>
                <c:pt idx="1774">
                  <c:v>6461.01</c:v>
                </c:pt>
                <c:pt idx="1775">
                  <c:v>6530.14</c:v>
                </c:pt>
                <c:pt idx="1776">
                  <c:v>6453.72</c:v>
                </c:pt>
                <c:pt idx="1777">
                  <c:v>6385.62</c:v>
                </c:pt>
                <c:pt idx="1778">
                  <c:v>6409.22</c:v>
                </c:pt>
                <c:pt idx="1779">
                  <c:v>6411.27</c:v>
                </c:pt>
                <c:pt idx="1780">
                  <c:v>6371.27</c:v>
                </c:pt>
                <c:pt idx="1781">
                  <c:v>6359.49</c:v>
                </c:pt>
                <c:pt idx="1782">
                  <c:v>5738.35</c:v>
                </c:pt>
                <c:pt idx="1783">
                  <c:v>5648.03</c:v>
                </c:pt>
                <c:pt idx="1784">
                  <c:v>5575.55</c:v>
                </c:pt>
                <c:pt idx="1785">
                  <c:v>5554.33</c:v>
                </c:pt>
                <c:pt idx="1786">
                  <c:v>5623.54</c:v>
                </c:pt>
                <c:pt idx="1787">
                  <c:v>4871.49</c:v>
                </c:pt>
                <c:pt idx="1788">
                  <c:v>4451.87</c:v>
                </c:pt>
                <c:pt idx="1789">
                  <c:v>4602.17</c:v>
                </c:pt>
                <c:pt idx="1790">
                  <c:v>4365.9399999999996</c:v>
                </c:pt>
                <c:pt idx="1791">
                  <c:v>4347.1099999999997</c:v>
                </c:pt>
                <c:pt idx="1792">
                  <c:v>3880.76</c:v>
                </c:pt>
                <c:pt idx="1793">
                  <c:v>4009.97</c:v>
                </c:pt>
                <c:pt idx="1794">
                  <c:v>3779.13</c:v>
                </c:pt>
                <c:pt idx="1795">
                  <c:v>3820.72</c:v>
                </c:pt>
                <c:pt idx="1796">
                  <c:v>4257.42</c:v>
                </c:pt>
                <c:pt idx="1797">
                  <c:v>4278.8464552400001</c:v>
                </c:pt>
                <c:pt idx="1798">
                  <c:v>4017.2684571200002</c:v>
                </c:pt>
                <c:pt idx="1799">
                  <c:v>4214.6719317699999</c:v>
                </c:pt>
                <c:pt idx="1800">
                  <c:v>4139.8780641000003</c:v>
                </c:pt>
                <c:pt idx="1801">
                  <c:v>3894.1309068999999</c:v>
                </c:pt>
                <c:pt idx="1802">
                  <c:v>3956.8938697499998</c:v>
                </c:pt>
                <c:pt idx="1803">
                  <c:v>3753.9948266299998</c:v>
                </c:pt>
                <c:pt idx="1804">
                  <c:v>3521.10172384</c:v>
                </c:pt>
                <c:pt idx="1805">
                  <c:v>3419.9372003499998</c:v>
                </c:pt>
                <c:pt idx="1806">
                  <c:v>3476.1147145199998</c:v>
                </c:pt>
                <c:pt idx="1807">
                  <c:v>3614.2342727800001</c:v>
                </c:pt>
                <c:pt idx="1808">
                  <c:v>3502.6559957700001</c:v>
                </c:pt>
                <c:pt idx="1809">
                  <c:v>3424.5880749500002</c:v>
                </c:pt>
                <c:pt idx="1810">
                  <c:v>3486.95014412</c:v>
                </c:pt>
                <c:pt idx="1811">
                  <c:v>3313.6772577199999</c:v>
                </c:pt>
                <c:pt idx="1812">
                  <c:v>3242.4847628100001</c:v>
                </c:pt>
                <c:pt idx="1813">
                  <c:v>3236.7616450199998</c:v>
                </c:pt>
                <c:pt idx="1814">
                  <c:v>3252.8390259500002</c:v>
                </c:pt>
                <c:pt idx="1815">
                  <c:v>3545.8647605800002</c:v>
                </c:pt>
                <c:pt idx="1816">
                  <c:v>3696.0591277600001</c:v>
                </c:pt>
                <c:pt idx="1817">
                  <c:v>3745.9507647800001</c:v>
                </c:pt>
                <c:pt idx="1818">
                  <c:v>4134.4412030399999</c:v>
                </c:pt>
                <c:pt idx="1819">
                  <c:v>3896.54371704</c:v>
                </c:pt>
                <c:pt idx="1820">
                  <c:v>4014.18251388</c:v>
                </c:pt>
                <c:pt idx="1821">
                  <c:v>3998.9803418400002</c:v>
                </c:pt>
                <c:pt idx="1822">
                  <c:v>4078.5991947799998</c:v>
                </c:pt>
                <c:pt idx="1823">
                  <c:v>3815.4906096599998</c:v>
                </c:pt>
                <c:pt idx="1824">
                  <c:v>3857.2975196900002</c:v>
                </c:pt>
                <c:pt idx="1825">
                  <c:v>3654.8335385400001</c:v>
                </c:pt>
                <c:pt idx="1826">
                  <c:v>3923.9185942399999</c:v>
                </c:pt>
                <c:pt idx="1827">
                  <c:v>3820.40868219</c:v>
                </c:pt>
                <c:pt idx="1828">
                  <c:v>3865.95257679</c:v>
                </c:pt>
                <c:pt idx="1829">
                  <c:v>3742.7003354399999</c:v>
                </c:pt>
                <c:pt idx="1830">
                  <c:v>3843.5199672700001</c:v>
                </c:pt>
                <c:pt idx="1831">
                  <c:v>3943.4093368600002</c:v>
                </c:pt>
                <c:pt idx="1832">
                  <c:v>3836.7413186700001</c:v>
                </c:pt>
                <c:pt idx="1833">
                  <c:v>3857.71761887</c:v>
                </c:pt>
                <c:pt idx="1834">
                  <c:v>3845.1944601700002</c:v>
                </c:pt>
                <c:pt idx="1835">
                  <c:v>4076.6326845799999</c:v>
                </c:pt>
                <c:pt idx="1836">
                  <c:v>4025.24828708</c:v>
                </c:pt>
                <c:pt idx="1837">
                  <c:v>4030.84799935</c:v>
                </c:pt>
                <c:pt idx="1838">
                  <c:v>4035.2963692100002</c:v>
                </c:pt>
                <c:pt idx="1839">
                  <c:v>3678.9246812800002</c:v>
                </c:pt>
                <c:pt idx="1840">
                  <c:v>3687.3654818</c:v>
                </c:pt>
                <c:pt idx="1841">
                  <c:v>3661.3009897500001</c:v>
                </c:pt>
                <c:pt idx="1842">
                  <c:v>3552.95306759</c:v>
                </c:pt>
                <c:pt idx="1843">
                  <c:v>3706.0522204099998</c:v>
                </c:pt>
                <c:pt idx="1844">
                  <c:v>3630.6752246699998</c:v>
                </c:pt>
                <c:pt idx="1845">
                  <c:v>3655.0068857800002</c:v>
                </c:pt>
                <c:pt idx="1846">
                  <c:v>3678.5639763600002</c:v>
                </c:pt>
                <c:pt idx="1847">
                  <c:v>3657.8394350200001</c:v>
                </c:pt>
                <c:pt idx="1848">
                  <c:v>3728.5683649299999</c:v>
                </c:pt>
                <c:pt idx="1849">
                  <c:v>3601.0135915000001</c:v>
                </c:pt>
                <c:pt idx="1850">
                  <c:v>3576.0324392799998</c:v>
                </c:pt>
                <c:pt idx="1851">
                  <c:v>3604.57705248</c:v>
                </c:pt>
                <c:pt idx="1852">
                  <c:v>3585.1230663599999</c:v>
                </c:pt>
                <c:pt idx="1853">
                  <c:v>3600.8655012200002</c:v>
                </c:pt>
                <c:pt idx="1854">
                  <c:v>3599.7658879000001</c:v>
                </c:pt>
                <c:pt idx="1855">
                  <c:v>3602.46043861</c:v>
                </c:pt>
                <c:pt idx="1856">
                  <c:v>3583.9657631700002</c:v>
                </c:pt>
                <c:pt idx="1857">
                  <c:v>3470.4505422299999</c:v>
                </c:pt>
                <c:pt idx="1858">
                  <c:v>3448.1170220899999</c:v>
                </c:pt>
                <c:pt idx="1859">
                  <c:v>3486.1817509299999</c:v>
                </c:pt>
                <c:pt idx="1860">
                  <c:v>3457.7927472400002</c:v>
                </c:pt>
                <c:pt idx="1861">
                  <c:v>3487.9453868300002</c:v>
                </c:pt>
                <c:pt idx="1862">
                  <c:v>3521.0607872599999</c:v>
                </c:pt>
                <c:pt idx="1863">
                  <c:v>3464.0133258599999</c:v>
                </c:pt>
                <c:pt idx="1864">
                  <c:v>3459.1541463499998</c:v>
                </c:pt>
                <c:pt idx="1865">
                  <c:v>3466.35743916</c:v>
                </c:pt>
                <c:pt idx="1866">
                  <c:v>3413.7677183000001</c:v>
                </c:pt>
                <c:pt idx="1867">
                  <c:v>3399.47164359</c:v>
                </c:pt>
                <c:pt idx="1868">
                  <c:v>3666.7803506099999</c:v>
                </c:pt>
                <c:pt idx="1869">
                  <c:v>3671.2037054500001</c:v>
                </c:pt>
                <c:pt idx="1870">
                  <c:v>3690.1882438299999</c:v>
                </c:pt>
                <c:pt idx="1871">
                  <c:v>3648.4306277400001</c:v>
                </c:pt>
                <c:pt idx="1872">
                  <c:v>3653.5286449700002</c:v>
                </c:pt>
                <c:pt idx="1873">
                  <c:v>3632.0706026799999</c:v>
                </c:pt>
                <c:pt idx="1874">
                  <c:v>3616.8809702100002</c:v>
                </c:pt>
                <c:pt idx="1875">
                  <c:v>3620.81075285</c:v>
                </c:pt>
                <c:pt idx="1876">
                  <c:v>3629.7874913800001</c:v>
                </c:pt>
                <c:pt idx="1877">
                  <c:v>3673.8362928900001</c:v>
                </c:pt>
                <c:pt idx="1878">
                  <c:v>3915.7144733099999</c:v>
                </c:pt>
                <c:pt idx="1879">
                  <c:v>3947.09440657</c:v>
                </c:pt>
                <c:pt idx="1880">
                  <c:v>3999.8205088200002</c:v>
                </c:pt>
                <c:pt idx="1881">
                  <c:v>3954.1182432999999</c:v>
                </c:pt>
                <c:pt idx="1882">
                  <c:v>4005.52660406</c:v>
                </c:pt>
                <c:pt idx="1883">
                  <c:v>4142.5269299900001</c:v>
                </c:pt>
                <c:pt idx="1884">
                  <c:v>3810.4274306500001</c:v>
                </c:pt>
                <c:pt idx="1885">
                  <c:v>3882.6962933899999</c:v>
                </c:pt>
                <c:pt idx="1886">
                  <c:v>3854.3579357499998</c:v>
                </c:pt>
                <c:pt idx="1887">
                  <c:v>3851.0474797799998</c:v>
                </c:pt>
                <c:pt idx="1888">
                  <c:v>3854.7852820799999</c:v>
                </c:pt>
                <c:pt idx="1889">
                  <c:v>3859.5837522100001</c:v>
                </c:pt>
                <c:pt idx="1890">
                  <c:v>3864.4151067299999</c:v>
                </c:pt>
                <c:pt idx="1891">
                  <c:v>3847.1756993399999</c:v>
                </c:pt>
                <c:pt idx="1892">
                  <c:v>3761.5570184200001</c:v>
                </c:pt>
                <c:pt idx="1893">
                  <c:v>3896.3750230800001</c:v>
                </c:pt>
                <c:pt idx="1894">
                  <c:v>3903.9425832000002</c:v>
                </c:pt>
                <c:pt idx="1895">
                  <c:v>3911.4842890999998</c:v>
                </c:pt>
                <c:pt idx="1896">
                  <c:v>3901.1316235499999</c:v>
                </c:pt>
                <c:pt idx="1897">
                  <c:v>3963.3137424299998</c:v>
                </c:pt>
                <c:pt idx="1898">
                  <c:v>3951.59982769</c:v>
                </c:pt>
                <c:pt idx="1899">
                  <c:v>3905.2273197899999</c:v>
                </c:pt>
                <c:pt idx="1900">
                  <c:v>3909.1562090699999</c:v>
                </c:pt>
                <c:pt idx="1901">
                  <c:v>3906.7171685899998</c:v>
                </c:pt>
                <c:pt idx="1902">
                  <c:v>3924.3691180000001</c:v>
                </c:pt>
                <c:pt idx="1903">
                  <c:v>3960.9111872799999</c:v>
                </c:pt>
                <c:pt idx="1904">
                  <c:v>4048.7259037399999</c:v>
                </c:pt>
                <c:pt idx="1905">
                  <c:v>4025.2289796599998</c:v>
                </c:pt>
                <c:pt idx="1906">
                  <c:v>4032.5073852199998</c:v>
                </c:pt>
                <c:pt idx="1907">
                  <c:v>4071.19020004</c:v>
                </c:pt>
                <c:pt idx="1908">
                  <c:v>4087.47629856</c:v>
                </c:pt>
                <c:pt idx="1909">
                  <c:v>4029.3269070599999</c:v>
                </c:pt>
                <c:pt idx="1910">
                  <c:v>4023.9681617299998</c:v>
                </c:pt>
                <c:pt idx="1911">
                  <c:v>4035.8263507900001</c:v>
                </c:pt>
                <c:pt idx="1912">
                  <c:v>4022.1682821999998</c:v>
                </c:pt>
                <c:pt idx="1913">
                  <c:v>3963.0706541599998</c:v>
                </c:pt>
                <c:pt idx="1914">
                  <c:v>3985.0808028699998</c:v>
                </c:pt>
                <c:pt idx="1915">
                  <c:v>4087.0662299199998</c:v>
                </c:pt>
                <c:pt idx="1916">
                  <c:v>4069.10714977</c:v>
                </c:pt>
                <c:pt idx="1917">
                  <c:v>4098.3745405899999</c:v>
                </c:pt>
                <c:pt idx="1918">
                  <c:v>4106.6600846600004</c:v>
                </c:pt>
                <c:pt idx="1919">
                  <c:v>4105.4042961799996</c:v>
                </c:pt>
                <c:pt idx="1920">
                  <c:v>4158.1830704499998</c:v>
                </c:pt>
                <c:pt idx="1921">
                  <c:v>4879.8778284500004</c:v>
                </c:pt>
                <c:pt idx="1922">
                  <c:v>4973.0218152199996</c:v>
                </c:pt>
                <c:pt idx="1923">
                  <c:v>4922.7987877799997</c:v>
                </c:pt>
                <c:pt idx="1924">
                  <c:v>5036.6811001100004</c:v>
                </c:pt>
                <c:pt idx="1925">
                  <c:v>5059.8171879900001</c:v>
                </c:pt>
                <c:pt idx="1926">
                  <c:v>5198.8969901399996</c:v>
                </c:pt>
                <c:pt idx="1927">
                  <c:v>5289.7710403900001</c:v>
                </c:pt>
                <c:pt idx="1928">
                  <c:v>5204.9583784699998</c:v>
                </c:pt>
                <c:pt idx="1929">
                  <c:v>5324.5518687000003</c:v>
                </c:pt>
                <c:pt idx="1930">
                  <c:v>5064.4876724300002</c:v>
                </c:pt>
                <c:pt idx="1931">
                  <c:v>5089.5389120099999</c:v>
                </c:pt>
                <c:pt idx="1932">
                  <c:v>5096.5865627599997</c:v>
                </c:pt>
                <c:pt idx="1933">
                  <c:v>5167.7223668400002</c:v>
                </c:pt>
                <c:pt idx="1934">
                  <c:v>5067.1084722799997</c:v>
                </c:pt>
                <c:pt idx="1935">
                  <c:v>5235.55941893</c:v>
                </c:pt>
                <c:pt idx="1936">
                  <c:v>5251.9381885399998</c:v>
                </c:pt>
                <c:pt idx="1937">
                  <c:v>5298.3856988099997</c:v>
                </c:pt>
                <c:pt idx="1938">
                  <c:v>5303.8126161299997</c:v>
                </c:pt>
                <c:pt idx="1939">
                  <c:v>5337.8861323000001</c:v>
                </c:pt>
                <c:pt idx="1940">
                  <c:v>5314.5314532000002</c:v>
                </c:pt>
                <c:pt idx="1941">
                  <c:v>5399.3654100900003</c:v>
                </c:pt>
                <c:pt idx="1942">
                  <c:v>5572.3620605100004</c:v>
                </c:pt>
                <c:pt idx="1943">
                  <c:v>5464.86664182</c:v>
                </c:pt>
                <c:pt idx="1944">
                  <c:v>5210.5155586199999</c:v>
                </c:pt>
                <c:pt idx="1945">
                  <c:v>5279.34821147</c:v>
                </c:pt>
                <c:pt idx="1946">
                  <c:v>5268.2910634600003</c:v>
                </c:pt>
                <c:pt idx="1947">
                  <c:v>5285.1390082199996</c:v>
                </c:pt>
                <c:pt idx="1948">
                  <c:v>5247.3525374600003</c:v>
                </c:pt>
                <c:pt idx="1949">
                  <c:v>5350.7266966799998</c:v>
                </c:pt>
                <c:pt idx="1950">
                  <c:v>5402.6970906899996</c:v>
                </c:pt>
                <c:pt idx="1951">
                  <c:v>5505.2836717600003</c:v>
                </c:pt>
                <c:pt idx="1952">
                  <c:v>5768.28940693</c:v>
                </c:pt>
                <c:pt idx="1953">
                  <c:v>5831.1674716699999</c:v>
                </c:pt>
                <c:pt idx="1954">
                  <c:v>5795.7084292600002</c:v>
                </c:pt>
                <c:pt idx="1955">
                  <c:v>5746.8070034299999</c:v>
                </c:pt>
                <c:pt idx="1956">
                  <c:v>5829.50151628</c:v>
                </c:pt>
                <c:pt idx="1957">
                  <c:v>5982.4573228600002</c:v>
                </c:pt>
                <c:pt idx="1958">
                  <c:v>6174.5286887599996</c:v>
                </c:pt>
                <c:pt idx="1959">
                  <c:v>6378.8489737</c:v>
                </c:pt>
                <c:pt idx="1960">
                  <c:v>7204.7716971600003</c:v>
                </c:pt>
                <c:pt idx="1961">
                  <c:v>6972.3715229099998</c:v>
                </c:pt>
                <c:pt idx="1962">
                  <c:v>7814.91513992</c:v>
                </c:pt>
                <c:pt idx="1963">
                  <c:v>7994.4161563199996</c:v>
                </c:pt>
                <c:pt idx="1964">
                  <c:v>8205.1674948399996</c:v>
                </c:pt>
                <c:pt idx="1965">
                  <c:v>7884.9092909399997</c:v>
                </c:pt>
                <c:pt idx="1966">
                  <c:v>7343.8957165900001</c:v>
                </c:pt>
                <c:pt idx="1967">
                  <c:v>7271.2079040799999</c:v>
                </c:pt>
                <c:pt idx="1968">
                  <c:v>8197.6896911399999</c:v>
                </c:pt>
                <c:pt idx="1969">
                  <c:v>7978.3090724399999</c:v>
                </c:pt>
                <c:pt idx="1970">
                  <c:v>7963.3277791099999</c:v>
                </c:pt>
                <c:pt idx="1971">
                  <c:v>7680.0665458900003</c:v>
                </c:pt>
                <c:pt idx="1972">
                  <c:v>7881.8467210500003</c:v>
                </c:pt>
                <c:pt idx="1973">
                  <c:v>7987.3715658299998</c:v>
                </c:pt>
                <c:pt idx="1974">
                  <c:v>8052.5438590699996</c:v>
                </c:pt>
                <c:pt idx="1975">
                  <c:v>8673.2160351099992</c:v>
                </c:pt>
                <c:pt idx="1976">
                  <c:v>8805.7783765999993</c:v>
                </c:pt>
                <c:pt idx="1977">
                  <c:v>8719.9617362000008</c:v>
                </c:pt>
                <c:pt idx="1978">
                  <c:v>8659.4877558400003</c:v>
                </c:pt>
                <c:pt idx="1979">
                  <c:v>8319.4722289799993</c:v>
                </c:pt>
                <c:pt idx="1980">
                  <c:v>8574.50164907</c:v>
                </c:pt>
                <c:pt idx="1981">
                  <c:v>8564.0164718199994</c:v>
                </c:pt>
                <c:pt idx="1982">
                  <c:v>8742.9581003799995</c:v>
                </c:pt>
                <c:pt idx="1983">
                  <c:v>8208.9948296399998</c:v>
                </c:pt>
                <c:pt idx="1984">
                  <c:v>7707.7707708500002</c:v>
                </c:pt>
                <c:pt idx="1985">
                  <c:v>7824.2315391299999</c:v>
                </c:pt>
                <c:pt idx="1986">
                  <c:v>7822.0233822800001</c:v>
                </c:pt>
                <c:pt idx="1987">
                  <c:v>8043.9513580700004</c:v>
                </c:pt>
                <c:pt idx="1988">
                  <c:v>7954.1277235500002</c:v>
                </c:pt>
                <c:pt idx="1989">
                  <c:v>7688.0771107500004</c:v>
                </c:pt>
                <c:pt idx="1990">
                  <c:v>8000.3298229900001</c:v>
                </c:pt>
                <c:pt idx="1991">
                  <c:v>7927.71435114</c:v>
                </c:pt>
                <c:pt idx="1992">
                  <c:v>8145.8574737299996</c:v>
                </c:pt>
                <c:pt idx="1993">
                  <c:v>8230.9238306799998</c:v>
                </c:pt>
                <c:pt idx="1994">
                  <c:v>8693.8328154299998</c:v>
                </c:pt>
                <c:pt idx="1995">
                  <c:v>8838.3752336699999</c:v>
                </c:pt>
                <c:pt idx="1996">
                  <c:v>8994.48801293</c:v>
                </c:pt>
                <c:pt idx="1997">
                  <c:v>9320.3521825299995</c:v>
                </c:pt>
                <c:pt idx="1998">
                  <c:v>9081.7628514900007</c:v>
                </c:pt>
                <c:pt idx="1999">
                  <c:v>9273.5217661400002</c:v>
                </c:pt>
                <c:pt idx="2000">
                  <c:v>9527.1603500799993</c:v>
                </c:pt>
                <c:pt idx="2001">
                  <c:v>10144.5567168</c:v>
                </c:pt>
                <c:pt idx="2002">
                  <c:v>10701.691013</c:v>
                </c:pt>
                <c:pt idx="2003">
                  <c:v>10855.3710156</c:v>
                </c:pt>
                <c:pt idx="2004">
                  <c:v>11011.1024485</c:v>
                </c:pt>
                <c:pt idx="2005">
                  <c:v>11790.916533</c:v>
                </c:pt>
                <c:pt idx="2006">
                  <c:v>13016.2317442</c:v>
                </c:pt>
                <c:pt idx="2007">
                  <c:v>11182.806285500001</c:v>
                </c:pt>
                <c:pt idx="2008">
                  <c:v>12407.331998</c:v>
                </c:pt>
                <c:pt idx="2009">
                  <c:v>11959.3709764</c:v>
                </c:pt>
                <c:pt idx="2010">
                  <c:v>10817.1555981</c:v>
                </c:pt>
                <c:pt idx="2011">
                  <c:v>10583.134519499999</c:v>
                </c:pt>
                <c:pt idx="2012">
                  <c:v>10801.6779238</c:v>
                </c:pt>
                <c:pt idx="2013">
                  <c:v>11961.269341200001</c:v>
                </c:pt>
                <c:pt idx="2014">
                  <c:v>11215.4375483</c:v>
                </c:pt>
                <c:pt idx="2015">
                  <c:v>10978.4599518</c:v>
                </c:pt>
                <c:pt idx="2016">
                  <c:v>11208.550845399999</c:v>
                </c:pt>
                <c:pt idx="2017">
                  <c:v>11450.846755299999</c:v>
                </c:pt>
                <c:pt idx="2018">
                  <c:v>12285.958216999999</c:v>
                </c:pt>
                <c:pt idx="2019">
                  <c:v>12573.8129407</c:v>
                </c:pt>
                <c:pt idx="2020">
                  <c:v>12156.5126313</c:v>
                </c:pt>
                <c:pt idx="2021">
                  <c:v>11358.661752</c:v>
                </c:pt>
                <c:pt idx="2022">
                  <c:v>11815.9866867</c:v>
                </c:pt>
                <c:pt idx="2023">
                  <c:v>11392.3793357</c:v>
                </c:pt>
                <c:pt idx="2024">
                  <c:v>10256.0582756</c:v>
                </c:pt>
                <c:pt idx="2025">
                  <c:v>10895.089387399999</c:v>
                </c:pt>
                <c:pt idx="2026">
                  <c:v>9477.6420423500003</c:v>
                </c:pt>
                <c:pt idx="2027">
                  <c:v>9693.8027244799996</c:v>
                </c:pt>
                <c:pt idx="2028">
                  <c:v>10666.482849100001</c:v>
                </c:pt>
                <c:pt idx="2029">
                  <c:v>10530.7326264</c:v>
                </c:pt>
                <c:pt idx="2030">
                  <c:v>10767.1395226</c:v>
                </c:pt>
                <c:pt idx="2031">
                  <c:v>10599.105396499999</c:v>
                </c:pt>
                <c:pt idx="2032">
                  <c:v>10343.1061684</c:v>
                </c:pt>
                <c:pt idx="2033">
                  <c:v>9900.7680105799991</c:v>
                </c:pt>
                <c:pt idx="2034">
                  <c:v>9811.9261883700001</c:v>
                </c:pt>
                <c:pt idx="2035">
                  <c:v>9911.8422649099994</c:v>
                </c:pt>
                <c:pt idx="2036">
                  <c:v>9870.3035376600001</c:v>
                </c:pt>
                <c:pt idx="2037">
                  <c:v>9477.6776781099998</c:v>
                </c:pt>
                <c:pt idx="2038">
                  <c:v>9552.8604354100007</c:v>
                </c:pt>
                <c:pt idx="2039">
                  <c:v>9519.1459137099991</c:v>
                </c:pt>
                <c:pt idx="2040">
                  <c:v>9607.4236866499996</c:v>
                </c:pt>
                <c:pt idx="2041">
                  <c:v>10085.6277491</c:v>
                </c:pt>
                <c:pt idx="2042">
                  <c:v>10399.6694229</c:v>
                </c:pt>
                <c:pt idx="2043">
                  <c:v>10518.174677200001</c:v>
                </c:pt>
                <c:pt idx="2044">
                  <c:v>10821.726510300001</c:v>
                </c:pt>
                <c:pt idx="2045">
                  <c:v>10970.184215699999</c:v>
                </c:pt>
                <c:pt idx="2046">
                  <c:v>11805.653725300001</c:v>
                </c:pt>
                <c:pt idx="2047">
                  <c:v>11478.1693461</c:v>
                </c:pt>
                <c:pt idx="2048">
                  <c:v>11941.9683406</c:v>
                </c:pt>
                <c:pt idx="2049">
                  <c:v>11966.407405</c:v>
                </c:pt>
                <c:pt idx="2050">
                  <c:v>11862.936760000001</c:v>
                </c:pt>
                <c:pt idx="2051">
                  <c:v>11354.0242177</c:v>
                </c:pt>
                <c:pt idx="2052">
                  <c:v>11523.5793784</c:v>
                </c:pt>
                <c:pt idx="2053">
                  <c:v>11382.615956199999</c:v>
                </c:pt>
                <c:pt idx="2054">
                  <c:v>10895.8304358</c:v>
                </c:pt>
                <c:pt idx="2055">
                  <c:v>10051.7039313</c:v>
                </c:pt>
                <c:pt idx="2056">
                  <c:v>10311.545429</c:v>
                </c:pt>
                <c:pt idx="2057">
                  <c:v>10374.3393471</c:v>
                </c:pt>
                <c:pt idx="2058">
                  <c:v>10231.7438454</c:v>
                </c:pt>
                <c:pt idx="2059">
                  <c:v>10345.810379500001</c:v>
                </c:pt>
                <c:pt idx="2060">
                  <c:v>10916.053870199999</c:v>
                </c:pt>
                <c:pt idx="2061">
                  <c:v>10763.2326304</c:v>
                </c:pt>
                <c:pt idx="2062">
                  <c:v>10138.049354999999</c:v>
                </c:pt>
                <c:pt idx="2063">
                  <c:v>10131.056102099999</c:v>
                </c:pt>
                <c:pt idx="2064">
                  <c:v>10407.965329000001</c:v>
                </c:pt>
                <c:pt idx="2065">
                  <c:v>10159.9605385</c:v>
                </c:pt>
                <c:pt idx="2066">
                  <c:v>10138.517664999999</c:v>
                </c:pt>
                <c:pt idx="2067">
                  <c:v>10370.820160499999</c:v>
                </c:pt>
                <c:pt idx="2068">
                  <c:v>10185.4998997</c:v>
                </c:pt>
                <c:pt idx="2069">
                  <c:v>9754.4232732500004</c:v>
                </c:pt>
                <c:pt idx="2070">
                  <c:v>9510.2005441300007</c:v>
                </c:pt>
                <c:pt idx="2071">
                  <c:v>9598.1736482600008</c:v>
                </c:pt>
                <c:pt idx="2072">
                  <c:v>9630.6638476799999</c:v>
                </c:pt>
                <c:pt idx="2073">
                  <c:v>9757.9703180699998</c:v>
                </c:pt>
                <c:pt idx="2074">
                  <c:v>10346.760792700001</c:v>
                </c:pt>
                <c:pt idx="2075">
                  <c:v>10623.5401172</c:v>
                </c:pt>
                <c:pt idx="2076">
                  <c:v>10594.493353600001</c:v>
                </c:pt>
                <c:pt idx="2077">
                  <c:v>10575.533283999999</c:v>
                </c:pt>
                <c:pt idx="2078">
                  <c:v>10353.302559199999</c:v>
                </c:pt>
                <c:pt idx="2079">
                  <c:v>10517.254784000001</c:v>
                </c:pt>
                <c:pt idx="2080">
                  <c:v>10441.275979</c:v>
                </c:pt>
                <c:pt idx="2081">
                  <c:v>10334.974162799999</c:v>
                </c:pt>
                <c:pt idx="2082">
                  <c:v>10115.975791299999</c:v>
                </c:pt>
                <c:pt idx="2083">
                  <c:v>10178.3718893</c:v>
                </c:pt>
                <c:pt idx="2084">
                  <c:v>10410.1268031</c:v>
                </c:pt>
                <c:pt idx="2085">
                  <c:v>10360.5472773</c:v>
                </c:pt>
                <c:pt idx="2086">
                  <c:v>10358.0491621</c:v>
                </c:pt>
                <c:pt idx="2087">
                  <c:v>10347.7129074</c:v>
                </c:pt>
                <c:pt idx="2088">
                  <c:v>10276.793564899999</c:v>
                </c:pt>
                <c:pt idx="2089">
                  <c:v>10241.2721545</c:v>
                </c:pt>
                <c:pt idx="2090">
                  <c:v>10198.248407200001</c:v>
                </c:pt>
                <c:pt idx="2091">
                  <c:v>10266.414969400001</c:v>
                </c:pt>
                <c:pt idx="2092">
                  <c:v>10181.6413094</c:v>
                </c:pt>
                <c:pt idx="2093">
                  <c:v>10019.7169101</c:v>
                </c:pt>
                <c:pt idx="2094">
                  <c:v>10070.392106400001</c:v>
                </c:pt>
                <c:pt idx="2095">
                  <c:v>9729.3237643499997</c:v>
                </c:pt>
                <c:pt idx="2096">
                  <c:v>8620.5664273300008</c:v>
                </c:pt>
                <c:pt idx="2097">
                  <c:v>8486.9929720599994</c:v>
                </c:pt>
                <c:pt idx="2098">
                  <c:v>8118.96756783</c:v>
                </c:pt>
                <c:pt idx="2099">
                  <c:v>8251.8455574399995</c:v>
                </c:pt>
                <c:pt idx="2100">
                  <c:v>8245.9151547799993</c:v>
                </c:pt>
                <c:pt idx="2101">
                  <c:v>8104.1856756400002</c:v>
                </c:pt>
                <c:pt idx="2102">
                  <c:v>8293.8677406200004</c:v>
                </c:pt>
                <c:pt idx="2103">
                  <c:v>8343.2766814000006</c:v>
                </c:pt>
                <c:pt idx="2104">
                  <c:v>8393.0416448600008</c:v>
                </c:pt>
                <c:pt idx="2105">
                  <c:v>8259.9919786299997</c:v>
                </c:pt>
                <c:pt idx="2106">
                  <c:v>8205.9392412100005</c:v>
                </c:pt>
                <c:pt idx="2107">
                  <c:v>8151.5005292100004</c:v>
                </c:pt>
                <c:pt idx="2108">
                  <c:v>7988.1559588800001</c:v>
                </c:pt>
                <c:pt idx="2109">
                  <c:v>8245.6229330000006</c:v>
                </c:pt>
                <c:pt idx="2110">
                  <c:v>8228.7831528000006</c:v>
                </c:pt>
                <c:pt idx="2111">
                  <c:v>8595.7398172199992</c:v>
                </c:pt>
                <c:pt idx="2112">
                  <c:v>8586.4734254300001</c:v>
                </c:pt>
                <c:pt idx="2113">
                  <c:v>8321.7567117800008</c:v>
                </c:pt>
                <c:pt idx="2114">
                  <c:v>8321.0057466800008</c:v>
                </c:pt>
                <c:pt idx="2115">
                  <c:v>8374.6864466999996</c:v>
                </c:pt>
                <c:pt idx="2116">
                  <c:v>8205.3693158799997</c:v>
                </c:pt>
                <c:pt idx="2117">
                  <c:v>8047.5268630500004</c:v>
                </c:pt>
                <c:pt idx="2118">
                  <c:v>8103.91137325</c:v>
                </c:pt>
                <c:pt idx="2119">
                  <c:v>7973.2074459699998</c:v>
                </c:pt>
                <c:pt idx="2120">
                  <c:v>7988.5604424100002</c:v>
                </c:pt>
                <c:pt idx="2121">
                  <c:v>8222.0782603400003</c:v>
                </c:pt>
                <c:pt idx="2122">
                  <c:v>8243.7211390499997</c:v>
                </c:pt>
                <c:pt idx="2123">
                  <c:v>8078.20332194</c:v>
                </c:pt>
                <c:pt idx="2124">
                  <c:v>7514.6720127600001</c:v>
                </c:pt>
                <c:pt idx="2125">
                  <c:v>7493.4887315400001</c:v>
                </c:pt>
                <c:pt idx="2126">
                  <c:v>8660.7006369600003</c:v>
                </c:pt>
                <c:pt idx="2127">
                  <c:v>9244.9722086700003</c:v>
                </c:pt>
                <c:pt idx="2128">
                  <c:v>9551.7149630999993</c:v>
                </c:pt>
                <c:pt idx="2129">
                  <c:v>9256.1483887600007</c:v>
                </c:pt>
                <c:pt idx="2130">
                  <c:v>9427.6875838399992</c:v>
                </c:pt>
                <c:pt idx="2131">
                  <c:v>9205.7265590499992</c:v>
                </c:pt>
                <c:pt idx="2132">
                  <c:v>9199.5848326899995</c:v>
                </c:pt>
                <c:pt idx="2133">
                  <c:v>9261.1043520000003</c:v>
                </c:pt>
                <c:pt idx="2134">
                  <c:v>9324.71776331</c:v>
                </c:pt>
                <c:pt idx="2135">
                  <c:v>9235.35487947</c:v>
                </c:pt>
                <c:pt idx="2136">
                  <c:v>9412.6118710600003</c:v>
                </c:pt>
                <c:pt idx="2137">
                  <c:v>9342.5271793899992</c:v>
                </c:pt>
                <c:pt idx="2138">
                  <c:v>9360.8799118700008</c:v>
                </c:pt>
                <c:pt idx="2139">
                  <c:v>9267.5611425299994</c:v>
                </c:pt>
                <c:pt idx="2140">
                  <c:v>8804.8807193600005</c:v>
                </c:pt>
                <c:pt idx="2141">
                  <c:v>8813.5824867699994</c:v>
                </c:pt>
                <c:pt idx="2142">
                  <c:v>9055.5260573199994</c:v>
                </c:pt>
                <c:pt idx="2143">
                  <c:v>8757.7885422599993</c:v>
                </c:pt>
                <c:pt idx="2144">
                  <c:v>8815.6625392499991</c:v>
                </c:pt>
                <c:pt idx="2145">
                  <c:v>8808.2625822999998</c:v>
                </c:pt>
                <c:pt idx="2146">
                  <c:v>8708.0950951699997</c:v>
                </c:pt>
                <c:pt idx="2147">
                  <c:v>8491.9920123400007</c:v>
                </c:pt>
                <c:pt idx="2148">
                  <c:v>8550.7605569400002</c:v>
                </c:pt>
                <c:pt idx="2149">
                  <c:v>8577.9757816000001</c:v>
                </c:pt>
                <c:pt idx="2150">
                  <c:v>8309.2859834200008</c:v>
                </c:pt>
                <c:pt idx="2151">
                  <c:v>8206.1459180700003</c:v>
                </c:pt>
                <c:pt idx="2152">
                  <c:v>8027.2682433099999</c:v>
                </c:pt>
                <c:pt idx="2153">
                  <c:v>7642.7499448400004</c:v>
                </c:pt>
                <c:pt idx="2154">
                  <c:v>7296.5775684299997</c:v>
                </c:pt>
                <c:pt idx="2155">
                  <c:v>7397.7968154</c:v>
                </c:pt>
                <c:pt idx="2156">
                  <c:v>7047.9168817600003</c:v>
                </c:pt>
                <c:pt idx="2157">
                  <c:v>7146.1339021399999</c:v>
                </c:pt>
                <c:pt idx="2158">
                  <c:v>7218.3713343299996</c:v>
                </c:pt>
                <c:pt idx="2159">
                  <c:v>7531.6636446000002</c:v>
                </c:pt>
                <c:pt idx="2160">
                  <c:v>7463.1061282999999</c:v>
                </c:pt>
                <c:pt idx="2161">
                  <c:v>7761.2436017199998</c:v>
                </c:pt>
                <c:pt idx="2162">
                  <c:v>7569.6301220200003</c:v>
                </c:pt>
                <c:pt idx="2163">
                  <c:v>7424.2922651600002</c:v>
                </c:pt>
                <c:pt idx="2164">
                  <c:v>7321.9881124200001</c:v>
                </c:pt>
                <c:pt idx="2165">
                  <c:v>7320.1454684</c:v>
                </c:pt>
                <c:pt idx="2166">
                  <c:v>7252.0345861699998</c:v>
                </c:pt>
                <c:pt idx="2167">
                  <c:v>7448.3075208399996</c:v>
                </c:pt>
                <c:pt idx="2168">
                  <c:v>7546.9966977200002</c:v>
                </c:pt>
                <c:pt idx="2169">
                  <c:v>7556.2380338700004</c:v>
                </c:pt>
                <c:pt idx="2170">
                  <c:v>7564.3454032</c:v>
                </c:pt>
                <c:pt idx="2171">
                  <c:v>7400.8993557599997</c:v>
                </c:pt>
                <c:pt idx="2172">
                  <c:v>7278.1197832999997</c:v>
                </c:pt>
                <c:pt idx="2173">
                  <c:v>7217.4271152000001</c:v>
                </c:pt>
                <c:pt idx="2174">
                  <c:v>7243.1343627300002</c:v>
                </c:pt>
                <c:pt idx="2175">
                  <c:v>7269.6845592199998</c:v>
                </c:pt>
                <c:pt idx="2176">
                  <c:v>7124.6739699700001</c:v>
                </c:pt>
                <c:pt idx="2177">
                  <c:v>7152.3018441200002</c:v>
                </c:pt>
                <c:pt idx="2178">
                  <c:v>6932.4803898199998</c:v>
                </c:pt>
                <c:pt idx="2179">
                  <c:v>6640.51524608</c:v>
                </c:pt>
                <c:pt idx="2180">
                  <c:v>7276.8027704699998</c:v>
                </c:pt>
                <c:pt idx="2181">
                  <c:v>7202.8443636399998</c:v>
                </c:pt>
                <c:pt idx="2182">
                  <c:v>7218.8163867900003</c:v>
                </c:pt>
                <c:pt idx="2183">
                  <c:v>7191.1584691300004</c:v>
                </c:pt>
                <c:pt idx="2184">
                  <c:v>7511.5890423199999</c:v>
                </c:pt>
                <c:pt idx="2185">
                  <c:v>7355.6282667100004</c:v>
                </c:pt>
                <c:pt idx="2186">
                  <c:v>7322.5324589000002</c:v>
                </c:pt>
                <c:pt idx="2187">
                  <c:v>7275.1557284500004</c:v>
                </c:pt>
                <c:pt idx="2188">
                  <c:v>7238.9670250099998</c:v>
                </c:pt>
                <c:pt idx="2189">
                  <c:v>7290.0885180300002</c:v>
                </c:pt>
                <c:pt idx="2190">
                  <c:v>7317.9900340800004</c:v>
                </c:pt>
                <c:pt idx="2191">
                  <c:v>7422.6525889799996</c:v>
                </c:pt>
                <c:pt idx="2192">
                  <c:v>7292.9950778299999</c:v>
                </c:pt>
                <c:pt idx="2193">
                  <c:v>7193.59897843</c:v>
                </c:pt>
                <c:pt idx="2194">
                  <c:v>7200.1743927400003</c:v>
                </c:pt>
                <c:pt idx="2195">
                  <c:v>6985.4700006100002</c:v>
                </c:pt>
                <c:pt idx="2196">
                  <c:v>7344.8841834100003</c:v>
                </c:pt>
                <c:pt idx="2197">
                  <c:v>7410.6565664199998</c:v>
                </c:pt>
                <c:pt idx="2198">
                  <c:v>7411.3173267599996</c:v>
                </c:pt>
                <c:pt idx="2199">
                  <c:v>7769.21903905</c:v>
                </c:pt>
                <c:pt idx="2200">
                  <c:v>8163.6922394399999</c:v>
                </c:pt>
                <c:pt idx="2201">
                  <c:v>8079.8627767300004</c:v>
                </c:pt>
                <c:pt idx="2202">
                  <c:v>7879.0715242799997</c:v>
                </c:pt>
                <c:pt idx="2203">
                  <c:v>8166.5541403899997</c:v>
                </c:pt>
                <c:pt idx="2204">
                  <c:v>8037.5373887200003</c:v>
                </c:pt>
                <c:pt idx="2205">
                  <c:v>8192.4940053200007</c:v>
                </c:pt>
                <c:pt idx="2206">
                  <c:v>8144.1945174399998</c:v>
                </c:pt>
                <c:pt idx="2207">
                  <c:v>8827.7644260599991</c:v>
                </c:pt>
                <c:pt idx="2208">
                  <c:v>8807.0102753200008</c:v>
                </c:pt>
                <c:pt idx="2209">
                  <c:v>8723.7857657299992</c:v>
                </c:pt>
                <c:pt idx="2210">
                  <c:v>8929.0376775999994</c:v>
                </c:pt>
                <c:pt idx="2211">
                  <c:v>8942.8089032099997</c:v>
                </c:pt>
                <c:pt idx="2212">
                  <c:v>8706.2451299299992</c:v>
                </c:pt>
                <c:pt idx="2213">
                  <c:v>8657.6429394200004</c:v>
                </c:pt>
                <c:pt idx="2214">
                  <c:v>8745.8947883300007</c:v>
                </c:pt>
                <c:pt idx="2215">
                  <c:v>8680.8760422199994</c:v>
                </c:pt>
                <c:pt idx="2216">
                  <c:v>8406.5160677999993</c:v>
                </c:pt>
                <c:pt idx="2217">
                  <c:v>8445.4342815199998</c:v>
                </c:pt>
                <c:pt idx="2218">
                  <c:v>8367.8477734400003</c:v>
                </c:pt>
                <c:pt idx="2219">
                  <c:v>8596.8298331599999</c:v>
                </c:pt>
                <c:pt idx="2220">
                  <c:v>8909.8191775300002</c:v>
                </c:pt>
                <c:pt idx="2221">
                  <c:v>9358.5903170300007</c:v>
                </c:pt>
                <c:pt idx="2222">
                  <c:v>9316.6295044500002</c:v>
                </c:pt>
                <c:pt idx="2223">
                  <c:v>9508.9935946999994</c:v>
                </c:pt>
                <c:pt idx="2224">
                  <c:v>9350.5293651800002</c:v>
                </c:pt>
                <c:pt idx="2225">
                  <c:v>9392.8753684099993</c:v>
                </c:pt>
                <c:pt idx="2226">
                  <c:v>9344.3652929199998</c:v>
                </c:pt>
                <c:pt idx="2227">
                  <c:v>9293.5210890800008</c:v>
                </c:pt>
                <c:pt idx="2228">
                  <c:v>9180.9629664999993</c:v>
                </c:pt>
                <c:pt idx="2229">
                  <c:v>9613.4242889500001</c:v>
                </c:pt>
                <c:pt idx="2230">
                  <c:v>9729.8022314900008</c:v>
                </c:pt>
                <c:pt idx="2231">
                  <c:v>9795.9437725299995</c:v>
                </c:pt>
                <c:pt idx="2232">
                  <c:v>9865.1194690499997</c:v>
                </c:pt>
                <c:pt idx="2233">
                  <c:v>10116.673758999999</c:v>
                </c:pt>
                <c:pt idx="2234">
                  <c:v>9856.6114936199992</c:v>
                </c:pt>
                <c:pt idx="2235">
                  <c:v>10208.236260899999</c:v>
                </c:pt>
                <c:pt idx="2236">
                  <c:v>10326.0545246</c:v>
                </c:pt>
                <c:pt idx="2237">
                  <c:v>10214.3794638</c:v>
                </c:pt>
                <c:pt idx="2238">
                  <c:v>10312.116090899999</c:v>
                </c:pt>
                <c:pt idx="2239">
                  <c:v>9889.4246283800003</c:v>
                </c:pt>
                <c:pt idx="2240">
                  <c:v>9934.4333902500002</c:v>
                </c:pt>
                <c:pt idx="2241">
                  <c:v>9690.1426181400002</c:v>
                </c:pt>
                <c:pt idx="2242">
                  <c:v>10141.996370499999</c:v>
                </c:pt>
                <c:pt idx="2243">
                  <c:v>9633.3868851799998</c:v>
                </c:pt>
                <c:pt idx="2244">
                  <c:v>9608.4759034300005</c:v>
                </c:pt>
                <c:pt idx="2245">
                  <c:v>9686.4411976299998</c:v>
                </c:pt>
                <c:pt idx="2246">
                  <c:v>9663.1818293300003</c:v>
                </c:pt>
                <c:pt idx="2247">
                  <c:v>9924.5152282199997</c:v>
                </c:pt>
                <c:pt idx="2248">
                  <c:v>9650.1748067699991</c:v>
                </c:pt>
                <c:pt idx="2249">
                  <c:v>8820.5222000499998</c:v>
                </c:pt>
                <c:pt idx="2250">
                  <c:v>8784.4938486699994</c:v>
                </c:pt>
                <c:pt idx="2251">
                  <c:v>8672.4553499600006</c:v>
                </c:pt>
                <c:pt idx="2252">
                  <c:v>8599.5086197199998</c:v>
                </c:pt>
                <c:pt idx="2253">
                  <c:v>8562.4540500799994</c:v>
                </c:pt>
                <c:pt idx="2254">
                  <c:v>8869.6703107800004</c:v>
                </c:pt>
                <c:pt idx="2255">
                  <c:v>8787.7864557600005</c:v>
                </c:pt>
                <c:pt idx="2256">
                  <c:v>8755.2458946099996</c:v>
                </c:pt>
                <c:pt idx="2257">
                  <c:v>9078.7627917400005</c:v>
                </c:pt>
                <c:pt idx="2258">
                  <c:v>9122.5455733300005</c:v>
                </c:pt>
                <c:pt idx="2259">
                  <c:v>8909.9536515</c:v>
                </c:pt>
                <c:pt idx="2260">
                  <c:v>8108.1162910100002</c:v>
                </c:pt>
                <c:pt idx="2261">
                  <c:v>7923.6447033000004</c:v>
                </c:pt>
                <c:pt idx="2262">
                  <c:v>7909.7293934600002</c:v>
                </c:pt>
                <c:pt idx="2263">
                  <c:v>7911.4301293300005</c:v>
                </c:pt>
                <c:pt idx="2264">
                  <c:v>4970.7879010500001</c:v>
                </c:pt>
                <c:pt idx="2265">
                  <c:v>5563.7068916899998</c:v>
                </c:pt>
                <c:pt idx="2266">
                  <c:v>5200.3662639200002</c:v>
                </c:pt>
                <c:pt idx="2267">
                  <c:v>5392.3148800199997</c:v>
                </c:pt>
                <c:pt idx="2268">
                  <c:v>5014.4799774800003</c:v>
                </c:pt>
                <c:pt idx="2269">
                  <c:v>5225.6291925899995</c:v>
                </c:pt>
                <c:pt idx="2270">
                  <c:v>5238.4385766400001</c:v>
                </c:pt>
                <c:pt idx="2271">
                  <c:v>6191.1929522199998</c:v>
                </c:pt>
                <c:pt idx="2272">
                  <c:v>6198.7782050799997</c:v>
                </c:pt>
                <c:pt idx="2273">
                  <c:v>6185.0665150100003</c:v>
                </c:pt>
                <c:pt idx="2274">
                  <c:v>5830.25479765</c:v>
                </c:pt>
                <c:pt idx="2275">
                  <c:v>6416.31475839</c:v>
                </c:pt>
                <c:pt idx="2276">
                  <c:v>6734.80378045</c:v>
                </c:pt>
                <c:pt idx="2277">
                  <c:v>6681.0631265599995</c:v>
                </c:pt>
                <c:pt idx="2278">
                  <c:v>6716.4405486599999</c:v>
                </c:pt>
                <c:pt idx="2279">
                  <c:v>6469.79813509</c:v>
                </c:pt>
                <c:pt idx="2280">
                  <c:v>6242.1938683999997</c:v>
                </c:pt>
                <c:pt idx="2281">
                  <c:v>5922.0431226999999</c:v>
                </c:pt>
                <c:pt idx="2282">
                  <c:v>6429.8419338900003</c:v>
                </c:pt>
                <c:pt idx="2283">
                  <c:v>6438.6447663700001</c:v>
                </c:pt>
                <c:pt idx="2284">
                  <c:v>6606.7762682900002</c:v>
                </c:pt>
                <c:pt idx="2285">
                  <c:v>6793.6245964199998</c:v>
                </c:pt>
                <c:pt idx="2286">
                  <c:v>6733.3873905999999</c:v>
                </c:pt>
                <c:pt idx="2287">
                  <c:v>6867.5273159600001</c:v>
                </c:pt>
                <c:pt idx="2288">
                  <c:v>6791.1294409299999</c:v>
                </c:pt>
                <c:pt idx="2289">
                  <c:v>7271.7811527000003</c:v>
                </c:pt>
                <c:pt idx="2290">
                  <c:v>7176.4145004900001</c:v>
                </c:pt>
                <c:pt idx="2291">
                  <c:v>7334.0984534600002</c:v>
                </c:pt>
                <c:pt idx="2292">
                  <c:v>7302.0895105</c:v>
                </c:pt>
                <c:pt idx="2293">
                  <c:v>6865.4933719500004</c:v>
                </c:pt>
                <c:pt idx="2294">
                  <c:v>6859.0829634299998</c:v>
                </c:pt>
                <c:pt idx="2295">
                  <c:v>6971.0915910800004</c:v>
                </c:pt>
                <c:pt idx="2296">
                  <c:v>6845.0376968299997</c:v>
                </c:pt>
                <c:pt idx="2297">
                  <c:v>6842.4278609700004</c:v>
                </c:pt>
                <c:pt idx="2298">
                  <c:v>6642.1098928600004</c:v>
                </c:pt>
                <c:pt idx="2299">
                  <c:v>7116.8042177699999</c:v>
                </c:pt>
                <c:pt idx="2300">
                  <c:v>7096.18465879</c:v>
                </c:pt>
                <c:pt idx="2301">
                  <c:v>7257.6648584699997</c:v>
                </c:pt>
                <c:pt idx="2302">
                  <c:v>7189.4248235599998</c:v>
                </c:pt>
                <c:pt idx="2303">
                  <c:v>6881.9586927500004</c:v>
                </c:pt>
                <c:pt idx="2304">
                  <c:v>6880.3234737499997</c:v>
                </c:pt>
                <c:pt idx="2305">
                  <c:v>7117.2074786900002</c:v>
                </c:pt>
                <c:pt idx="2306">
                  <c:v>7429.7246492699996</c:v>
                </c:pt>
                <c:pt idx="2307">
                  <c:v>7550.90102725</c:v>
                </c:pt>
                <c:pt idx="2308">
                  <c:v>7569.9360340499998</c:v>
                </c:pt>
                <c:pt idx="2309">
                  <c:v>7679.8672042199996</c:v>
                </c:pt>
                <c:pt idx="2310">
                  <c:v>7795.6008345099999</c:v>
                </c:pt>
                <c:pt idx="2311">
                  <c:v>7807.0584510600002</c:v>
                </c:pt>
                <c:pt idx="2312">
                  <c:v>8801.0377668799993</c:v>
                </c:pt>
                <c:pt idx="2313">
                  <c:v>8658.5541797499991</c:v>
                </c:pt>
                <c:pt idx="2314">
                  <c:v>8864.7668079300001</c:v>
                </c:pt>
                <c:pt idx="2315">
                  <c:v>8988.5962068999997</c:v>
                </c:pt>
                <c:pt idx="2316">
                  <c:v>8897.4685098499995</c:v>
                </c:pt>
                <c:pt idx="2317">
                  <c:v>9003.07017834</c:v>
                </c:pt>
                <c:pt idx="2318">
                  <c:v>9268.7620806600007</c:v>
                </c:pt>
                <c:pt idx="2319">
                  <c:v>9951.5187451000002</c:v>
                </c:pt>
                <c:pt idx="2320">
                  <c:v>9842.6663678500008</c:v>
                </c:pt>
                <c:pt idx="2321">
                  <c:v>9593.8967336299993</c:v>
                </c:pt>
                <c:pt idx="2322">
                  <c:v>8756.4311419299993</c:v>
                </c:pt>
                <c:pt idx="2323">
                  <c:v>8601.7962023799992</c:v>
                </c:pt>
                <c:pt idx="2324">
                  <c:v>8804.4778107399998</c:v>
                </c:pt>
                <c:pt idx="2325">
                  <c:v>9269.9877057600006</c:v>
                </c:pt>
                <c:pt idx="2326">
                  <c:v>9733.7214713699996</c:v>
                </c:pt>
                <c:pt idx="2327">
                  <c:v>9328.19722645</c:v>
                </c:pt>
                <c:pt idx="2328">
                  <c:v>9377.0140257000003</c:v>
                </c:pt>
                <c:pt idx="2329">
                  <c:v>9670.7393712199992</c:v>
                </c:pt>
                <c:pt idx="2330">
                  <c:v>9726.5748148999992</c:v>
                </c:pt>
                <c:pt idx="2331">
                  <c:v>9729.0379192</c:v>
                </c:pt>
                <c:pt idx="2332">
                  <c:v>9522.9811567800007</c:v>
                </c:pt>
                <c:pt idx="2333">
                  <c:v>9081.7620225200008</c:v>
                </c:pt>
                <c:pt idx="2334">
                  <c:v>9182.5775178700005</c:v>
                </c:pt>
                <c:pt idx="2335">
                  <c:v>9209.2874276900002</c:v>
                </c:pt>
                <c:pt idx="2336">
                  <c:v>8790.3680007399998</c:v>
                </c:pt>
                <c:pt idx="2337">
                  <c:v>8906.9347614199996</c:v>
                </c:pt>
                <c:pt idx="2338">
                  <c:v>8835.0530607300007</c:v>
                </c:pt>
                <c:pt idx="2339">
                  <c:v>9181.0179476199992</c:v>
                </c:pt>
                <c:pt idx="2340">
                  <c:v>9525.7510946999992</c:v>
                </c:pt>
                <c:pt idx="2341">
                  <c:v>9439.1243904500006</c:v>
                </c:pt>
                <c:pt idx="2342">
                  <c:v>9700.4140716900001</c:v>
                </c:pt>
                <c:pt idx="2343">
                  <c:v>9461.05891806</c:v>
                </c:pt>
                <c:pt idx="2344">
                  <c:v>10167.268101199999</c:v>
                </c:pt>
                <c:pt idx="2345">
                  <c:v>9529.8041487200007</c:v>
                </c:pt>
                <c:pt idx="2346">
                  <c:v>9656.7177652600003</c:v>
                </c:pt>
                <c:pt idx="2347">
                  <c:v>9800.6365953200002</c:v>
                </c:pt>
                <c:pt idx="2348">
                  <c:v>9665.5327890799999</c:v>
                </c:pt>
                <c:pt idx="2349">
                  <c:v>9653.6792633500008</c:v>
                </c:pt>
                <c:pt idx="2350">
                  <c:v>9758.8524173999995</c:v>
                </c:pt>
                <c:pt idx="2351">
                  <c:v>9771.4894836599997</c:v>
                </c:pt>
                <c:pt idx="2352">
                  <c:v>9795.7001946300006</c:v>
                </c:pt>
                <c:pt idx="2353">
                  <c:v>9870.0944527800002</c:v>
                </c:pt>
                <c:pt idx="2354">
                  <c:v>9321.7812981900006</c:v>
                </c:pt>
                <c:pt idx="2355">
                  <c:v>9480.8437894300005</c:v>
                </c:pt>
                <c:pt idx="2356">
                  <c:v>9475.2773383399999</c:v>
                </c:pt>
                <c:pt idx="2357">
                  <c:v>9386.7878921400006</c:v>
                </c:pt>
                <c:pt idx="2358">
                  <c:v>9450.7019869199994</c:v>
                </c:pt>
                <c:pt idx="2359">
                  <c:v>9538.0243742999992</c:v>
                </c:pt>
                <c:pt idx="2360">
                  <c:v>9480.2553662400005</c:v>
                </c:pt>
                <c:pt idx="2361">
                  <c:v>9411.8404619699995</c:v>
                </c:pt>
                <c:pt idx="2362">
                  <c:v>9288.0187160299993</c:v>
                </c:pt>
                <c:pt idx="2363">
                  <c:v>9332.3407619999998</c:v>
                </c:pt>
                <c:pt idx="2364">
                  <c:v>9303.6297140900006</c:v>
                </c:pt>
                <c:pt idx="2365">
                  <c:v>9629.6583657800002</c:v>
                </c:pt>
                <c:pt idx="2366">
                  <c:v>9313.6103486800002</c:v>
                </c:pt>
                <c:pt idx="2367">
                  <c:v>9264.8130430799993</c:v>
                </c:pt>
                <c:pt idx="2368">
                  <c:v>9162.9176038599999</c:v>
                </c:pt>
                <c:pt idx="2369">
                  <c:v>9045.3909567200008</c:v>
                </c:pt>
                <c:pt idx="2370">
                  <c:v>9143.5821910400009</c:v>
                </c:pt>
                <c:pt idx="2371">
                  <c:v>9190.8544646699993</c:v>
                </c:pt>
                <c:pt idx="2372">
                  <c:v>9137.9934002600003</c:v>
                </c:pt>
                <c:pt idx="2373">
                  <c:v>9228.3255902399997</c:v>
                </c:pt>
                <c:pt idx="2374">
                  <c:v>9123.4101543199995</c:v>
                </c:pt>
                <c:pt idx="2375">
                  <c:v>9087.3039110299997</c:v>
                </c:pt>
                <c:pt idx="2376">
                  <c:v>9073.9428693600003</c:v>
                </c:pt>
                <c:pt idx="2377">
                  <c:v>9375.4747592500007</c:v>
                </c:pt>
                <c:pt idx="2378">
                  <c:v>9252.2775038599993</c:v>
                </c:pt>
                <c:pt idx="2379">
                  <c:v>9428.3330848000005</c:v>
                </c:pt>
                <c:pt idx="2380">
                  <c:v>9277.9679064200009</c:v>
                </c:pt>
                <c:pt idx="2381">
                  <c:v>9278.8078671999992</c:v>
                </c:pt>
                <c:pt idx="2382">
                  <c:v>9240.3463265400005</c:v>
                </c:pt>
                <c:pt idx="2383">
                  <c:v>9276.4998501800001</c:v>
                </c:pt>
                <c:pt idx="2384">
                  <c:v>9243.6138550899996</c:v>
                </c:pt>
                <c:pt idx="2385">
                  <c:v>9243.2134164199997</c:v>
                </c:pt>
                <c:pt idx="2386">
                  <c:v>9192.8373678400003</c:v>
                </c:pt>
                <c:pt idx="2387">
                  <c:v>9132.2278629299999</c:v>
                </c:pt>
                <c:pt idx="2388">
                  <c:v>9151.3922396300004</c:v>
                </c:pt>
                <c:pt idx="2389">
                  <c:v>9159.0399053100009</c:v>
                </c:pt>
                <c:pt idx="2390">
                  <c:v>9185.8169124199994</c:v>
                </c:pt>
                <c:pt idx="2391">
                  <c:v>9164.2313646999992</c:v>
                </c:pt>
                <c:pt idx="2392">
                  <c:v>9374.8875280800003</c:v>
                </c:pt>
                <c:pt idx="2393">
                  <c:v>9525.3634499700001</c:v>
                </c:pt>
                <c:pt idx="2394">
                  <c:v>9581.0720114100004</c:v>
                </c:pt>
                <c:pt idx="2395">
                  <c:v>9536.8926856300004</c:v>
                </c:pt>
                <c:pt idx="2396">
                  <c:v>9677.1134972899999</c:v>
                </c:pt>
                <c:pt idx="2397">
                  <c:v>9905.1672470499998</c:v>
                </c:pt>
                <c:pt idx="2398">
                  <c:v>10990.873399800001</c:v>
                </c:pt>
                <c:pt idx="2399">
                  <c:v>10912.823050499999</c:v>
                </c:pt>
                <c:pt idx="2400">
                  <c:v>11100.4681253</c:v>
                </c:pt>
                <c:pt idx="2401">
                  <c:v>11111.214289899999</c:v>
                </c:pt>
                <c:pt idx="2402">
                  <c:v>11323.466420700001</c:v>
                </c:pt>
                <c:pt idx="2403">
                  <c:v>11759.592770699999</c:v>
                </c:pt>
                <c:pt idx="2404">
                  <c:v>11053.613901000001</c:v>
                </c:pt>
                <c:pt idx="2405">
                  <c:v>11246.3487749</c:v>
                </c:pt>
                <c:pt idx="2406">
                  <c:v>11205.892917900001</c:v>
                </c:pt>
                <c:pt idx="2407">
                  <c:v>11747.0228312</c:v>
                </c:pt>
                <c:pt idx="2408">
                  <c:v>11779.7732574</c:v>
                </c:pt>
                <c:pt idx="2409">
                  <c:v>11601.4727146</c:v>
                </c:pt>
                <c:pt idx="2410">
                  <c:v>11754.045813500001</c:v>
                </c:pt>
                <c:pt idx="2411">
                  <c:v>11675.7393433</c:v>
                </c:pt>
                <c:pt idx="2412">
                  <c:v>11878.1113253</c:v>
                </c:pt>
                <c:pt idx="2413">
                  <c:v>11410.5256775</c:v>
                </c:pt>
                <c:pt idx="2414">
                  <c:v>11584.934576199999</c:v>
                </c:pt>
                <c:pt idx="2415">
                  <c:v>11784.1373895</c:v>
                </c:pt>
                <c:pt idx="2416">
                  <c:v>11768.8706193</c:v>
                </c:pt>
                <c:pt idx="2417">
                  <c:v>11865.69857</c:v>
                </c:pt>
                <c:pt idx="2418">
                  <c:v>11892.8040631</c:v>
                </c:pt>
                <c:pt idx="2419">
                  <c:v>12254.4019083</c:v>
                </c:pt>
                <c:pt idx="2420">
                  <c:v>11991.2332456</c:v>
                </c:pt>
                <c:pt idx="2421">
                  <c:v>11758.283592100001</c:v>
                </c:pt>
                <c:pt idx="2422">
                  <c:v>11878.371621099999</c:v>
                </c:pt>
                <c:pt idx="2423">
                  <c:v>11592.489044899999</c:v>
                </c:pt>
                <c:pt idx="2424">
                  <c:v>11681.8255623</c:v>
                </c:pt>
                <c:pt idx="2425">
                  <c:v>11664.8479948</c:v>
                </c:pt>
                <c:pt idx="2426">
                  <c:v>11774.5958414</c:v>
                </c:pt>
                <c:pt idx="2427">
                  <c:v>11366.1350817</c:v>
                </c:pt>
                <c:pt idx="2428">
                  <c:v>11488.3634896</c:v>
                </c:pt>
                <c:pt idx="2429">
                  <c:v>11323.3970324</c:v>
                </c:pt>
                <c:pt idx="2430">
                  <c:v>11542.499733299999</c:v>
                </c:pt>
                <c:pt idx="2431">
                  <c:v>11506.8653177</c:v>
                </c:pt>
                <c:pt idx="2432">
                  <c:v>11711.506160999999</c:v>
                </c:pt>
                <c:pt idx="2433">
                  <c:v>11680.8204905</c:v>
                </c:pt>
                <c:pt idx="2434">
                  <c:v>11970.478740500001</c:v>
                </c:pt>
                <c:pt idx="2435">
                  <c:v>11414.0337325</c:v>
                </c:pt>
                <c:pt idx="2436">
                  <c:v>10511.8138807</c:v>
                </c:pt>
                <c:pt idx="2437">
                  <c:v>10169.567220999999</c:v>
                </c:pt>
                <c:pt idx="2438">
                  <c:v>10280.3517032</c:v>
                </c:pt>
                <c:pt idx="2439">
                  <c:v>10369.5637386</c:v>
                </c:pt>
                <c:pt idx="2440">
                  <c:v>10131.5166457</c:v>
                </c:pt>
                <c:pt idx="2441">
                  <c:v>10242.347780300001</c:v>
                </c:pt>
                <c:pt idx="2442">
                  <c:v>10363.139040100001</c:v>
                </c:pt>
                <c:pt idx="2443">
                  <c:v>10400.914685399999</c:v>
                </c:pt>
                <c:pt idx="2444">
                  <c:v>10442.170603099999</c:v>
                </c:pt>
                <c:pt idx="2445">
                  <c:v>10323.7557975</c:v>
                </c:pt>
                <c:pt idx="2446">
                  <c:v>10680.837432800001</c:v>
                </c:pt>
                <c:pt idx="2447">
                  <c:v>10796.950986100001</c:v>
                </c:pt>
                <c:pt idx="2448">
                  <c:v>10974.9048915</c:v>
                </c:pt>
                <c:pt idx="2449">
                  <c:v>10948.9899152</c:v>
                </c:pt>
                <c:pt idx="2450">
                  <c:v>10944.5858045</c:v>
                </c:pt>
                <c:pt idx="2451">
                  <c:v>11094.346276099999</c:v>
                </c:pt>
                <c:pt idx="2452">
                  <c:v>10938.2712894</c:v>
                </c:pt>
                <c:pt idx="2453">
                  <c:v>10462.2596185</c:v>
                </c:pt>
                <c:pt idx="2454">
                  <c:v>10538.460321299999</c:v>
                </c:pt>
                <c:pt idx="2455">
                  <c:v>10246.18649281</c:v>
                </c:pt>
                <c:pt idx="2456">
                  <c:v>10760.06625677</c:v>
                </c:pt>
                <c:pt idx="2457">
                  <c:v>10692.71721234</c:v>
                </c:pt>
                <c:pt idx="2458">
                  <c:v>10750.72357903</c:v>
                </c:pt>
                <c:pt idx="2459">
                  <c:v>10775.269376239999</c:v>
                </c:pt>
                <c:pt idx="2460">
                  <c:v>10709.65218175</c:v>
                </c:pt>
                <c:pt idx="2461">
                  <c:v>10844.64098118</c:v>
                </c:pt>
                <c:pt idx="2462">
                  <c:v>10784.491577950001</c:v>
                </c:pt>
                <c:pt idx="2463">
                  <c:v>10619.451907660001</c:v>
                </c:pt>
                <c:pt idx="2464">
                  <c:v>10575.97504191</c:v>
                </c:pt>
                <c:pt idx="2465">
                  <c:v>10549.328899620001</c:v>
                </c:pt>
                <c:pt idx="2466">
                  <c:v>10669.58254327</c:v>
                </c:pt>
                <c:pt idx="2467">
                  <c:v>10793.33942751</c:v>
                </c:pt>
                <c:pt idx="2468">
                  <c:v>10604.40588882</c:v>
                </c:pt>
                <c:pt idx="2469">
                  <c:v>10668.968955390001</c:v>
                </c:pt>
                <c:pt idx="2470">
                  <c:v>10915.68573098</c:v>
                </c:pt>
                <c:pt idx="2471">
                  <c:v>11064.45759247</c:v>
                </c:pt>
                <c:pt idx="2472">
                  <c:v>11296.3614282</c:v>
                </c:pt>
                <c:pt idx="2473">
                  <c:v>11384.1819535</c:v>
                </c:pt>
                <c:pt idx="2474">
                  <c:v>11555.3628878</c:v>
                </c:pt>
                <c:pt idx="2475">
                  <c:v>11425.8994007</c:v>
                </c:pt>
                <c:pt idx="2476">
                  <c:v>11429.506886749999</c:v>
                </c:pt>
                <c:pt idx="2477">
                  <c:v>11495.349650370001</c:v>
                </c:pt>
                <c:pt idx="2478">
                  <c:v>11322.122686180001</c:v>
                </c:pt>
                <c:pt idx="2479">
                  <c:v>11358.101567330001</c:v>
                </c:pt>
                <c:pt idx="2480">
                  <c:v>11483.359711839999</c:v>
                </c:pt>
                <c:pt idx="2481">
                  <c:v>11742.037150329999</c:v>
                </c:pt>
                <c:pt idx="2482">
                  <c:v>11916.33514058</c:v>
                </c:pt>
                <c:pt idx="2483">
                  <c:v>12823.68918938</c:v>
                </c:pt>
                <c:pt idx="2484">
                  <c:v>12965.89129043</c:v>
                </c:pt>
                <c:pt idx="2485">
                  <c:v>12931.53902256</c:v>
                </c:pt>
                <c:pt idx="2486">
                  <c:v>13108.062611609999</c:v>
                </c:pt>
                <c:pt idx="2487">
                  <c:v>13031.17431056</c:v>
                </c:pt>
                <c:pt idx="2488">
                  <c:v>13075.24769656</c:v>
                </c:pt>
                <c:pt idx="2489">
                  <c:v>13654.218440119999</c:v>
                </c:pt>
                <c:pt idx="2490">
                  <c:v>13271.285368610001</c:v>
                </c:pt>
                <c:pt idx="2491">
                  <c:v>13437.883241400001</c:v>
                </c:pt>
                <c:pt idx="2492">
                  <c:v>13546.522269380001</c:v>
                </c:pt>
                <c:pt idx="2493">
                  <c:v>13780.994702489999</c:v>
                </c:pt>
                <c:pt idx="2494">
                  <c:v>13737.109828639999</c:v>
                </c:pt>
                <c:pt idx="2495">
                  <c:v>13550.489384099999</c:v>
                </c:pt>
                <c:pt idx="2496">
                  <c:v>13950.30084729</c:v>
                </c:pt>
                <c:pt idx="2497">
                  <c:v>15579.848460290001</c:v>
                </c:pt>
                <c:pt idx="2498">
                  <c:v>15565.88058083</c:v>
                </c:pt>
                <c:pt idx="2499">
                  <c:v>14833.754107500001</c:v>
                </c:pt>
                <c:pt idx="2500">
                  <c:v>15479.56703842</c:v>
                </c:pt>
                <c:pt idx="2501">
                  <c:v>15332.315597430001</c:v>
                </c:pt>
                <c:pt idx="2502">
                  <c:v>15290.90268148</c:v>
                </c:pt>
                <c:pt idx="2503">
                  <c:v>15701.339732369999</c:v>
                </c:pt>
                <c:pt idx="2504">
                  <c:v>16276.343949190001</c:v>
                </c:pt>
                <c:pt idx="2505">
                  <c:v>16317.80819009</c:v>
                </c:pt>
                <c:pt idx="2506">
                  <c:v>16068.138706850001</c:v>
                </c:pt>
                <c:pt idx="2507">
                  <c:v>15955.587438869999</c:v>
                </c:pt>
                <c:pt idx="2508">
                  <c:v>16716.111323770001</c:v>
                </c:pt>
                <c:pt idx="2509">
                  <c:v>17645.405767460001</c:v>
                </c:pt>
                <c:pt idx="2510">
                  <c:v>17804.005632169999</c:v>
                </c:pt>
                <c:pt idx="2511">
                  <c:v>17817.09024754</c:v>
                </c:pt>
                <c:pt idx="2512">
                  <c:v>18621.314369380001</c:v>
                </c:pt>
                <c:pt idx="2513">
                  <c:v>18642.232765929999</c:v>
                </c:pt>
                <c:pt idx="2514">
                  <c:v>18370.002523650001</c:v>
                </c:pt>
                <c:pt idx="2515">
                  <c:v>18364.121591340001</c:v>
                </c:pt>
                <c:pt idx="2516">
                  <c:v>19107.464449769999</c:v>
                </c:pt>
                <c:pt idx="2517">
                  <c:v>18732.120777399999</c:v>
                </c:pt>
                <c:pt idx="2518">
                  <c:v>17150.623578089999</c:v>
                </c:pt>
                <c:pt idx="2519">
                  <c:v>17108.401727740002</c:v>
                </c:pt>
                <c:pt idx="2520">
                  <c:v>18177.483419790002</c:v>
                </c:pt>
                <c:pt idx="2521">
                  <c:v>19625.835029490001</c:v>
                </c:pt>
                <c:pt idx="2522">
                  <c:v>18802.99829969</c:v>
                </c:pt>
                <c:pt idx="2523">
                  <c:v>19201.09115697</c:v>
                </c:pt>
                <c:pt idx="2524">
                  <c:v>19445.398479880001</c:v>
                </c:pt>
                <c:pt idx="2525">
                  <c:v>18699.76561337</c:v>
                </c:pt>
                <c:pt idx="2526">
                  <c:v>19154.231131</c:v>
                </c:pt>
                <c:pt idx="2527">
                  <c:v>19345.120958709998</c:v>
                </c:pt>
                <c:pt idx="2528">
                  <c:v>19191.631286979999</c:v>
                </c:pt>
                <c:pt idx="2529">
                  <c:v>18321.144916109999</c:v>
                </c:pt>
                <c:pt idx="2530">
                  <c:v>18553.91537685</c:v>
                </c:pt>
                <c:pt idx="2531">
                  <c:v>18264.992106720001</c:v>
                </c:pt>
                <c:pt idx="2532">
                  <c:v>18058.903347250001</c:v>
                </c:pt>
                <c:pt idx="2533">
                  <c:v>18803.656870449999</c:v>
                </c:pt>
                <c:pt idx="2534">
                  <c:v>19142.3825335</c:v>
                </c:pt>
                <c:pt idx="2535">
                  <c:v>19246.64434137</c:v>
                </c:pt>
                <c:pt idx="2536">
                  <c:v>19417.076033419999</c:v>
                </c:pt>
                <c:pt idx="2537">
                  <c:v>21310.598130539998</c:v>
                </c:pt>
                <c:pt idx="2538">
                  <c:v>22805.161492129999</c:v>
                </c:pt>
                <c:pt idx="2539">
                  <c:v>23137.960561650001</c:v>
                </c:pt>
                <c:pt idx="2540">
                  <c:v>23869.831964339999</c:v>
                </c:pt>
                <c:pt idx="2541">
                  <c:v>23477.295197110001</c:v>
                </c:pt>
                <c:pt idx="2542">
                  <c:v>22803.0814087</c:v>
                </c:pt>
                <c:pt idx="2543">
                  <c:v>23783.028502879999</c:v>
                </c:pt>
                <c:pt idx="2544">
                  <c:v>23241.34486501</c:v>
                </c:pt>
                <c:pt idx="2545">
                  <c:v>23735.949727629999</c:v>
                </c:pt>
                <c:pt idx="2546">
                  <c:v>24664.790274120001</c:v>
                </c:pt>
                <c:pt idx="2547">
                  <c:v>26437.037509099999</c:v>
                </c:pt>
                <c:pt idx="2548">
                  <c:v>26272.294567059998</c:v>
                </c:pt>
                <c:pt idx="2549">
                  <c:v>27084.807886279999</c:v>
                </c:pt>
                <c:pt idx="2550">
                  <c:v>27362.4365573</c:v>
                </c:pt>
                <c:pt idx="2551">
                  <c:v>29001.719822179999</c:v>
                </c:pt>
                <c:pt idx="2552">
                  <c:v>29374.151889069999</c:v>
                </c:pt>
                <c:pt idx="2553">
                  <c:v>32127.267939220001</c:v>
                </c:pt>
                <c:pt idx="2554">
                  <c:v>32782.024465809998</c:v>
                </c:pt>
                <c:pt idx="2555">
                  <c:v>31971.913521549999</c:v>
                </c:pt>
                <c:pt idx="2556">
                  <c:v>33992.429343650001</c:v>
                </c:pt>
                <c:pt idx="2557">
                  <c:v>39371.042353110002</c:v>
                </c:pt>
                <c:pt idx="2558">
                  <c:v>40797.610719930002</c:v>
                </c:pt>
                <c:pt idx="2559">
                  <c:v>40254.546498160002</c:v>
                </c:pt>
                <c:pt idx="2560">
                  <c:v>38356.439506620001</c:v>
                </c:pt>
                <c:pt idx="2561">
                  <c:v>35566.655940490004</c:v>
                </c:pt>
                <c:pt idx="2562">
                  <c:v>37316.359399970002</c:v>
                </c:pt>
                <c:pt idx="2563">
                  <c:v>39187.328121090002</c:v>
                </c:pt>
                <c:pt idx="2564">
                  <c:v>36825.365851310002</c:v>
                </c:pt>
                <c:pt idx="2565">
                  <c:v>36178.138901060003</c:v>
                </c:pt>
                <c:pt idx="2566">
                  <c:v>35791.277921289999</c:v>
                </c:pt>
                <c:pt idx="2567">
                  <c:v>36630.075682839997</c:v>
                </c:pt>
                <c:pt idx="2568">
                  <c:v>36069.806393610001</c:v>
                </c:pt>
                <c:pt idx="2569">
                  <c:v>35547.750885499998</c:v>
                </c:pt>
                <c:pt idx="2570">
                  <c:v>30825.698506029999</c:v>
                </c:pt>
                <c:pt idx="2571">
                  <c:v>33005.763562159998</c:v>
                </c:pt>
                <c:pt idx="2572">
                  <c:v>32067.642882119999</c:v>
                </c:pt>
                <c:pt idx="2573">
                  <c:v>32289.378086870001</c:v>
                </c:pt>
                <c:pt idx="2574">
                  <c:v>32366.393048869999</c:v>
                </c:pt>
                <c:pt idx="2575">
                  <c:v>32569.849556789999</c:v>
                </c:pt>
                <c:pt idx="2576">
                  <c:v>30432.547078809999</c:v>
                </c:pt>
                <c:pt idx="2577">
                  <c:v>33466.096358210001</c:v>
                </c:pt>
                <c:pt idx="2578">
                  <c:v>34316.387650320001</c:v>
                </c:pt>
                <c:pt idx="2579">
                  <c:v>33114.357747529997</c:v>
                </c:pt>
                <c:pt idx="2580">
                  <c:v>33537.176819599998</c:v>
                </c:pt>
                <c:pt idx="2581">
                  <c:v>35510.289037160001</c:v>
                </c:pt>
                <c:pt idx="2582">
                  <c:v>37472.090103679999</c:v>
                </c:pt>
                <c:pt idx="2583">
                  <c:v>36926.064465149997</c:v>
                </c:pt>
                <c:pt idx="2584">
                  <c:v>38144.306862669997</c:v>
                </c:pt>
                <c:pt idx="2585">
                  <c:v>39266.010734939999</c:v>
                </c:pt>
                <c:pt idx="2586">
                  <c:v>38903.441479710003</c:v>
                </c:pt>
                <c:pt idx="2587">
                  <c:v>46196.463719439998</c:v>
                </c:pt>
                <c:pt idx="2588">
                  <c:v>46481.104235960003</c:v>
                </c:pt>
                <c:pt idx="2589">
                  <c:v>44918.184491920001</c:v>
                </c:pt>
                <c:pt idx="2590">
                  <c:v>47909.331194830003</c:v>
                </c:pt>
                <c:pt idx="2591">
                  <c:v>47504.851183259998</c:v>
                </c:pt>
                <c:pt idx="2592">
                  <c:v>47105.517472519998</c:v>
                </c:pt>
                <c:pt idx="2593">
                  <c:v>48717.2902111</c:v>
                </c:pt>
                <c:pt idx="2594">
                  <c:v>47945.05683234</c:v>
                </c:pt>
                <c:pt idx="2595">
                  <c:v>49199.871343619998</c:v>
                </c:pt>
                <c:pt idx="2596">
                  <c:v>52149.007535869998</c:v>
                </c:pt>
                <c:pt idx="2597">
                  <c:v>51679.796694490004</c:v>
                </c:pt>
                <c:pt idx="2598">
                  <c:v>55888.133682209998</c:v>
                </c:pt>
                <c:pt idx="2599">
                  <c:v>56099.520513479998</c:v>
                </c:pt>
                <c:pt idx="2600">
                  <c:v>57539.943667899999</c:v>
                </c:pt>
                <c:pt idx="2601">
                  <c:v>54207.319065429998</c:v>
                </c:pt>
                <c:pt idx="2602">
                  <c:v>48824.426869089999</c:v>
                </c:pt>
                <c:pt idx="2603">
                  <c:v>49705.333316370001</c:v>
                </c:pt>
                <c:pt idx="2604">
                  <c:v>47093.853019139999</c:v>
                </c:pt>
                <c:pt idx="2605">
                  <c:v>46339.760082890003</c:v>
                </c:pt>
                <c:pt idx="2606">
                  <c:v>46188.451275389998</c:v>
                </c:pt>
                <c:pt idx="2607">
                  <c:v>45137.770468050003</c:v>
                </c:pt>
                <c:pt idx="2608">
                  <c:v>49631.241370770003</c:v>
                </c:pt>
                <c:pt idx="2609">
                  <c:v>48378.988054349997</c:v>
                </c:pt>
                <c:pt idx="2610">
                  <c:v>50538.24341445</c:v>
                </c:pt>
                <c:pt idx="2611">
                  <c:v>48927.304554800001</c:v>
                </c:pt>
                <c:pt idx="2612">
                  <c:v>48912.381730560002</c:v>
                </c:pt>
                <c:pt idx="2613">
                  <c:v>51206.692953079997</c:v>
                </c:pt>
                <c:pt idx="2614">
                  <c:v>52246.52230995</c:v>
                </c:pt>
                <c:pt idx="2615">
                  <c:v>54824.117811379998</c:v>
                </c:pt>
                <c:pt idx="2616">
                  <c:v>57805.123019240003</c:v>
                </c:pt>
                <c:pt idx="2617">
                  <c:v>57332.088963909999</c:v>
                </c:pt>
                <c:pt idx="2618">
                  <c:v>61243.084765519998</c:v>
                </c:pt>
                <c:pt idx="2619">
                  <c:v>59302.31697742</c:v>
                </c:pt>
                <c:pt idx="2620">
                  <c:v>55907.200226189998</c:v>
                </c:pt>
                <c:pt idx="2621">
                  <c:v>56804.901231609998</c:v>
                </c:pt>
                <c:pt idx="2622">
                  <c:v>58870.893333250002</c:v>
                </c:pt>
                <c:pt idx="2623">
                  <c:v>57858.92070527</c:v>
                </c:pt>
                <c:pt idx="2624">
                  <c:v>58346.652973589997</c:v>
                </c:pt>
                <c:pt idx="2625">
                  <c:v>58313.64260857</c:v>
                </c:pt>
                <c:pt idx="2626">
                  <c:v>57523.420986730001</c:v>
                </c:pt>
                <c:pt idx="2627">
                  <c:v>54529.145611070002</c:v>
                </c:pt>
                <c:pt idx="2628">
                  <c:v>54738.944930320002</c:v>
                </c:pt>
                <c:pt idx="2629">
                  <c:v>51704.161925200002</c:v>
                </c:pt>
                <c:pt idx="2630">
                  <c:v>55137.313725779997</c:v>
                </c:pt>
                <c:pt idx="2631">
                  <c:v>55973.51084173</c:v>
                </c:pt>
                <c:pt idx="2632">
                  <c:v>55950.745774499999</c:v>
                </c:pt>
                <c:pt idx="2633">
                  <c:v>57750.199871470002</c:v>
                </c:pt>
                <c:pt idx="2634">
                  <c:v>58917.693045100001</c:v>
                </c:pt>
                <c:pt idx="2635">
                  <c:v>58918.832713750002</c:v>
                </c:pt>
                <c:pt idx="2636">
                  <c:v>59095.807978060002</c:v>
                </c:pt>
                <c:pt idx="2637">
                  <c:v>59384.313358599997</c:v>
                </c:pt>
                <c:pt idx="2638">
                  <c:v>57603.889173759999</c:v>
                </c:pt>
                <c:pt idx="2639">
                  <c:v>58758.556291269997</c:v>
                </c:pt>
                <c:pt idx="2640">
                  <c:v>59057.878965880001</c:v>
                </c:pt>
                <c:pt idx="2641">
                  <c:v>58192.358684059996</c:v>
                </c:pt>
                <c:pt idx="2642">
                  <c:v>56048.937812709999</c:v>
                </c:pt>
                <c:pt idx="2643">
                  <c:v>58323.953579749999</c:v>
                </c:pt>
                <c:pt idx="2644">
                  <c:v>58245.003001079996</c:v>
                </c:pt>
                <c:pt idx="2645">
                  <c:v>59793.235410089997</c:v>
                </c:pt>
                <c:pt idx="2646">
                  <c:v>60204.964913789998</c:v>
                </c:pt>
                <c:pt idx="2647">
                  <c:v>59893.451888689997</c:v>
                </c:pt>
                <c:pt idx="2648">
                  <c:v>63503.457930190001</c:v>
                </c:pt>
                <c:pt idx="2649">
                  <c:v>63109.695934640004</c:v>
                </c:pt>
                <c:pt idx="2650">
                  <c:v>63314.01084504</c:v>
                </c:pt>
                <c:pt idx="2651">
                  <c:v>61572.789601160002</c:v>
                </c:pt>
                <c:pt idx="2652">
                  <c:v>60683.821233310002</c:v>
                </c:pt>
                <c:pt idx="2653">
                  <c:v>56216.18500243</c:v>
                </c:pt>
                <c:pt idx="2654">
                  <c:v>55724.267098069999</c:v>
                </c:pt>
                <c:pt idx="2655">
                  <c:v>56473.032280799998</c:v>
                </c:pt>
                <c:pt idx="2656">
                  <c:v>53906.088045839999</c:v>
                </c:pt>
                <c:pt idx="2657">
                  <c:v>51762.272051460001</c:v>
                </c:pt>
                <c:pt idx="2658">
                  <c:v>51093.650709989997</c:v>
                </c:pt>
                <c:pt idx="2659">
                  <c:v>50050.86821565</c:v>
                </c:pt>
                <c:pt idx="2660">
                  <c:v>49004.253263179999</c:v>
                </c:pt>
                <c:pt idx="2661">
                  <c:v>54021.754787370002</c:v>
                </c:pt>
                <c:pt idx="2662">
                  <c:v>55033.118013320003</c:v>
                </c:pt>
                <c:pt idx="2663">
                  <c:v>54824.704895069997</c:v>
                </c:pt>
                <c:pt idx="2664">
                  <c:v>53555.10849133</c:v>
                </c:pt>
                <c:pt idx="2665">
                  <c:v>57750.17734563</c:v>
                </c:pt>
                <c:pt idx="2666">
                  <c:v>57828.050632220002</c:v>
                </c:pt>
                <c:pt idx="2667">
                  <c:v>56631.077412550003</c:v>
                </c:pt>
                <c:pt idx="2668">
                  <c:v>57200.291222890002</c:v>
                </c:pt>
                <c:pt idx="2669">
                  <c:v>53333.537752739998</c:v>
                </c:pt>
                <c:pt idx="2670">
                  <c:v>57424.005948129998</c:v>
                </c:pt>
                <c:pt idx="2671">
                  <c:v>56396.514163760003</c:v>
                </c:pt>
                <c:pt idx="2672">
                  <c:v>58803.775808650003</c:v>
                </c:pt>
                <c:pt idx="2673">
                  <c:v>58232.316141900003</c:v>
                </c:pt>
                <c:pt idx="2674">
                  <c:v>55859.797544540001</c:v>
                </c:pt>
                <c:pt idx="2675">
                  <c:v>56704.573058499998</c:v>
                </c:pt>
                <c:pt idx="2676">
                  <c:v>49150.533875139998</c:v>
                </c:pt>
                <c:pt idx="2677">
                  <c:v>49880.533420380001</c:v>
                </c:pt>
                <c:pt idx="2678">
                  <c:v>46760.186560709997</c:v>
                </c:pt>
                <c:pt idx="2679">
                  <c:v>46456.05847448</c:v>
                </c:pt>
                <c:pt idx="2680">
                  <c:v>43537.511389179999</c:v>
                </c:pt>
                <c:pt idx="2681">
                  <c:v>42909.400925169997</c:v>
                </c:pt>
                <c:pt idx="2682">
                  <c:v>37002.440465899999</c:v>
                </c:pt>
                <c:pt idx="2683">
                  <c:v>40782.738262450002</c:v>
                </c:pt>
                <c:pt idx="2684">
                  <c:v>37304.690671359996</c:v>
                </c:pt>
                <c:pt idx="2685">
                  <c:v>37536.631112410003</c:v>
                </c:pt>
                <c:pt idx="2686">
                  <c:v>34770.583622919999</c:v>
                </c:pt>
                <c:pt idx="2687">
                  <c:v>38705.97863723</c:v>
                </c:pt>
                <c:pt idx="2688">
                  <c:v>39294.197382140002</c:v>
                </c:pt>
                <c:pt idx="2689">
                  <c:v>38436.96853505</c:v>
                </c:pt>
                <c:pt idx="2690">
                  <c:v>35697.606390239998</c:v>
                </c:pt>
                <c:pt idx="2691">
                  <c:v>34616.068003469998</c:v>
                </c:pt>
                <c:pt idx="2692">
                  <c:v>35678.129204110002</c:v>
                </c:pt>
                <c:pt idx="2693">
                  <c:v>36684.924516669998</c:v>
                </c:pt>
                <c:pt idx="2694">
                  <c:v>37575.179575659997</c:v>
                </c:pt>
                <c:pt idx="2695">
                  <c:v>39208.765994889996</c:v>
                </c:pt>
                <c:pt idx="2696">
                  <c:v>36894.405329939997</c:v>
                </c:pt>
                <c:pt idx="2697">
                  <c:v>35551.958725880002</c:v>
                </c:pt>
                <c:pt idx="2698">
                  <c:v>35862.377727469997</c:v>
                </c:pt>
                <c:pt idx="2699">
                  <c:v>33472.631748079999</c:v>
                </c:pt>
                <c:pt idx="2700">
                  <c:v>37345.121486190001</c:v>
                </c:pt>
                <c:pt idx="2701">
                  <c:v>36702.59937466</c:v>
                </c:pt>
                <c:pt idx="2702">
                  <c:v>37334.399525530003</c:v>
                </c:pt>
                <c:pt idx="2703">
                  <c:v>35552.517148469997</c:v>
                </c:pt>
                <c:pt idx="2704">
                  <c:v>39097.860896669998</c:v>
                </c:pt>
                <c:pt idx="2705">
                  <c:v>40218.477859430001</c:v>
                </c:pt>
                <c:pt idx="2706">
                  <c:v>40406.26898673</c:v>
                </c:pt>
                <c:pt idx="2707">
                  <c:v>38347.063226660001</c:v>
                </c:pt>
                <c:pt idx="2708">
                  <c:v>38053.504172530003</c:v>
                </c:pt>
                <c:pt idx="2709">
                  <c:v>35787.244781770001</c:v>
                </c:pt>
                <c:pt idx="2710">
                  <c:v>35615.869270019997</c:v>
                </c:pt>
                <c:pt idx="2711">
                  <c:v>35698.296443359999</c:v>
                </c:pt>
                <c:pt idx="2712">
                  <c:v>31676.693732539999</c:v>
                </c:pt>
                <c:pt idx="2713">
                  <c:v>32505.659824499999</c:v>
                </c:pt>
                <c:pt idx="2714">
                  <c:v>33723.028978100003</c:v>
                </c:pt>
                <c:pt idx="2715">
                  <c:v>34662.435893579997</c:v>
                </c:pt>
                <c:pt idx="2716">
                  <c:v>31637.780055409999</c:v>
                </c:pt>
                <c:pt idx="2717">
                  <c:v>32186.277670930001</c:v>
                </c:pt>
                <c:pt idx="2718">
                  <c:v>34649.644587529998</c:v>
                </c:pt>
                <c:pt idx="2719">
                  <c:v>34434.335314279997</c:v>
                </c:pt>
                <c:pt idx="2720">
                  <c:v>35867.777735490003</c:v>
                </c:pt>
                <c:pt idx="2721">
                  <c:v>35040.837248889999</c:v>
                </c:pt>
                <c:pt idx="2722">
                  <c:v>33572.117652530003</c:v>
                </c:pt>
                <c:pt idx="2723">
                  <c:v>33897.048589630002</c:v>
                </c:pt>
                <c:pt idx="2724">
                  <c:v>34668.54840182</c:v>
                </c:pt>
                <c:pt idx="2725">
                  <c:v>35287.779766159998</c:v>
                </c:pt>
                <c:pt idx="2726">
                  <c:v>33746.002456139999</c:v>
                </c:pt>
                <c:pt idx="2727">
                  <c:v>34235.193451159997</c:v>
                </c:pt>
                <c:pt idx="2728">
                  <c:v>33855.326888329997</c:v>
                </c:pt>
                <c:pt idx="2729">
                  <c:v>32877.372628420002</c:v>
                </c:pt>
                <c:pt idx="2730">
                  <c:v>33798.010207419997</c:v>
                </c:pt>
                <c:pt idx="2731">
                  <c:v>34240.187010740003</c:v>
                </c:pt>
                <c:pt idx="2732">
                  <c:v>33155.848130849998</c:v>
                </c:pt>
                <c:pt idx="2733">
                  <c:v>32702.025923540001</c:v>
                </c:pt>
                <c:pt idx="2734">
                  <c:v>32822.348736779997</c:v>
                </c:pt>
                <c:pt idx="2735">
                  <c:v>31780.731374039999</c:v>
                </c:pt>
                <c:pt idx="2736">
                  <c:v>31421.53845398</c:v>
                </c:pt>
                <c:pt idx="2737">
                  <c:v>31796.810138249999</c:v>
                </c:pt>
                <c:pt idx="2738">
                  <c:v>29807.347672709999</c:v>
                </c:pt>
                <c:pt idx="2739">
                  <c:v>32110.693263869998</c:v>
                </c:pt>
                <c:pt idx="2740">
                  <c:v>32313.10632477</c:v>
                </c:pt>
                <c:pt idx="2741">
                  <c:v>33581.550608539997</c:v>
                </c:pt>
                <c:pt idx="2742">
                  <c:v>34292.445906120003</c:v>
                </c:pt>
                <c:pt idx="2743">
                  <c:v>35350.186973529999</c:v>
                </c:pt>
                <c:pt idx="2744">
                  <c:v>37337.533313400003</c:v>
                </c:pt>
                <c:pt idx="2745">
                  <c:v>39406.940983699998</c:v>
                </c:pt>
                <c:pt idx="2746">
                  <c:v>39995.90646862</c:v>
                </c:pt>
                <c:pt idx="2747">
                  <c:v>42235.54770874</c:v>
                </c:pt>
                <c:pt idx="2748">
                  <c:v>41626.19567624</c:v>
                </c:pt>
                <c:pt idx="2749">
                  <c:v>39974.896025939997</c:v>
                </c:pt>
                <c:pt idx="2750">
                  <c:v>39201.945188999998</c:v>
                </c:pt>
                <c:pt idx="2751">
                  <c:v>38152.982089800003</c:v>
                </c:pt>
                <c:pt idx="2752">
                  <c:v>40869.554327420003</c:v>
                </c:pt>
                <c:pt idx="2753">
                  <c:v>42816.498968090003</c:v>
                </c:pt>
                <c:pt idx="2754">
                  <c:v>43798.117677959999</c:v>
                </c:pt>
                <c:pt idx="2755">
                  <c:v>46365.400650349999</c:v>
                </c:pt>
                <c:pt idx="2756">
                  <c:v>45585.030772309998</c:v>
                </c:pt>
                <c:pt idx="2757">
                  <c:v>44428.288466810001</c:v>
                </c:pt>
                <c:pt idx="2758">
                  <c:v>47793.321179079998</c:v>
                </c:pt>
                <c:pt idx="2759">
                  <c:v>47096.945661979997</c:v>
                </c:pt>
                <c:pt idx="2760">
                  <c:v>47047.004541950002</c:v>
                </c:pt>
                <c:pt idx="2761">
                  <c:v>46004.484078599999</c:v>
                </c:pt>
                <c:pt idx="2762">
                  <c:v>44801.188717140001</c:v>
                </c:pt>
                <c:pt idx="2763">
                  <c:v>46717.5787452</c:v>
                </c:pt>
                <c:pt idx="2764">
                  <c:v>49339.176036880002</c:v>
                </c:pt>
                <c:pt idx="2765">
                  <c:v>48905.490585549996</c:v>
                </c:pt>
                <c:pt idx="2766">
                  <c:v>49321.654049409997</c:v>
                </c:pt>
                <c:pt idx="2767">
                  <c:v>49546.147707290002</c:v>
                </c:pt>
                <c:pt idx="2768">
                  <c:v>47706.118554979999</c:v>
                </c:pt>
                <c:pt idx="2769">
                  <c:v>48960.787280249999</c:v>
                </c:pt>
                <c:pt idx="2770">
                  <c:v>46942.217868020001</c:v>
                </c:pt>
                <c:pt idx="2771">
                  <c:v>49058.669730260001</c:v>
                </c:pt>
                <c:pt idx="2772">
                  <c:v>48902.402206350002</c:v>
                </c:pt>
                <c:pt idx="2773">
                  <c:v>48829.832600000002</c:v>
                </c:pt>
                <c:pt idx="2774">
                  <c:v>47054.984793559997</c:v>
                </c:pt>
                <c:pt idx="2775">
                  <c:v>47166.687945450001</c:v>
                </c:pt>
                <c:pt idx="2776">
                  <c:v>48847.029074170001</c:v>
                </c:pt>
                <c:pt idx="2777">
                  <c:v>49327.723183980001</c:v>
                </c:pt>
                <c:pt idx="2778">
                  <c:v>50025.374605459998</c:v>
                </c:pt>
                <c:pt idx="2779">
                  <c:v>49944.626905680001</c:v>
                </c:pt>
                <c:pt idx="2780">
                  <c:v>51753.411926209999</c:v>
                </c:pt>
                <c:pt idx="2781">
                  <c:v>52633.536202349998</c:v>
                </c:pt>
                <c:pt idx="2782">
                  <c:v>46091.389301919997</c:v>
                </c:pt>
                <c:pt idx="2783">
                  <c:v>46391.422975300004</c:v>
                </c:pt>
                <c:pt idx="2784">
                  <c:v>44883.910107199998</c:v>
                </c:pt>
                <c:pt idx="2785">
                  <c:v>45201.458983240002</c:v>
                </c:pt>
                <c:pt idx="2786">
                  <c:v>46063.270357089998</c:v>
                </c:pt>
                <c:pt idx="2787">
                  <c:v>44963.072632829499</c:v>
                </c:pt>
                <c:pt idx="2788">
                  <c:v>48176.346392744301</c:v>
                </c:pt>
                <c:pt idx="2789">
                  <c:v>47783.3578046439</c:v>
                </c:pt>
                <c:pt idx="2790">
                  <c:v>47267.520023069097</c:v>
                </c:pt>
                <c:pt idx="2791">
                  <c:v>48278.363515329802</c:v>
                </c:pt>
                <c:pt idx="2792">
                  <c:v>47260.217331467698</c:v>
                </c:pt>
                <c:pt idx="2793">
                  <c:v>40693.677191590003</c:v>
                </c:pt>
                <c:pt idx="2794">
                  <c:v>43574.509432808998</c:v>
                </c:pt>
                <c:pt idx="2795">
                  <c:v>44895.096601570804</c:v>
                </c:pt>
                <c:pt idx="2796">
                  <c:v>42839.7516959645</c:v>
                </c:pt>
                <c:pt idx="2797">
                  <c:v>42716.593146728497</c:v>
                </c:pt>
                <c:pt idx="2798">
                  <c:v>43208.539104535397</c:v>
                </c:pt>
                <c:pt idx="2799">
                  <c:v>41034.544665229398</c:v>
                </c:pt>
                <c:pt idx="2800">
                  <c:v>41564.363481490902</c:v>
                </c:pt>
                <c:pt idx="2801">
                  <c:v>43790.895625484904</c:v>
                </c:pt>
                <c:pt idx="2802">
                  <c:v>48116.9412180277</c:v>
                </c:pt>
                <c:pt idx="2803">
                  <c:v>48199.9515572655</c:v>
                </c:pt>
                <c:pt idx="2804">
                  <c:v>49112.901282393199</c:v>
                </c:pt>
                <c:pt idx="2805">
                  <c:v>51514.814060276702</c:v>
                </c:pt>
                <c:pt idx="2806">
                  <c:v>55361.449429607899</c:v>
                </c:pt>
                <c:pt idx="2807">
                  <c:v>53805.985164298902</c:v>
                </c:pt>
                <c:pt idx="2808">
                  <c:v>53967.846767252697</c:v>
                </c:pt>
                <c:pt idx="2809">
                  <c:v>54771.579183854599</c:v>
                </c:pt>
                <c:pt idx="2810">
                  <c:v>56041.056838057899</c:v>
                </c:pt>
                <c:pt idx="2811">
                  <c:v>57401.097527336198</c:v>
                </c:pt>
                <c:pt idx="2812">
                  <c:v>57321.525279660404</c:v>
                </c:pt>
                <c:pt idx="2813">
                  <c:v>61593.950060618299</c:v>
                </c:pt>
                <c:pt idx="2814">
                  <c:v>61553.617384699501</c:v>
                </c:pt>
                <c:pt idx="2815">
                  <c:v>64261.991192855901</c:v>
                </c:pt>
                <c:pt idx="2816">
                  <c:v>65992.837036117606</c:v>
                </c:pt>
                <c:pt idx="2817">
                  <c:v>62210.173075634797</c:v>
                </c:pt>
                <c:pt idx="2818">
                  <c:v>61393.617191516903</c:v>
                </c:pt>
                <c:pt idx="2819">
                  <c:v>60930.8364421796</c:v>
                </c:pt>
                <c:pt idx="2820">
                  <c:v>63039.825514173303</c:v>
                </c:pt>
                <c:pt idx="2821">
                  <c:v>60363.792050357202</c:v>
                </c:pt>
                <c:pt idx="2822">
                  <c:v>58482.387940045497</c:v>
                </c:pt>
                <c:pt idx="2823">
                  <c:v>60622.136708848302</c:v>
                </c:pt>
                <c:pt idx="2824">
                  <c:v>61888.831219032603</c:v>
                </c:pt>
                <c:pt idx="2825">
                  <c:v>61318.957766605999</c:v>
                </c:pt>
                <c:pt idx="2826">
                  <c:v>61004.4080213493</c:v>
                </c:pt>
                <c:pt idx="2827">
                  <c:v>63226.401097087997</c:v>
                </c:pt>
                <c:pt idx="2828">
                  <c:v>62970.0474260185</c:v>
                </c:pt>
                <c:pt idx="2829">
                  <c:v>61452.230587320802</c:v>
                </c:pt>
                <c:pt idx="2830">
                  <c:v>61125.674268903502</c:v>
                </c:pt>
                <c:pt idx="2831">
                  <c:v>61527.4817933987</c:v>
                </c:pt>
                <c:pt idx="2832">
                  <c:v>63326.989028099197</c:v>
                </c:pt>
                <c:pt idx="2833">
                  <c:v>67566.830087877504</c:v>
                </c:pt>
                <c:pt idx="2834">
                  <c:v>66971.828097461097</c:v>
                </c:pt>
                <c:pt idx="2835">
                  <c:v>64995.229390743298</c:v>
                </c:pt>
                <c:pt idx="2836">
                  <c:v>64949.961914760002</c:v>
                </c:pt>
                <c:pt idx="2837">
                  <c:v>64469.529023385003</c:v>
                </c:pt>
                <c:pt idx="2838">
                  <c:v>65466.841024034402</c:v>
                </c:pt>
                <c:pt idx="2839">
                  <c:v>63557.871518370899</c:v>
                </c:pt>
                <c:pt idx="2840">
                  <c:v>60161.2470371667</c:v>
                </c:pt>
                <c:pt idx="2841">
                  <c:v>60368.011816764898</c:v>
                </c:pt>
                <c:pt idx="2842">
                  <c:v>56942.136244057197</c:v>
                </c:pt>
                <c:pt idx="2843">
                  <c:v>59697.197134258902</c:v>
                </c:pt>
                <c:pt idx="2844">
                  <c:v>58730.476638650704</c:v>
                </c:pt>
                <c:pt idx="2845">
                  <c:v>56289.2873226386</c:v>
                </c:pt>
                <c:pt idx="2846">
                  <c:v>57569.074875727099</c:v>
                </c:pt>
                <c:pt idx="2847">
                  <c:v>56280.427108220698</c:v>
                </c:pt>
                <c:pt idx="2848">
                  <c:v>57274.679447165297</c:v>
                </c:pt>
                <c:pt idx="2849">
                  <c:v>54815.079304927996</c:v>
                </c:pt>
                <c:pt idx="2850">
                  <c:v>57248.458375823997</c:v>
                </c:pt>
                <c:pt idx="2851">
                  <c:v>57806.566215255902</c:v>
                </c:pt>
                <c:pt idx="2852">
                  <c:v>57005.425473599797</c:v>
                </c:pt>
                <c:pt idx="2853">
                  <c:v>56477.817477782097</c:v>
                </c:pt>
                <c:pt idx="2854">
                  <c:v>53598.246470297898</c:v>
                </c:pt>
                <c:pt idx="2855">
                  <c:v>49200.704617437201</c:v>
                </c:pt>
                <c:pt idx="2856">
                  <c:v>49368.847099225502</c:v>
                </c:pt>
                <c:pt idx="2857">
                  <c:v>50582.625396643998</c:v>
                </c:pt>
                <c:pt idx="2858">
                  <c:v>50700.084336482898</c:v>
                </c:pt>
                <c:pt idx="2859">
                  <c:v>50504.7955387084</c:v>
                </c:pt>
                <c:pt idx="2860">
                  <c:v>47672.122391087403</c:v>
                </c:pt>
                <c:pt idx="2861">
                  <c:v>49362.508336459003</c:v>
                </c:pt>
                <c:pt idx="2862">
                  <c:v>50098.335136389302</c:v>
                </c:pt>
                <c:pt idx="2863">
                  <c:v>46737.482243749997</c:v>
                </c:pt>
                <c:pt idx="2864">
                  <c:v>48896.720829114398</c:v>
                </c:pt>
                <c:pt idx="2865">
                  <c:v>47665.426077884003</c:v>
                </c:pt>
                <c:pt idx="2866">
                  <c:v>46848.776765556097</c:v>
                </c:pt>
                <c:pt idx="2867">
                  <c:v>46707.014876999601</c:v>
                </c:pt>
                <c:pt idx="2868">
                  <c:v>46880.278963723104</c:v>
                </c:pt>
                <c:pt idx="2869">
                  <c:v>48628.509925134</c:v>
                </c:pt>
                <c:pt idx="2870">
                  <c:v>50822.196523230297</c:v>
                </c:pt>
                <c:pt idx="2871">
                  <c:v>50809.515012889497</c:v>
                </c:pt>
                <c:pt idx="2872">
                  <c:v>50640.418804378103</c:v>
                </c:pt>
                <c:pt idx="2873">
                  <c:v>46444.710490539801</c:v>
                </c:pt>
                <c:pt idx="2874">
                  <c:v>46306.446122699599</c:v>
                </c:pt>
                <c:pt idx="2875">
                  <c:v>47686.811509178202</c:v>
                </c:pt>
                <c:pt idx="2876">
                  <c:v>47345.220564253003</c:v>
                </c:pt>
                <c:pt idx="2877">
                  <c:v>45897.575826778302</c:v>
                </c:pt>
                <c:pt idx="2878">
                  <c:v>43569.003347649799</c:v>
                </c:pt>
                <c:pt idx="2879">
                  <c:v>43160.9284196054</c:v>
                </c:pt>
                <c:pt idx="2880">
                  <c:v>41557.901160970898</c:v>
                </c:pt>
                <c:pt idx="2881">
                  <c:v>41733.943098892603</c:v>
                </c:pt>
                <c:pt idx="2882">
                  <c:v>41911.6015363357</c:v>
                </c:pt>
                <c:pt idx="2883">
                  <c:v>42735.854119507698</c:v>
                </c:pt>
                <c:pt idx="2884">
                  <c:v>43949.100686781901</c:v>
                </c:pt>
                <c:pt idx="2885">
                  <c:v>42591.572258030603</c:v>
                </c:pt>
                <c:pt idx="2886">
                  <c:v>43099.6998283297</c:v>
                </c:pt>
                <c:pt idx="2887">
                  <c:v>43177.396790080304</c:v>
                </c:pt>
                <c:pt idx="2888">
                  <c:v>43113.880113777799</c:v>
                </c:pt>
                <c:pt idx="2889">
                  <c:v>42250.549373240101</c:v>
                </c:pt>
                <c:pt idx="2890">
                  <c:v>41744.329842462699</c:v>
                </c:pt>
                <c:pt idx="2891">
                  <c:v>36457.318100136101</c:v>
                </c:pt>
                <c:pt idx="2892">
                  <c:v>35030.251767595902</c:v>
                </c:pt>
                <c:pt idx="2893">
                  <c:v>36276.804694369901</c:v>
                </c:pt>
                <c:pt idx="2894">
                  <c:v>36852.122594585999</c:v>
                </c:pt>
                <c:pt idx="2895">
                  <c:v>37784.333264066503</c:v>
                </c:pt>
                <c:pt idx="2896">
                  <c:v>38138.178565775503</c:v>
                </c:pt>
                <c:pt idx="2897">
                  <c:v>37917.602733610001</c:v>
                </c:pt>
                <c:pt idx="2898">
                  <c:v>38743.272569369801</c:v>
                </c:pt>
                <c:pt idx="2899">
                  <c:v>36952.9849327595</c:v>
                </c:pt>
                <c:pt idx="2900">
                  <c:v>37154.600244607398</c:v>
                </c:pt>
                <c:pt idx="2901">
                  <c:v>41500.875382311402</c:v>
                </c:pt>
                <c:pt idx="2902">
                  <c:v>41441.164820604201</c:v>
                </c:pt>
                <c:pt idx="2903">
                  <c:v>42412.434235917397</c:v>
                </c:pt>
                <c:pt idx="2904">
                  <c:v>44118.4462597284</c:v>
                </c:pt>
                <c:pt idx="2905">
                  <c:v>44338.797757416702</c:v>
                </c:pt>
                <c:pt idx="2906">
                  <c:v>43565.1121728445</c:v>
                </c:pt>
                <c:pt idx="2907">
                  <c:v>42407.937938019197</c:v>
                </c:pt>
                <c:pt idx="2908">
                  <c:v>42244.469986888602</c:v>
                </c:pt>
                <c:pt idx="2909">
                  <c:v>42197.5153405276</c:v>
                </c:pt>
                <c:pt idx="2910">
                  <c:v>42586.919686090099</c:v>
                </c:pt>
                <c:pt idx="2911">
                  <c:v>43961.859388279503</c:v>
                </c:pt>
                <c:pt idx="2912">
                  <c:v>40538.012834368499</c:v>
                </c:pt>
                <c:pt idx="2913">
                  <c:v>40030.975599088502</c:v>
                </c:pt>
                <c:pt idx="2914">
                  <c:v>38431.3781154647</c:v>
                </c:pt>
                <c:pt idx="2915">
                  <c:v>37075.279353375699</c:v>
                </c:pt>
                <c:pt idx="2916">
                  <c:v>37296.572000388704</c:v>
                </c:pt>
                <c:pt idx="2917">
                  <c:v>38332.609830700399</c:v>
                </c:pt>
                <c:pt idx="2918">
                  <c:v>39214.220625042501</c:v>
                </c:pt>
                <c:pt idx="2919">
                  <c:v>37709.783753432901</c:v>
                </c:pt>
                <c:pt idx="2920">
                  <c:v>43924.116438055797</c:v>
                </c:pt>
                <c:pt idx="2921">
                  <c:v>42451.789586618797</c:v>
                </c:pt>
                <c:pt idx="2922">
                  <c:v>39137.603638758403</c:v>
                </c:pt>
                <c:pt idx="2923">
                  <c:v>38419.9833773926</c:v>
                </c:pt>
                <c:pt idx="2924">
                  <c:v>38737.268495492703</c:v>
                </c:pt>
                <c:pt idx="2925">
                  <c:v>41982.926354807198</c:v>
                </c:pt>
                <c:pt idx="2926">
                  <c:v>39437.459773628798</c:v>
                </c:pt>
                <c:pt idx="2927">
                  <c:v>38794.973137478897</c:v>
                </c:pt>
                <c:pt idx="2928">
                  <c:v>37849.662799527301</c:v>
                </c:pt>
                <c:pt idx="2929">
                  <c:v>39338.785492032403</c:v>
                </c:pt>
                <c:pt idx="2930">
                  <c:v>41143.928040347397</c:v>
                </c:pt>
                <c:pt idx="2931">
                  <c:v>40951.379875505503</c:v>
                </c:pt>
                <c:pt idx="2932">
                  <c:v>41247.823446834198</c:v>
                </c:pt>
                <c:pt idx="2933">
                  <c:v>41077.997991803801</c:v>
                </c:pt>
                <c:pt idx="2934">
                  <c:v>42358.808425408402</c:v>
                </c:pt>
                <c:pt idx="2935">
                  <c:v>42892.957482242797</c:v>
                </c:pt>
                <c:pt idx="2936">
                  <c:v>43960.933058953997</c:v>
                </c:pt>
                <c:pt idx="2937">
                  <c:v>46820.493463677099</c:v>
                </c:pt>
                <c:pt idx="2938">
                  <c:v>47128.005162250302</c:v>
                </c:pt>
                <c:pt idx="2939">
                  <c:v>47465.729887711299</c:v>
                </c:pt>
                <c:pt idx="2940">
                  <c:v>47062.664166927199</c:v>
                </c:pt>
                <c:pt idx="2941">
                  <c:v>45538.676922338796</c:v>
                </c:pt>
                <c:pt idx="2942">
                  <c:v>46453.567076317202</c:v>
                </c:pt>
                <c:pt idx="2943">
                  <c:v>45555.993404197099</c:v>
                </c:pt>
                <c:pt idx="2944">
                  <c:v>43206.737672573501</c:v>
                </c:pt>
                <c:pt idx="2945">
                  <c:v>43503.849166136497</c:v>
                </c:pt>
                <c:pt idx="2946">
                  <c:v>42207.670963734003</c:v>
                </c:pt>
                <c:pt idx="2947">
                  <c:v>40127.182084928798</c:v>
                </c:pt>
                <c:pt idx="2948">
                  <c:v>41166.731812246202</c:v>
                </c:pt>
                <c:pt idx="2949">
                  <c:v>39716.954225835703</c:v>
                </c:pt>
                <c:pt idx="2950">
                  <c:v>41502.750419420699</c:v>
                </c:pt>
                <c:pt idx="2951">
                  <c:v>41374.378201203101</c:v>
                </c:pt>
                <c:pt idx="2952">
                  <c:v>39469.293555834003</c:v>
                </c:pt>
                <c:pt idx="2953">
                  <c:v>40458.308964552198</c:v>
                </c:pt>
                <c:pt idx="2954">
                  <c:v>38117.462507834898</c:v>
                </c:pt>
                <c:pt idx="2955">
                  <c:v>39241.122750763498</c:v>
                </c:pt>
                <c:pt idx="2956">
                  <c:v>38469.093902542503</c:v>
                </c:pt>
                <c:pt idx="2957">
                  <c:v>38529.327800897699</c:v>
                </c:pt>
                <c:pt idx="2958">
                  <c:v>37750.453915299498</c:v>
                </c:pt>
                <c:pt idx="2959">
                  <c:v>39698.370619674199</c:v>
                </c:pt>
                <c:pt idx="2960">
                  <c:v>34059.264250587898</c:v>
                </c:pt>
                <c:pt idx="2961">
                  <c:v>31022.9054122253</c:v>
                </c:pt>
                <c:pt idx="2962">
                  <c:v>28936.355031112202</c:v>
                </c:pt>
                <c:pt idx="2963">
                  <c:v>31305.112568676399</c:v>
                </c:pt>
                <c:pt idx="2964">
                  <c:v>30425.857276795999</c:v>
                </c:pt>
                <c:pt idx="2965">
                  <c:v>30323.721895269398</c:v>
                </c:pt>
                <c:pt idx="2966">
                  <c:v>29098.909745733999</c:v>
                </c:pt>
                <c:pt idx="2967">
                  <c:v>29655.586132839999</c:v>
                </c:pt>
                <c:pt idx="2968">
                  <c:v>29445.9576239208</c:v>
                </c:pt>
                <c:pt idx="2969">
                  <c:v>31726.390685865299</c:v>
                </c:pt>
                <c:pt idx="2970">
                  <c:v>31792.309943275399</c:v>
                </c:pt>
                <c:pt idx="2971">
                  <c:v>29906.661747791499</c:v>
                </c:pt>
                <c:pt idx="2972">
                  <c:v>31370.671947692499</c:v>
                </c:pt>
                <c:pt idx="2973">
                  <c:v>31155.478701849799</c:v>
                </c:pt>
                <c:pt idx="2974">
                  <c:v>26762.649037903899</c:v>
                </c:pt>
                <c:pt idx="2975">
                  <c:v>22206.792790058302</c:v>
                </c:pt>
                <c:pt idx="2976">
                  <c:v>20553.271821747199</c:v>
                </c:pt>
                <c:pt idx="2977">
                  <c:v>20599.5379647956</c:v>
                </c:pt>
                <c:pt idx="2978">
                  <c:v>20710.597101739</c:v>
                </c:pt>
                <c:pt idx="2979">
                  <c:v>21027.295308806701</c:v>
                </c:pt>
                <c:pt idx="2980">
                  <c:v>20735.477947424901</c:v>
                </c:pt>
                <c:pt idx="2981">
                  <c:v>20280.635650145799</c:v>
                </c:pt>
                <c:pt idx="2982">
                  <c:v>19297.076082792799</c:v>
                </c:pt>
                <c:pt idx="2983">
                  <c:v>20231.261511802601</c:v>
                </c:pt>
                <c:pt idx="2984">
                  <c:v>20860.449393062299</c:v>
                </c:pt>
                <c:pt idx="2985">
                  <c:v>19970.556593232999</c:v>
                </c:pt>
                <c:pt idx="2986">
                  <c:v>20779.344539850899</c:v>
                </c:pt>
                <c:pt idx="2987">
                  <c:v>22485.6892521761</c:v>
                </c:pt>
                <c:pt idx="2988">
                  <c:v>22609.164770668998</c:v>
                </c:pt>
                <c:pt idx="2989">
                  <c:v>21361.700521904</c:v>
                </c:pt>
                <c:pt idx="2990">
                  <c:v>23336.8956049843</c:v>
                </c:pt>
                <c:pt idx="2991">
                  <c:v>23314.199432537102</c:v>
                </c:pt>
                <c:pt idx="2992">
                  <c:v>23175.890849080599</c:v>
                </c:pt>
                <c:pt idx="2993">
                  <c:v>23809.487114518801</c:v>
                </c:pt>
                <c:pt idx="2994">
                  <c:v>24319.333922599999</c:v>
                </c:pt>
                <c:pt idx="2995">
                  <c:v>24136.972424664102</c:v>
                </c:pt>
                <c:pt idx="2996">
                  <c:v>21534.121230814198</c:v>
                </c:pt>
                <c:pt idx="2997">
                  <c:v>21398.908350301601</c:v>
                </c:pt>
                <c:pt idx="2998">
                  <c:v>19616.814984443899</c:v>
                </c:pt>
                <c:pt idx="2999">
                  <c:v>20297.994635306499</c:v>
                </c:pt>
                <c:pt idx="3000">
                  <c:v>19986.713839219999</c:v>
                </c:pt>
                <c:pt idx="3001">
                  <c:v>19812.371478754201</c:v>
                </c:pt>
                <c:pt idx="3002">
                  <c:v>21769.256339556701</c:v>
                </c:pt>
                <c:pt idx="3003">
                  <c:v>22370.448649932001</c:v>
                </c:pt>
                <c:pt idx="3004">
                  <c:v>19419.506190766999</c:v>
                </c:pt>
                <c:pt idx="3005">
                  <c:v>19544.129249674301</c:v>
                </c:pt>
                <c:pt idx="3006">
                  <c:v>18802.097975676501</c:v>
                </c:pt>
                <c:pt idx="3007">
                  <c:v>19044.1072723711</c:v>
                </c:pt>
                <c:pt idx="3008">
                  <c:v>19446.426194132699</c:v>
                </c:pt>
                <c:pt idx="3009">
                  <c:v>19268.092800861901</c:v>
                </c:pt>
                <c:pt idx="3010">
                  <c:v>19567.0073980529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2AB-44A6-8082-6009EFC13DE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11421064"/>
        <c:axId val="611424672"/>
      </c:scatterChart>
      <c:scatterChart>
        <c:scatterStyle val="lineMarker"/>
        <c:varyColors val="0"/>
        <c:ser>
          <c:idx val="1"/>
          <c:order val="1"/>
          <c:tx>
            <c:strRef>
              <c:f>Bitcoin!$I$1</c:f>
              <c:strCache>
                <c:ptCount val="1"/>
                <c:pt idx="0">
                  <c:v>supply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Bitcoin!$A$2:$A$3012</c:f>
              <c:numCache>
                <c:formatCode>m/d/yyyy</c:formatCode>
                <c:ptCount val="3011"/>
                <c:pt idx="0">
                  <c:v>41636</c:v>
                </c:pt>
                <c:pt idx="1">
                  <c:v>41637</c:v>
                </c:pt>
                <c:pt idx="2">
                  <c:v>41638</c:v>
                </c:pt>
                <c:pt idx="3">
                  <c:v>41639</c:v>
                </c:pt>
                <c:pt idx="4">
                  <c:v>41640</c:v>
                </c:pt>
                <c:pt idx="5">
                  <c:v>41641</c:v>
                </c:pt>
                <c:pt idx="6">
                  <c:v>41642</c:v>
                </c:pt>
                <c:pt idx="7">
                  <c:v>41643</c:v>
                </c:pt>
                <c:pt idx="8">
                  <c:v>41644</c:v>
                </c:pt>
                <c:pt idx="9">
                  <c:v>41645</c:v>
                </c:pt>
                <c:pt idx="10">
                  <c:v>41646</c:v>
                </c:pt>
                <c:pt idx="11">
                  <c:v>41647</c:v>
                </c:pt>
                <c:pt idx="12">
                  <c:v>41648</c:v>
                </c:pt>
                <c:pt idx="13">
                  <c:v>41649</c:v>
                </c:pt>
                <c:pt idx="14">
                  <c:v>41650</c:v>
                </c:pt>
                <c:pt idx="15">
                  <c:v>41651</c:v>
                </c:pt>
                <c:pt idx="16">
                  <c:v>41652</c:v>
                </c:pt>
                <c:pt idx="17">
                  <c:v>41653</c:v>
                </c:pt>
                <c:pt idx="18">
                  <c:v>41654</c:v>
                </c:pt>
                <c:pt idx="19">
                  <c:v>41655</c:v>
                </c:pt>
                <c:pt idx="20">
                  <c:v>41656</c:v>
                </c:pt>
                <c:pt idx="21">
                  <c:v>41657</c:v>
                </c:pt>
                <c:pt idx="22">
                  <c:v>41658</c:v>
                </c:pt>
                <c:pt idx="23">
                  <c:v>41659</c:v>
                </c:pt>
                <c:pt idx="24">
                  <c:v>41660</c:v>
                </c:pt>
                <c:pt idx="25">
                  <c:v>41661</c:v>
                </c:pt>
                <c:pt idx="26">
                  <c:v>41662</c:v>
                </c:pt>
                <c:pt idx="27">
                  <c:v>41663</c:v>
                </c:pt>
                <c:pt idx="28">
                  <c:v>41664</c:v>
                </c:pt>
                <c:pt idx="29">
                  <c:v>41665</c:v>
                </c:pt>
                <c:pt idx="30">
                  <c:v>41666</c:v>
                </c:pt>
                <c:pt idx="31">
                  <c:v>41667</c:v>
                </c:pt>
                <c:pt idx="32">
                  <c:v>41668</c:v>
                </c:pt>
                <c:pt idx="33">
                  <c:v>41669</c:v>
                </c:pt>
                <c:pt idx="34">
                  <c:v>41670</c:v>
                </c:pt>
                <c:pt idx="35">
                  <c:v>41671</c:v>
                </c:pt>
                <c:pt idx="36">
                  <c:v>41672</c:v>
                </c:pt>
                <c:pt idx="37">
                  <c:v>41673</c:v>
                </c:pt>
                <c:pt idx="38">
                  <c:v>41674</c:v>
                </c:pt>
                <c:pt idx="39">
                  <c:v>41675</c:v>
                </c:pt>
                <c:pt idx="40">
                  <c:v>41676</c:v>
                </c:pt>
                <c:pt idx="41">
                  <c:v>41677</c:v>
                </c:pt>
                <c:pt idx="42">
                  <c:v>41678</c:v>
                </c:pt>
                <c:pt idx="43">
                  <c:v>41679</c:v>
                </c:pt>
                <c:pt idx="44">
                  <c:v>41680</c:v>
                </c:pt>
                <c:pt idx="45">
                  <c:v>41681</c:v>
                </c:pt>
                <c:pt idx="46">
                  <c:v>41682</c:v>
                </c:pt>
                <c:pt idx="47">
                  <c:v>41683</c:v>
                </c:pt>
                <c:pt idx="48">
                  <c:v>41684</c:v>
                </c:pt>
                <c:pt idx="49">
                  <c:v>41685</c:v>
                </c:pt>
                <c:pt idx="50">
                  <c:v>41686</c:v>
                </c:pt>
                <c:pt idx="51">
                  <c:v>41687</c:v>
                </c:pt>
                <c:pt idx="52">
                  <c:v>41688</c:v>
                </c:pt>
                <c:pt idx="53">
                  <c:v>41689</c:v>
                </c:pt>
                <c:pt idx="54">
                  <c:v>41690</c:v>
                </c:pt>
                <c:pt idx="55">
                  <c:v>41691</c:v>
                </c:pt>
                <c:pt idx="56">
                  <c:v>41692</c:v>
                </c:pt>
                <c:pt idx="57">
                  <c:v>41693</c:v>
                </c:pt>
                <c:pt idx="58">
                  <c:v>41694</c:v>
                </c:pt>
                <c:pt idx="59">
                  <c:v>41695</c:v>
                </c:pt>
                <c:pt idx="60">
                  <c:v>41696</c:v>
                </c:pt>
                <c:pt idx="61">
                  <c:v>41697</c:v>
                </c:pt>
                <c:pt idx="62">
                  <c:v>41698</c:v>
                </c:pt>
                <c:pt idx="63">
                  <c:v>41699</c:v>
                </c:pt>
                <c:pt idx="64">
                  <c:v>41700</c:v>
                </c:pt>
                <c:pt idx="65">
                  <c:v>41701</c:v>
                </c:pt>
                <c:pt idx="66">
                  <c:v>41702</c:v>
                </c:pt>
                <c:pt idx="67">
                  <c:v>41703</c:v>
                </c:pt>
                <c:pt idx="68">
                  <c:v>41704</c:v>
                </c:pt>
                <c:pt idx="69">
                  <c:v>41705</c:v>
                </c:pt>
                <c:pt idx="70">
                  <c:v>41706</c:v>
                </c:pt>
                <c:pt idx="71">
                  <c:v>41707</c:v>
                </c:pt>
                <c:pt idx="72">
                  <c:v>41708</c:v>
                </c:pt>
                <c:pt idx="73">
                  <c:v>41709</c:v>
                </c:pt>
                <c:pt idx="74">
                  <c:v>41710</c:v>
                </c:pt>
                <c:pt idx="75">
                  <c:v>41711</c:v>
                </c:pt>
                <c:pt idx="76">
                  <c:v>41712</c:v>
                </c:pt>
                <c:pt idx="77">
                  <c:v>41713</c:v>
                </c:pt>
                <c:pt idx="78">
                  <c:v>41714</c:v>
                </c:pt>
                <c:pt idx="79">
                  <c:v>41715</c:v>
                </c:pt>
                <c:pt idx="80">
                  <c:v>41716</c:v>
                </c:pt>
                <c:pt idx="81">
                  <c:v>41717</c:v>
                </c:pt>
                <c:pt idx="82">
                  <c:v>41718</c:v>
                </c:pt>
                <c:pt idx="83">
                  <c:v>41719</c:v>
                </c:pt>
                <c:pt idx="84">
                  <c:v>41720</c:v>
                </c:pt>
                <c:pt idx="85">
                  <c:v>41721</c:v>
                </c:pt>
                <c:pt idx="86">
                  <c:v>41722</c:v>
                </c:pt>
                <c:pt idx="87">
                  <c:v>41723</c:v>
                </c:pt>
                <c:pt idx="88">
                  <c:v>41724</c:v>
                </c:pt>
                <c:pt idx="89">
                  <c:v>41725</c:v>
                </c:pt>
                <c:pt idx="90">
                  <c:v>41726</c:v>
                </c:pt>
                <c:pt idx="91">
                  <c:v>41727</c:v>
                </c:pt>
                <c:pt idx="92">
                  <c:v>41728</c:v>
                </c:pt>
                <c:pt idx="93">
                  <c:v>41729</c:v>
                </c:pt>
                <c:pt idx="94">
                  <c:v>41730</c:v>
                </c:pt>
                <c:pt idx="95">
                  <c:v>41731</c:v>
                </c:pt>
                <c:pt idx="96">
                  <c:v>41732</c:v>
                </c:pt>
                <c:pt idx="97">
                  <c:v>41733</c:v>
                </c:pt>
                <c:pt idx="98">
                  <c:v>41734</c:v>
                </c:pt>
                <c:pt idx="99">
                  <c:v>41735</c:v>
                </c:pt>
                <c:pt idx="100">
                  <c:v>41736</c:v>
                </c:pt>
                <c:pt idx="101">
                  <c:v>41737</c:v>
                </c:pt>
                <c:pt idx="102">
                  <c:v>41738</c:v>
                </c:pt>
                <c:pt idx="103">
                  <c:v>41739</c:v>
                </c:pt>
                <c:pt idx="104">
                  <c:v>41740</c:v>
                </c:pt>
                <c:pt idx="105">
                  <c:v>41741</c:v>
                </c:pt>
                <c:pt idx="106">
                  <c:v>41742</c:v>
                </c:pt>
                <c:pt idx="107">
                  <c:v>41743</c:v>
                </c:pt>
                <c:pt idx="108">
                  <c:v>41744</c:v>
                </c:pt>
                <c:pt idx="109">
                  <c:v>41745</c:v>
                </c:pt>
                <c:pt idx="110">
                  <c:v>41746</c:v>
                </c:pt>
                <c:pt idx="111">
                  <c:v>41747</c:v>
                </c:pt>
                <c:pt idx="112">
                  <c:v>41748</c:v>
                </c:pt>
                <c:pt idx="113">
                  <c:v>41749</c:v>
                </c:pt>
                <c:pt idx="114">
                  <c:v>41750</c:v>
                </c:pt>
                <c:pt idx="115">
                  <c:v>41751</c:v>
                </c:pt>
                <c:pt idx="116">
                  <c:v>41752</c:v>
                </c:pt>
                <c:pt idx="117">
                  <c:v>41753</c:v>
                </c:pt>
                <c:pt idx="118">
                  <c:v>41754</c:v>
                </c:pt>
                <c:pt idx="119">
                  <c:v>41755</c:v>
                </c:pt>
                <c:pt idx="120">
                  <c:v>41756</c:v>
                </c:pt>
                <c:pt idx="121">
                  <c:v>41757</c:v>
                </c:pt>
                <c:pt idx="122">
                  <c:v>41758</c:v>
                </c:pt>
                <c:pt idx="123">
                  <c:v>41759</c:v>
                </c:pt>
                <c:pt idx="124">
                  <c:v>41760</c:v>
                </c:pt>
                <c:pt idx="125">
                  <c:v>41761</c:v>
                </c:pt>
                <c:pt idx="126">
                  <c:v>41762</c:v>
                </c:pt>
                <c:pt idx="127">
                  <c:v>41763</c:v>
                </c:pt>
                <c:pt idx="128">
                  <c:v>41764</c:v>
                </c:pt>
                <c:pt idx="129">
                  <c:v>41765</c:v>
                </c:pt>
                <c:pt idx="130">
                  <c:v>41766</c:v>
                </c:pt>
                <c:pt idx="131">
                  <c:v>41767</c:v>
                </c:pt>
                <c:pt idx="132">
                  <c:v>41768</c:v>
                </c:pt>
                <c:pt idx="133">
                  <c:v>41769</c:v>
                </c:pt>
                <c:pt idx="134">
                  <c:v>41770</c:v>
                </c:pt>
                <c:pt idx="135">
                  <c:v>41771</c:v>
                </c:pt>
                <c:pt idx="136">
                  <c:v>41772</c:v>
                </c:pt>
                <c:pt idx="137">
                  <c:v>41773</c:v>
                </c:pt>
                <c:pt idx="138">
                  <c:v>41774</c:v>
                </c:pt>
                <c:pt idx="139">
                  <c:v>41775</c:v>
                </c:pt>
                <c:pt idx="140">
                  <c:v>41776</c:v>
                </c:pt>
                <c:pt idx="141">
                  <c:v>41777</c:v>
                </c:pt>
                <c:pt idx="142">
                  <c:v>41778</c:v>
                </c:pt>
                <c:pt idx="143">
                  <c:v>41779</c:v>
                </c:pt>
                <c:pt idx="144">
                  <c:v>41780</c:v>
                </c:pt>
                <c:pt idx="145">
                  <c:v>41781</c:v>
                </c:pt>
                <c:pt idx="146">
                  <c:v>41782</c:v>
                </c:pt>
                <c:pt idx="147">
                  <c:v>41783</c:v>
                </c:pt>
                <c:pt idx="148">
                  <c:v>41784</c:v>
                </c:pt>
                <c:pt idx="149">
                  <c:v>41785</c:v>
                </c:pt>
                <c:pt idx="150">
                  <c:v>41786</c:v>
                </c:pt>
                <c:pt idx="151">
                  <c:v>41787</c:v>
                </c:pt>
                <c:pt idx="152">
                  <c:v>41788</c:v>
                </c:pt>
                <c:pt idx="153">
                  <c:v>41789</c:v>
                </c:pt>
                <c:pt idx="154">
                  <c:v>41790</c:v>
                </c:pt>
                <c:pt idx="155">
                  <c:v>41791</c:v>
                </c:pt>
                <c:pt idx="156">
                  <c:v>41792</c:v>
                </c:pt>
                <c:pt idx="157">
                  <c:v>41793</c:v>
                </c:pt>
                <c:pt idx="158">
                  <c:v>41794</c:v>
                </c:pt>
                <c:pt idx="159">
                  <c:v>41795</c:v>
                </c:pt>
                <c:pt idx="160">
                  <c:v>41796</c:v>
                </c:pt>
                <c:pt idx="161">
                  <c:v>41797</c:v>
                </c:pt>
                <c:pt idx="162">
                  <c:v>41798</c:v>
                </c:pt>
                <c:pt idx="163">
                  <c:v>41799</c:v>
                </c:pt>
                <c:pt idx="164">
                  <c:v>41800</c:v>
                </c:pt>
                <c:pt idx="165">
                  <c:v>41801</c:v>
                </c:pt>
                <c:pt idx="166">
                  <c:v>41802</c:v>
                </c:pt>
                <c:pt idx="167">
                  <c:v>41803</c:v>
                </c:pt>
                <c:pt idx="168">
                  <c:v>41804</c:v>
                </c:pt>
                <c:pt idx="169">
                  <c:v>41805</c:v>
                </c:pt>
                <c:pt idx="170">
                  <c:v>41806</c:v>
                </c:pt>
                <c:pt idx="171">
                  <c:v>41807</c:v>
                </c:pt>
                <c:pt idx="172">
                  <c:v>41808</c:v>
                </c:pt>
                <c:pt idx="173">
                  <c:v>41809</c:v>
                </c:pt>
                <c:pt idx="174">
                  <c:v>41810</c:v>
                </c:pt>
                <c:pt idx="175">
                  <c:v>41811</c:v>
                </c:pt>
                <c:pt idx="176">
                  <c:v>41812</c:v>
                </c:pt>
                <c:pt idx="177">
                  <c:v>41813</c:v>
                </c:pt>
                <c:pt idx="178">
                  <c:v>41814</c:v>
                </c:pt>
                <c:pt idx="179">
                  <c:v>41815</c:v>
                </c:pt>
                <c:pt idx="180">
                  <c:v>41816</c:v>
                </c:pt>
                <c:pt idx="181">
                  <c:v>41817</c:v>
                </c:pt>
                <c:pt idx="182">
                  <c:v>41818</c:v>
                </c:pt>
                <c:pt idx="183">
                  <c:v>41819</c:v>
                </c:pt>
                <c:pt idx="184">
                  <c:v>41820</c:v>
                </c:pt>
                <c:pt idx="185">
                  <c:v>41821</c:v>
                </c:pt>
                <c:pt idx="186">
                  <c:v>41822</c:v>
                </c:pt>
                <c:pt idx="187">
                  <c:v>41823</c:v>
                </c:pt>
                <c:pt idx="188">
                  <c:v>41824</c:v>
                </c:pt>
                <c:pt idx="189">
                  <c:v>41825</c:v>
                </c:pt>
                <c:pt idx="190">
                  <c:v>41826</c:v>
                </c:pt>
                <c:pt idx="191">
                  <c:v>41827</c:v>
                </c:pt>
                <c:pt idx="192">
                  <c:v>41828</c:v>
                </c:pt>
                <c:pt idx="193">
                  <c:v>41829</c:v>
                </c:pt>
                <c:pt idx="194">
                  <c:v>41830</c:v>
                </c:pt>
                <c:pt idx="195">
                  <c:v>41831</c:v>
                </c:pt>
                <c:pt idx="196">
                  <c:v>41832</c:v>
                </c:pt>
                <c:pt idx="197">
                  <c:v>41833</c:v>
                </c:pt>
                <c:pt idx="198">
                  <c:v>41834</c:v>
                </c:pt>
                <c:pt idx="199">
                  <c:v>41835</c:v>
                </c:pt>
                <c:pt idx="200">
                  <c:v>41836</c:v>
                </c:pt>
                <c:pt idx="201">
                  <c:v>41837</c:v>
                </c:pt>
                <c:pt idx="202">
                  <c:v>41838</c:v>
                </c:pt>
                <c:pt idx="203">
                  <c:v>41839</c:v>
                </c:pt>
                <c:pt idx="204">
                  <c:v>41840</c:v>
                </c:pt>
                <c:pt idx="205">
                  <c:v>41841</c:v>
                </c:pt>
                <c:pt idx="206">
                  <c:v>41842</c:v>
                </c:pt>
                <c:pt idx="207">
                  <c:v>41843</c:v>
                </c:pt>
                <c:pt idx="208">
                  <c:v>41844</c:v>
                </c:pt>
                <c:pt idx="209">
                  <c:v>41845</c:v>
                </c:pt>
                <c:pt idx="210">
                  <c:v>41846</c:v>
                </c:pt>
                <c:pt idx="211">
                  <c:v>41847</c:v>
                </c:pt>
                <c:pt idx="212">
                  <c:v>41848</c:v>
                </c:pt>
                <c:pt idx="213">
                  <c:v>41849</c:v>
                </c:pt>
                <c:pt idx="214">
                  <c:v>41850</c:v>
                </c:pt>
                <c:pt idx="215">
                  <c:v>41851</c:v>
                </c:pt>
                <c:pt idx="216">
                  <c:v>41852</c:v>
                </c:pt>
                <c:pt idx="217">
                  <c:v>41853</c:v>
                </c:pt>
                <c:pt idx="218">
                  <c:v>41854</c:v>
                </c:pt>
                <c:pt idx="219">
                  <c:v>41855</c:v>
                </c:pt>
                <c:pt idx="220">
                  <c:v>41856</c:v>
                </c:pt>
                <c:pt idx="221">
                  <c:v>41857</c:v>
                </c:pt>
                <c:pt idx="222">
                  <c:v>41858</c:v>
                </c:pt>
                <c:pt idx="223">
                  <c:v>41859</c:v>
                </c:pt>
                <c:pt idx="224">
                  <c:v>41860</c:v>
                </c:pt>
                <c:pt idx="225">
                  <c:v>41861</c:v>
                </c:pt>
                <c:pt idx="226">
                  <c:v>41862</c:v>
                </c:pt>
                <c:pt idx="227">
                  <c:v>41863</c:v>
                </c:pt>
                <c:pt idx="228">
                  <c:v>41864</c:v>
                </c:pt>
                <c:pt idx="229">
                  <c:v>41865</c:v>
                </c:pt>
                <c:pt idx="230">
                  <c:v>41866</c:v>
                </c:pt>
                <c:pt idx="231">
                  <c:v>41867</c:v>
                </c:pt>
                <c:pt idx="232">
                  <c:v>41868</c:v>
                </c:pt>
                <c:pt idx="233">
                  <c:v>41869</c:v>
                </c:pt>
                <c:pt idx="234">
                  <c:v>41870</c:v>
                </c:pt>
                <c:pt idx="235">
                  <c:v>41871</c:v>
                </c:pt>
                <c:pt idx="236">
                  <c:v>41872</c:v>
                </c:pt>
                <c:pt idx="237">
                  <c:v>41873</c:v>
                </c:pt>
                <c:pt idx="238">
                  <c:v>41874</c:v>
                </c:pt>
                <c:pt idx="239">
                  <c:v>41875</c:v>
                </c:pt>
                <c:pt idx="240">
                  <c:v>41876</c:v>
                </c:pt>
                <c:pt idx="241">
                  <c:v>41877</c:v>
                </c:pt>
                <c:pt idx="242">
                  <c:v>41878</c:v>
                </c:pt>
                <c:pt idx="243">
                  <c:v>41879</c:v>
                </c:pt>
                <c:pt idx="244">
                  <c:v>41880</c:v>
                </c:pt>
                <c:pt idx="245">
                  <c:v>41881</c:v>
                </c:pt>
                <c:pt idx="246">
                  <c:v>41882</c:v>
                </c:pt>
                <c:pt idx="247">
                  <c:v>41883</c:v>
                </c:pt>
                <c:pt idx="248">
                  <c:v>41884</c:v>
                </c:pt>
                <c:pt idx="249">
                  <c:v>41885</c:v>
                </c:pt>
                <c:pt idx="250">
                  <c:v>41886</c:v>
                </c:pt>
                <c:pt idx="251">
                  <c:v>41887</c:v>
                </c:pt>
                <c:pt idx="252">
                  <c:v>41888</c:v>
                </c:pt>
                <c:pt idx="253">
                  <c:v>41889</c:v>
                </c:pt>
                <c:pt idx="254">
                  <c:v>41890</c:v>
                </c:pt>
                <c:pt idx="255">
                  <c:v>41891</c:v>
                </c:pt>
                <c:pt idx="256">
                  <c:v>41892</c:v>
                </c:pt>
                <c:pt idx="257">
                  <c:v>41893</c:v>
                </c:pt>
                <c:pt idx="258">
                  <c:v>41894</c:v>
                </c:pt>
                <c:pt idx="259">
                  <c:v>41895</c:v>
                </c:pt>
                <c:pt idx="260">
                  <c:v>41896</c:v>
                </c:pt>
                <c:pt idx="261">
                  <c:v>41897</c:v>
                </c:pt>
                <c:pt idx="262">
                  <c:v>41898</c:v>
                </c:pt>
                <c:pt idx="263">
                  <c:v>41899</c:v>
                </c:pt>
                <c:pt idx="264">
                  <c:v>41900</c:v>
                </c:pt>
                <c:pt idx="265">
                  <c:v>41901</c:v>
                </c:pt>
                <c:pt idx="266">
                  <c:v>41902</c:v>
                </c:pt>
                <c:pt idx="267">
                  <c:v>41903</c:v>
                </c:pt>
                <c:pt idx="268">
                  <c:v>41904</c:v>
                </c:pt>
                <c:pt idx="269">
                  <c:v>41905</c:v>
                </c:pt>
                <c:pt idx="270">
                  <c:v>41906</c:v>
                </c:pt>
                <c:pt idx="271">
                  <c:v>41907</c:v>
                </c:pt>
                <c:pt idx="272">
                  <c:v>41908</c:v>
                </c:pt>
                <c:pt idx="273">
                  <c:v>41909</c:v>
                </c:pt>
                <c:pt idx="274">
                  <c:v>41910</c:v>
                </c:pt>
                <c:pt idx="275">
                  <c:v>41911</c:v>
                </c:pt>
                <c:pt idx="276">
                  <c:v>41912</c:v>
                </c:pt>
                <c:pt idx="277">
                  <c:v>41913</c:v>
                </c:pt>
                <c:pt idx="278">
                  <c:v>41914</c:v>
                </c:pt>
                <c:pt idx="279">
                  <c:v>41915</c:v>
                </c:pt>
                <c:pt idx="280">
                  <c:v>41916</c:v>
                </c:pt>
                <c:pt idx="281">
                  <c:v>41917</c:v>
                </c:pt>
                <c:pt idx="282">
                  <c:v>41918</c:v>
                </c:pt>
                <c:pt idx="283">
                  <c:v>41919</c:v>
                </c:pt>
                <c:pt idx="284">
                  <c:v>41920</c:v>
                </c:pt>
                <c:pt idx="285">
                  <c:v>41921</c:v>
                </c:pt>
                <c:pt idx="286">
                  <c:v>41922</c:v>
                </c:pt>
                <c:pt idx="287">
                  <c:v>41923</c:v>
                </c:pt>
                <c:pt idx="288">
                  <c:v>41924</c:v>
                </c:pt>
                <c:pt idx="289">
                  <c:v>41925</c:v>
                </c:pt>
                <c:pt idx="290">
                  <c:v>41926</c:v>
                </c:pt>
                <c:pt idx="291">
                  <c:v>41927</c:v>
                </c:pt>
                <c:pt idx="292">
                  <c:v>41928</c:v>
                </c:pt>
                <c:pt idx="293">
                  <c:v>41929</c:v>
                </c:pt>
                <c:pt idx="294">
                  <c:v>41930</c:v>
                </c:pt>
                <c:pt idx="295">
                  <c:v>41931</c:v>
                </c:pt>
                <c:pt idx="296">
                  <c:v>41932</c:v>
                </c:pt>
                <c:pt idx="297">
                  <c:v>41933</c:v>
                </c:pt>
                <c:pt idx="298">
                  <c:v>41934</c:v>
                </c:pt>
                <c:pt idx="299">
                  <c:v>41935</c:v>
                </c:pt>
                <c:pt idx="300">
                  <c:v>41936</c:v>
                </c:pt>
                <c:pt idx="301">
                  <c:v>41937</c:v>
                </c:pt>
                <c:pt idx="302">
                  <c:v>41938</c:v>
                </c:pt>
                <c:pt idx="303">
                  <c:v>41939</c:v>
                </c:pt>
                <c:pt idx="304">
                  <c:v>41940</c:v>
                </c:pt>
                <c:pt idx="305">
                  <c:v>41941</c:v>
                </c:pt>
                <c:pt idx="306">
                  <c:v>41942</c:v>
                </c:pt>
                <c:pt idx="307">
                  <c:v>41943</c:v>
                </c:pt>
                <c:pt idx="308">
                  <c:v>41944</c:v>
                </c:pt>
                <c:pt idx="309">
                  <c:v>41945</c:v>
                </c:pt>
                <c:pt idx="310">
                  <c:v>41946</c:v>
                </c:pt>
                <c:pt idx="311">
                  <c:v>41947</c:v>
                </c:pt>
                <c:pt idx="312">
                  <c:v>41948</c:v>
                </c:pt>
                <c:pt idx="313">
                  <c:v>41949</c:v>
                </c:pt>
                <c:pt idx="314">
                  <c:v>41950</c:v>
                </c:pt>
                <c:pt idx="315">
                  <c:v>41951</c:v>
                </c:pt>
                <c:pt idx="316">
                  <c:v>41952</c:v>
                </c:pt>
                <c:pt idx="317">
                  <c:v>41953</c:v>
                </c:pt>
                <c:pt idx="318">
                  <c:v>41954</c:v>
                </c:pt>
                <c:pt idx="319">
                  <c:v>41955</c:v>
                </c:pt>
                <c:pt idx="320">
                  <c:v>41956</c:v>
                </c:pt>
                <c:pt idx="321">
                  <c:v>41957</c:v>
                </c:pt>
                <c:pt idx="322">
                  <c:v>41958</c:v>
                </c:pt>
                <c:pt idx="323">
                  <c:v>41959</c:v>
                </c:pt>
                <c:pt idx="324">
                  <c:v>41960</c:v>
                </c:pt>
                <c:pt idx="325">
                  <c:v>41961</c:v>
                </c:pt>
                <c:pt idx="326">
                  <c:v>41962</c:v>
                </c:pt>
                <c:pt idx="327">
                  <c:v>41963</c:v>
                </c:pt>
                <c:pt idx="328">
                  <c:v>41964</c:v>
                </c:pt>
                <c:pt idx="329">
                  <c:v>41965</c:v>
                </c:pt>
                <c:pt idx="330">
                  <c:v>41966</c:v>
                </c:pt>
                <c:pt idx="331">
                  <c:v>41967</c:v>
                </c:pt>
                <c:pt idx="332">
                  <c:v>41968</c:v>
                </c:pt>
                <c:pt idx="333">
                  <c:v>41969</c:v>
                </c:pt>
                <c:pt idx="334">
                  <c:v>41970</c:v>
                </c:pt>
                <c:pt idx="335">
                  <c:v>41971</c:v>
                </c:pt>
                <c:pt idx="336">
                  <c:v>41972</c:v>
                </c:pt>
                <c:pt idx="337">
                  <c:v>41973</c:v>
                </c:pt>
                <c:pt idx="338">
                  <c:v>41974</c:v>
                </c:pt>
                <c:pt idx="339">
                  <c:v>41975</c:v>
                </c:pt>
                <c:pt idx="340">
                  <c:v>41976</c:v>
                </c:pt>
                <c:pt idx="341">
                  <c:v>41977</c:v>
                </c:pt>
                <c:pt idx="342">
                  <c:v>41978</c:v>
                </c:pt>
                <c:pt idx="343">
                  <c:v>41979</c:v>
                </c:pt>
                <c:pt idx="344">
                  <c:v>41980</c:v>
                </c:pt>
                <c:pt idx="345">
                  <c:v>41981</c:v>
                </c:pt>
                <c:pt idx="346">
                  <c:v>41982</c:v>
                </c:pt>
                <c:pt idx="347">
                  <c:v>41983</c:v>
                </c:pt>
                <c:pt idx="348">
                  <c:v>41984</c:v>
                </c:pt>
                <c:pt idx="349">
                  <c:v>41985</c:v>
                </c:pt>
                <c:pt idx="350">
                  <c:v>41986</c:v>
                </c:pt>
                <c:pt idx="351">
                  <c:v>41987</c:v>
                </c:pt>
                <c:pt idx="352">
                  <c:v>41988</c:v>
                </c:pt>
                <c:pt idx="353">
                  <c:v>41989</c:v>
                </c:pt>
                <c:pt idx="354">
                  <c:v>41990</c:v>
                </c:pt>
                <c:pt idx="355">
                  <c:v>41991</c:v>
                </c:pt>
                <c:pt idx="356">
                  <c:v>41992</c:v>
                </c:pt>
                <c:pt idx="357">
                  <c:v>41993</c:v>
                </c:pt>
                <c:pt idx="358">
                  <c:v>41994</c:v>
                </c:pt>
                <c:pt idx="359">
                  <c:v>41995</c:v>
                </c:pt>
                <c:pt idx="360">
                  <c:v>41996</c:v>
                </c:pt>
                <c:pt idx="361">
                  <c:v>41997</c:v>
                </c:pt>
                <c:pt idx="362">
                  <c:v>41998</c:v>
                </c:pt>
                <c:pt idx="363">
                  <c:v>41999</c:v>
                </c:pt>
                <c:pt idx="364">
                  <c:v>42000</c:v>
                </c:pt>
                <c:pt idx="365">
                  <c:v>42001</c:v>
                </c:pt>
                <c:pt idx="366">
                  <c:v>42002</c:v>
                </c:pt>
                <c:pt idx="367">
                  <c:v>42003</c:v>
                </c:pt>
                <c:pt idx="368">
                  <c:v>42004</c:v>
                </c:pt>
                <c:pt idx="369">
                  <c:v>42005</c:v>
                </c:pt>
                <c:pt idx="370">
                  <c:v>42006</c:v>
                </c:pt>
                <c:pt idx="371">
                  <c:v>42007</c:v>
                </c:pt>
                <c:pt idx="372">
                  <c:v>42008</c:v>
                </c:pt>
                <c:pt idx="373">
                  <c:v>42009</c:v>
                </c:pt>
                <c:pt idx="374">
                  <c:v>42010</c:v>
                </c:pt>
                <c:pt idx="375">
                  <c:v>42011</c:v>
                </c:pt>
                <c:pt idx="376">
                  <c:v>42012</c:v>
                </c:pt>
                <c:pt idx="377">
                  <c:v>42013</c:v>
                </c:pt>
                <c:pt idx="378">
                  <c:v>42014</c:v>
                </c:pt>
                <c:pt idx="379">
                  <c:v>42015</c:v>
                </c:pt>
                <c:pt idx="380">
                  <c:v>42016</c:v>
                </c:pt>
                <c:pt idx="381">
                  <c:v>42017</c:v>
                </c:pt>
                <c:pt idx="382">
                  <c:v>42018</c:v>
                </c:pt>
                <c:pt idx="383">
                  <c:v>42019</c:v>
                </c:pt>
                <c:pt idx="384">
                  <c:v>42020</c:v>
                </c:pt>
                <c:pt idx="385">
                  <c:v>42021</c:v>
                </c:pt>
                <c:pt idx="386">
                  <c:v>42022</c:v>
                </c:pt>
                <c:pt idx="387">
                  <c:v>42023</c:v>
                </c:pt>
                <c:pt idx="388">
                  <c:v>42024</c:v>
                </c:pt>
                <c:pt idx="389">
                  <c:v>42025</c:v>
                </c:pt>
                <c:pt idx="390">
                  <c:v>42026</c:v>
                </c:pt>
                <c:pt idx="391">
                  <c:v>42027</c:v>
                </c:pt>
                <c:pt idx="392">
                  <c:v>42028</c:v>
                </c:pt>
                <c:pt idx="393">
                  <c:v>42029</c:v>
                </c:pt>
                <c:pt idx="394">
                  <c:v>42030</c:v>
                </c:pt>
                <c:pt idx="395">
                  <c:v>42031</c:v>
                </c:pt>
                <c:pt idx="396">
                  <c:v>42032</c:v>
                </c:pt>
                <c:pt idx="397">
                  <c:v>42033</c:v>
                </c:pt>
                <c:pt idx="398">
                  <c:v>42034</c:v>
                </c:pt>
                <c:pt idx="399">
                  <c:v>42035</c:v>
                </c:pt>
                <c:pt idx="400">
                  <c:v>42036</c:v>
                </c:pt>
                <c:pt idx="401">
                  <c:v>42037</c:v>
                </c:pt>
                <c:pt idx="402">
                  <c:v>42038</c:v>
                </c:pt>
                <c:pt idx="403">
                  <c:v>42039</c:v>
                </c:pt>
                <c:pt idx="404">
                  <c:v>42040</c:v>
                </c:pt>
                <c:pt idx="405">
                  <c:v>42041</c:v>
                </c:pt>
                <c:pt idx="406">
                  <c:v>42042</c:v>
                </c:pt>
                <c:pt idx="407">
                  <c:v>42043</c:v>
                </c:pt>
                <c:pt idx="408">
                  <c:v>42044</c:v>
                </c:pt>
                <c:pt idx="409">
                  <c:v>42045</c:v>
                </c:pt>
                <c:pt idx="410">
                  <c:v>42046</c:v>
                </c:pt>
                <c:pt idx="411">
                  <c:v>42047</c:v>
                </c:pt>
                <c:pt idx="412">
                  <c:v>42048</c:v>
                </c:pt>
                <c:pt idx="413">
                  <c:v>42049</c:v>
                </c:pt>
                <c:pt idx="414">
                  <c:v>42050</c:v>
                </c:pt>
                <c:pt idx="415">
                  <c:v>42051</c:v>
                </c:pt>
                <c:pt idx="416">
                  <c:v>42052</c:v>
                </c:pt>
                <c:pt idx="417">
                  <c:v>42053</c:v>
                </c:pt>
                <c:pt idx="418">
                  <c:v>42054</c:v>
                </c:pt>
                <c:pt idx="419">
                  <c:v>42055</c:v>
                </c:pt>
                <c:pt idx="420">
                  <c:v>42056</c:v>
                </c:pt>
                <c:pt idx="421">
                  <c:v>42057</c:v>
                </c:pt>
                <c:pt idx="422">
                  <c:v>42058</c:v>
                </c:pt>
                <c:pt idx="423">
                  <c:v>42059</c:v>
                </c:pt>
                <c:pt idx="424">
                  <c:v>42060</c:v>
                </c:pt>
                <c:pt idx="425">
                  <c:v>42061</c:v>
                </c:pt>
                <c:pt idx="426">
                  <c:v>42062</c:v>
                </c:pt>
                <c:pt idx="427">
                  <c:v>42063</c:v>
                </c:pt>
                <c:pt idx="428">
                  <c:v>42064</c:v>
                </c:pt>
                <c:pt idx="429">
                  <c:v>42065</c:v>
                </c:pt>
                <c:pt idx="430">
                  <c:v>42066</c:v>
                </c:pt>
                <c:pt idx="431">
                  <c:v>42067</c:v>
                </c:pt>
                <c:pt idx="432">
                  <c:v>42068</c:v>
                </c:pt>
                <c:pt idx="433">
                  <c:v>42069</c:v>
                </c:pt>
                <c:pt idx="434">
                  <c:v>42070</c:v>
                </c:pt>
                <c:pt idx="435">
                  <c:v>42071</c:v>
                </c:pt>
                <c:pt idx="436">
                  <c:v>42072</c:v>
                </c:pt>
                <c:pt idx="437">
                  <c:v>42073</c:v>
                </c:pt>
                <c:pt idx="438">
                  <c:v>42074</c:v>
                </c:pt>
                <c:pt idx="439">
                  <c:v>42075</c:v>
                </c:pt>
                <c:pt idx="440">
                  <c:v>42076</c:v>
                </c:pt>
                <c:pt idx="441">
                  <c:v>42077</c:v>
                </c:pt>
                <c:pt idx="442">
                  <c:v>42078</c:v>
                </c:pt>
                <c:pt idx="443">
                  <c:v>42079</c:v>
                </c:pt>
                <c:pt idx="444">
                  <c:v>42080</c:v>
                </c:pt>
                <c:pt idx="445">
                  <c:v>42081</c:v>
                </c:pt>
                <c:pt idx="446">
                  <c:v>42082</c:v>
                </c:pt>
                <c:pt idx="447">
                  <c:v>42083</c:v>
                </c:pt>
                <c:pt idx="448">
                  <c:v>42084</c:v>
                </c:pt>
                <c:pt idx="449">
                  <c:v>42085</c:v>
                </c:pt>
                <c:pt idx="450">
                  <c:v>42086</c:v>
                </c:pt>
                <c:pt idx="451">
                  <c:v>42087</c:v>
                </c:pt>
                <c:pt idx="452">
                  <c:v>42088</c:v>
                </c:pt>
                <c:pt idx="453">
                  <c:v>42089</c:v>
                </c:pt>
                <c:pt idx="454">
                  <c:v>42090</c:v>
                </c:pt>
                <c:pt idx="455">
                  <c:v>42091</c:v>
                </c:pt>
                <c:pt idx="456">
                  <c:v>42092</c:v>
                </c:pt>
                <c:pt idx="457">
                  <c:v>42093</c:v>
                </c:pt>
                <c:pt idx="458">
                  <c:v>42094</c:v>
                </c:pt>
                <c:pt idx="459">
                  <c:v>42095</c:v>
                </c:pt>
                <c:pt idx="460">
                  <c:v>42096</c:v>
                </c:pt>
                <c:pt idx="461">
                  <c:v>42097</c:v>
                </c:pt>
                <c:pt idx="462">
                  <c:v>42098</c:v>
                </c:pt>
                <c:pt idx="463">
                  <c:v>42099</c:v>
                </c:pt>
                <c:pt idx="464">
                  <c:v>42100</c:v>
                </c:pt>
                <c:pt idx="465">
                  <c:v>42101</c:v>
                </c:pt>
                <c:pt idx="466">
                  <c:v>42102</c:v>
                </c:pt>
                <c:pt idx="467">
                  <c:v>42103</c:v>
                </c:pt>
                <c:pt idx="468">
                  <c:v>42104</c:v>
                </c:pt>
                <c:pt idx="469">
                  <c:v>42105</c:v>
                </c:pt>
                <c:pt idx="470">
                  <c:v>42106</c:v>
                </c:pt>
                <c:pt idx="471">
                  <c:v>42107</c:v>
                </c:pt>
                <c:pt idx="472">
                  <c:v>42108</c:v>
                </c:pt>
                <c:pt idx="473">
                  <c:v>42109</c:v>
                </c:pt>
                <c:pt idx="474">
                  <c:v>42110</c:v>
                </c:pt>
                <c:pt idx="475">
                  <c:v>42111</c:v>
                </c:pt>
                <c:pt idx="476">
                  <c:v>42112</c:v>
                </c:pt>
                <c:pt idx="477">
                  <c:v>42113</c:v>
                </c:pt>
                <c:pt idx="478">
                  <c:v>42114</c:v>
                </c:pt>
                <c:pt idx="479">
                  <c:v>42115</c:v>
                </c:pt>
                <c:pt idx="480">
                  <c:v>42116</c:v>
                </c:pt>
                <c:pt idx="481">
                  <c:v>42117</c:v>
                </c:pt>
                <c:pt idx="482">
                  <c:v>42118</c:v>
                </c:pt>
                <c:pt idx="483">
                  <c:v>42119</c:v>
                </c:pt>
                <c:pt idx="484">
                  <c:v>42120</c:v>
                </c:pt>
                <c:pt idx="485">
                  <c:v>42121</c:v>
                </c:pt>
                <c:pt idx="486">
                  <c:v>42122</c:v>
                </c:pt>
                <c:pt idx="487">
                  <c:v>42123</c:v>
                </c:pt>
                <c:pt idx="488">
                  <c:v>42124</c:v>
                </c:pt>
                <c:pt idx="489">
                  <c:v>42125</c:v>
                </c:pt>
                <c:pt idx="490">
                  <c:v>42126</c:v>
                </c:pt>
                <c:pt idx="491">
                  <c:v>42127</c:v>
                </c:pt>
                <c:pt idx="492">
                  <c:v>42128</c:v>
                </c:pt>
                <c:pt idx="493">
                  <c:v>42129</c:v>
                </c:pt>
                <c:pt idx="494">
                  <c:v>42130</c:v>
                </c:pt>
                <c:pt idx="495">
                  <c:v>42131</c:v>
                </c:pt>
                <c:pt idx="496">
                  <c:v>42132</c:v>
                </c:pt>
                <c:pt idx="497">
                  <c:v>42133</c:v>
                </c:pt>
                <c:pt idx="498">
                  <c:v>42134</c:v>
                </c:pt>
                <c:pt idx="499">
                  <c:v>42135</c:v>
                </c:pt>
                <c:pt idx="500">
                  <c:v>42136</c:v>
                </c:pt>
                <c:pt idx="501">
                  <c:v>42137</c:v>
                </c:pt>
                <c:pt idx="502">
                  <c:v>42138</c:v>
                </c:pt>
                <c:pt idx="503">
                  <c:v>42139</c:v>
                </c:pt>
                <c:pt idx="504">
                  <c:v>42140</c:v>
                </c:pt>
                <c:pt idx="505">
                  <c:v>42141</c:v>
                </c:pt>
                <c:pt idx="506">
                  <c:v>42142</c:v>
                </c:pt>
                <c:pt idx="507">
                  <c:v>42143</c:v>
                </c:pt>
                <c:pt idx="508">
                  <c:v>42144</c:v>
                </c:pt>
                <c:pt idx="509">
                  <c:v>42145</c:v>
                </c:pt>
                <c:pt idx="510">
                  <c:v>42146</c:v>
                </c:pt>
                <c:pt idx="511">
                  <c:v>42147</c:v>
                </c:pt>
                <c:pt idx="512">
                  <c:v>42148</c:v>
                </c:pt>
                <c:pt idx="513">
                  <c:v>42149</c:v>
                </c:pt>
                <c:pt idx="514">
                  <c:v>42150</c:v>
                </c:pt>
                <c:pt idx="515">
                  <c:v>42151</c:v>
                </c:pt>
                <c:pt idx="516">
                  <c:v>42152</c:v>
                </c:pt>
                <c:pt idx="517">
                  <c:v>42153</c:v>
                </c:pt>
                <c:pt idx="518">
                  <c:v>42154</c:v>
                </c:pt>
                <c:pt idx="519">
                  <c:v>42155</c:v>
                </c:pt>
                <c:pt idx="520">
                  <c:v>42156</c:v>
                </c:pt>
                <c:pt idx="521">
                  <c:v>42157</c:v>
                </c:pt>
                <c:pt idx="522">
                  <c:v>42158</c:v>
                </c:pt>
                <c:pt idx="523">
                  <c:v>42159</c:v>
                </c:pt>
                <c:pt idx="524">
                  <c:v>42160</c:v>
                </c:pt>
                <c:pt idx="525">
                  <c:v>42161</c:v>
                </c:pt>
                <c:pt idx="526">
                  <c:v>42162</c:v>
                </c:pt>
                <c:pt idx="527">
                  <c:v>42163</c:v>
                </c:pt>
                <c:pt idx="528">
                  <c:v>42164</c:v>
                </c:pt>
                <c:pt idx="529">
                  <c:v>42165</c:v>
                </c:pt>
                <c:pt idx="530">
                  <c:v>42166</c:v>
                </c:pt>
                <c:pt idx="531">
                  <c:v>42167</c:v>
                </c:pt>
                <c:pt idx="532">
                  <c:v>42168</c:v>
                </c:pt>
                <c:pt idx="533">
                  <c:v>42169</c:v>
                </c:pt>
                <c:pt idx="534">
                  <c:v>42170</c:v>
                </c:pt>
                <c:pt idx="535">
                  <c:v>42171</c:v>
                </c:pt>
                <c:pt idx="536">
                  <c:v>42172</c:v>
                </c:pt>
                <c:pt idx="537">
                  <c:v>42173</c:v>
                </c:pt>
                <c:pt idx="538">
                  <c:v>42174</c:v>
                </c:pt>
                <c:pt idx="539">
                  <c:v>42175</c:v>
                </c:pt>
                <c:pt idx="540">
                  <c:v>42176</c:v>
                </c:pt>
                <c:pt idx="541">
                  <c:v>42177</c:v>
                </c:pt>
                <c:pt idx="542">
                  <c:v>42178</c:v>
                </c:pt>
                <c:pt idx="543">
                  <c:v>42179</c:v>
                </c:pt>
                <c:pt idx="544">
                  <c:v>42180</c:v>
                </c:pt>
                <c:pt idx="545">
                  <c:v>42181</c:v>
                </c:pt>
                <c:pt idx="546">
                  <c:v>42182</c:v>
                </c:pt>
                <c:pt idx="547">
                  <c:v>42183</c:v>
                </c:pt>
                <c:pt idx="548">
                  <c:v>42184</c:v>
                </c:pt>
                <c:pt idx="549">
                  <c:v>42185</c:v>
                </c:pt>
                <c:pt idx="550">
                  <c:v>42186</c:v>
                </c:pt>
                <c:pt idx="551">
                  <c:v>42187</c:v>
                </c:pt>
                <c:pt idx="552">
                  <c:v>42188</c:v>
                </c:pt>
                <c:pt idx="553">
                  <c:v>42189</c:v>
                </c:pt>
                <c:pt idx="554">
                  <c:v>42190</c:v>
                </c:pt>
                <c:pt idx="555">
                  <c:v>42191</c:v>
                </c:pt>
                <c:pt idx="556">
                  <c:v>42192</c:v>
                </c:pt>
                <c:pt idx="557">
                  <c:v>42193</c:v>
                </c:pt>
                <c:pt idx="558">
                  <c:v>42194</c:v>
                </c:pt>
                <c:pt idx="559">
                  <c:v>42195</c:v>
                </c:pt>
                <c:pt idx="560">
                  <c:v>42196</c:v>
                </c:pt>
                <c:pt idx="561">
                  <c:v>42197</c:v>
                </c:pt>
                <c:pt idx="562">
                  <c:v>42198</c:v>
                </c:pt>
                <c:pt idx="563">
                  <c:v>42199</c:v>
                </c:pt>
                <c:pt idx="564">
                  <c:v>42200</c:v>
                </c:pt>
                <c:pt idx="565">
                  <c:v>42201</c:v>
                </c:pt>
                <c:pt idx="566">
                  <c:v>42202</c:v>
                </c:pt>
                <c:pt idx="567">
                  <c:v>42203</c:v>
                </c:pt>
                <c:pt idx="568">
                  <c:v>42204</c:v>
                </c:pt>
                <c:pt idx="569">
                  <c:v>42205</c:v>
                </c:pt>
                <c:pt idx="570">
                  <c:v>42206</c:v>
                </c:pt>
                <c:pt idx="571">
                  <c:v>42207</c:v>
                </c:pt>
                <c:pt idx="572">
                  <c:v>42208</c:v>
                </c:pt>
                <c:pt idx="573">
                  <c:v>42209</c:v>
                </c:pt>
                <c:pt idx="574">
                  <c:v>42210</c:v>
                </c:pt>
                <c:pt idx="575">
                  <c:v>42211</c:v>
                </c:pt>
                <c:pt idx="576">
                  <c:v>42212</c:v>
                </c:pt>
                <c:pt idx="577">
                  <c:v>42213</c:v>
                </c:pt>
                <c:pt idx="578">
                  <c:v>42214</c:v>
                </c:pt>
                <c:pt idx="579">
                  <c:v>42215</c:v>
                </c:pt>
                <c:pt idx="580">
                  <c:v>42216</c:v>
                </c:pt>
                <c:pt idx="581">
                  <c:v>42217</c:v>
                </c:pt>
                <c:pt idx="582">
                  <c:v>42218</c:v>
                </c:pt>
                <c:pt idx="583">
                  <c:v>42219</c:v>
                </c:pt>
                <c:pt idx="584">
                  <c:v>42220</c:v>
                </c:pt>
                <c:pt idx="585">
                  <c:v>42221</c:v>
                </c:pt>
                <c:pt idx="586">
                  <c:v>42222</c:v>
                </c:pt>
                <c:pt idx="587">
                  <c:v>42223</c:v>
                </c:pt>
                <c:pt idx="588">
                  <c:v>42224</c:v>
                </c:pt>
                <c:pt idx="589">
                  <c:v>42225</c:v>
                </c:pt>
                <c:pt idx="590">
                  <c:v>42226</c:v>
                </c:pt>
                <c:pt idx="591">
                  <c:v>42227</c:v>
                </c:pt>
                <c:pt idx="592">
                  <c:v>42228</c:v>
                </c:pt>
                <c:pt idx="593">
                  <c:v>42229</c:v>
                </c:pt>
                <c:pt idx="594">
                  <c:v>42230</c:v>
                </c:pt>
                <c:pt idx="595">
                  <c:v>42231</c:v>
                </c:pt>
                <c:pt idx="596">
                  <c:v>42232</c:v>
                </c:pt>
                <c:pt idx="597">
                  <c:v>42233</c:v>
                </c:pt>
                <c:pt idx="598">
                  <c:v>42234</c:v>
                </c:pt>
                <c:pt idx="599">
                  <c:v>42235</c:v>
                </c:pt>
                <c:pt idx="600">
                  <c:v>42236</c:v>
                </c:pt>
                <c:pt idx="601">
                  <c:v>42237</c:v>
                </c:pt>
                <c:pt idx="602">
                  <c:v>42238</c:v>
                </c:pt>
                <c:pt idx="603">
                  <c:v>42239</c:v>
                </c:pt>
                <c:pt idx="604">
                  <c:v>42240</c:v>
                </c:pt>
                <c:pt idx="605">
                  <c:v>42241</c:v>
                </c:pt>
                <c:pt idx="606">
                  <c:v>42242</c:v>
                </c:pt>
                <c:pt idx="607">
                  <c:v>42243</c:v>
                </c:pt>
                <c:pt idx="608">
                  <c:v>42244</c:v>
                </c:pt>
                <c:pt idx="609">
                  <c:v>42245</c:v>
                </c:pt>
                <c:pt idx="610">
                  <c:v>42246</c:v>
                </c:pt>
                <c:pt idx="611">
                  <c:v>42247</c:v>
                </c:pt>
                <c:pt idx="612">
                  <c:v>42248</c:v>
                </c:pt>
                <c:pt idx="613">
                  <c:v>42249</c:v>
                </c:pt>
                <c:pt idx="614">
                  <c:v>42250</c:v>
                </c:pt>
                <c:pt idx="615">
                  <c:v>42251</c:v>
                </c:pt>
                <c:pt idx="616">
                  <c:v>42252</c:v>
                </c:pt>
                <c:pt idx="617">
                  <c:v>42253</c:v>
                </c:pt>
                <c:pt idx="618">
                  <c:v>42254</c:v>
                </c:pt>
                <c:pt idx="619">
                  <c:v>42255</c:v>
                </c:pt>
                <c:pt idx="620">
                  <c:v>42256</c:v>
                </c:pt>
                <c:pt idx="621">
                  <c:v>42257</c:v>
                </c:pt>
                <c:pt idx="622">
                  <c:v>42258</c:v>
                </c:pt>
                <c:pt idx="623">
                  <c:v>42259</c:v>
                </c:pt>
                <c:pt idx="624">
                  <c:v>42260</c:v>
                </c:pt>
                <c:pt idx="625">
                  <c:v>42261</c:v>
                </c:pt>
                <c:pt idx="626">
                  <c:v>42262</c:v>
                </c:pt>
                <c:pt idx="627">
                  <c:v>42263</c:v>
                </c:pt>
                <c:pt idx="628">
                  <c:v>42264</c:v>
                </c:pt>
                <c:pt idx="629">
                  <c:v>42265</c:v>
                </c:pt>
                <c:pt idx="630">
                  <c:v>42266</c:v>
                </c:pt>
                <c:pt idx="631">
                  <c:v>42267</c:v>
                </c:pt>
                <c:pt idx="632">
                  <c:v>42268</c:v>
                </c:pt>
                <c:pt idx="633">
                  <c:v>42269</c:v>
                </c:pt>
                <c:pt idx="634">
                  <c:v>42270</c:v>
                </c:pt>
                <c:pt idx="635">
                  <c:v>42271</c:v>
                </c:pt>
                <c:pt idx="636">
                  <c:v>42272</c:v>
                </c:pt>
                <c:pt idx="637">
                  <c:v>42273</c:v>
                </c:pt>
                <c:pt idx="638">
                  <c:v>42274</c:v>
                </c:pt>
                <c:pt idx="639">
                  <c:v>42275</c:v>
                </c:pt>
                <c:pt idx="640">
                  <c:v>42276</c:v>
                </c:pt>
                <c:pt idx="641">
                  <c:v>42277</c:v>
                </c:pt>
                <c:pt idx="642">
                  <c:v>42278</c:v>
                </c:pt>
                <c:pt idx="643">
                  <c:v>42279</c:v>
                </c:pt>
                <c:pt idx="644">
                  <c:v>42280</c:v>
                </c:pt>
                <c:pt idx="645">
                  <c:v>42281</c:v>
                </c:pt>
                <c:pt idx="646">
                  <c:v>42282</c:v>
                </c:pt>
                <c:pt idx="647">
                  <c:v>42283</c:v>
                </c:pt>
                <c:pt idx="648">
                  <c:v>42284</c:v>
                </c:pt>
                <c:pt idx="649">
                  <c:v>42285</c:v>
                </c:pt>
                <c:pt idx="650">
                  <c:v>42286</c:v>
                </c:pt>
                <c:pt idx="651">
                  <c:v>42287</c:v>
                </c:pt>
                <c:pt idx="652">
                  <c:v>42288</c:v>
                </c:pt>
                <c:pt idx="653">
                  <c:v>42289</c:v>
                </c:pt>
                <c:pt idx="654">
                  <c:v>42290</c:v>
                </c:pt>
                <c:pt idx="655">
                  <c:v>42291</c:v>
                </c:pt>
                <c:pt idx="656">
                  <c:v>42292</c:v>
                </c:pt>
                <c:pt idx="657">
                  <c:v>42293</c:v>
                </c:pt>
                <c:pt idx="658">
                  <c:v>42294</c:v>
                </c:pt>
                <c:pt idx="659">
                  <c:v>42295</c:v>
                </c:pt>
                <c:pt idx="660">
                  <c:v>42296</c:v>
                </c:pt>
                <c:pt idx="661">
                  <c:v>42297</c:v>
                </c:pt>
                <c:pt idx="662">
                  <c:v>42298</c:v>
                </c:pt>
                <c:pt idx="663">
                  <c:v>42299</c:v>
                </c:pt>
                <c:pt idx="664">
                  <c:v>42300</c:v>
                </c:pt>
                <c:pt idx="665">
                  <c:v>42301</c:v>
                </c:pt>
                <c:pt idx="666">
                  <c:v>42302</c:v>
                </c:pt>
                <c:pt idx="667">
                  <c:v>42303</c:v>
                </c:pt>
                <c:pt idx="668">
                  <c:v>42304</c:v>
                </c:pt>
                <c:pt idx="669">
                  <c:v>42305</c:v>
                </c:pt>
                <c:pt idx="670">
                  <c:v>42306</c:v>
                </c:pt>
                <c:pt idx="671">
                  <c:v>42307</c:v>
                </c:pt>
                <c:pt idx="672">
                  <c:v>42308</c:v>
                </c:pt>
                <c:pt idx="673">
                  <c:v>42309</c:v>
                </c:pt>
                <c:pt idx="674">
                  <c:v>42310</c:v>
                </c:pt>
                <c:pt idx="675">
                  <c:v>42311</c:v>
                </c:pt>
                <c:pt idx="676">
                  <c:v>42312</c:v>
                </c:pt>
                <c:pt idx="677">
                  <c:v>42313</c:v>
                </c:pt>
                <c:pt idx="678">
                  <c:v>42314</c:v>
                </c:pt>
                <c:pt idx="679">
                  <c:v>42315</c:v>
                </c:pt>
                <c:pt idx="680">
                  <c:v>42316</c:v>
                </c:pt>
                <c:pt idx="681">
                  <c:v>42317</c:v>
                </c:pt>
                <c:pt idx="682">
                  <c:v>42318</c:v>
                </c:pt>
                <c:pt idx="683">
                  <c:v>42319</c:v>
                </c:pt>
                <c:pt idx="684">
                  <c:v>42320</c:v>
                </c:pt>
                <c:pt idx="685">
                  <c:v>42321</c:v>
                </c:pt>
                <c:pt idx="686">
                  <c:v>42322</c:v>
                </c:pt>
                <c:pt idx="687">
                  <c:v>42323</c:v>
                </c:pt>
                <c:pt idx="688">
                  <c:v>42324</c:v>
                </c:pt>
                <c:pt idx="689">
                  <c:v>42325</c:v>
                </c:pt>
                <c:pt idx="690">
                  <c:v>42326</c:v>
                </c:pt>
                <c:pt idx="691">
                  <c:v>42327</c:v>
                </c:pt>
                <c:pt idx="692">
                  <c:v>42328</c:v>
                </c:pt>
                <c:pt idx="693">
                  <c:v>42329</c:v>
                </c:pt>
                <c:pt idx="694">
                  <c:v>42330</c:v>
                </c:pt>
                <c:pt idx="695">
                  <c:v>42331</c:v>
                </c:pt>
                <c:pt idx="696">
                  <c:v>42332</c:v>
                </c:pt>
                <c:pt idx="697">
                  <c:v>42333</c:v>
                </c:pt>
                <c:pt idx="698">
                  <c:v>42334</c:v>
                </c:pt>
                <c:pt idx="699">
                  <c:v>42335</c:v>
                </c:pt>
                <c:pt idx="700">
                  <c:v>42336</c:v>
                </c:pt>
                <c:pt idx="701">
                  <c:v>42337</c:v>
                </c:pt>
                <c:pt idx="702">
                  <c:v>42338</c:v>
                </c:pt>
                <c:pt idx="703">
                  <c:v>42339</c:v>
                </c:pt>
                <c:pt idx="704">
                  <c:v>42340</c:v>
                </c:pt>
                <c:pt idx="705">
                  <c:v>42341</c:v>
                </c:pt>
                <c:pt idx="706">
                  <c:v>42342</c:v>
                </c:pt>
                <c:pt idx="707">
                  <c:v>42343</c:v>
                </c:pt>
                <c:pt idx="708">
                  <c:v>42344</c:v>
                </c:pt>
                <c:pt idx="709">
                  <c:v>42345</c:v>
                </c:pt>
                <c:pt idx="710">
                  <c:v>42346</c:v>
                </c:pt>
                <c:pt idx="711">
                  <c:v>42347</c:v>
                </c:pt>
                <c:pt idx="712">
                  <c:v>42348</c:v>
                </c:pt>
                <c:pt idx="713">
                  <c:v>42349</c:v>
                </c:pt>
                <c:pt idx="714">
                  <c:v>42350</c:v>
                </c:pt>
                <c:pt idx="715">
                  <c:v>42351</c:v>
                </c:pt>
                <c:pt idx="716">
                  <c:v>42352</c:v>
                </c:pt>
                <c:pt idx="717">
                  <c:v>42353</c:v>
                </c:pt>
                <c:pt idx="718">
                  <c:v>42354</c:v>
                </c:pt>
                <c:pt idx="719">
                  <c:v>42355</c:v>
                </c:pt>
                <c:pt idx="720">
                  <c:v>42356</c:v>
                </c:pt>
                <c:pt idx="721">
                  <c:v>42357</c:v>
                </c:pt>
                <c:pt idx="722">
                  <c:v>42358</c:v>
                </c:pt>
                <c:pt idx="723">
                  <c:v>42359</c:v>
                </c:pt>
                <c:pt idx="724">
                  <c:v>42360</c:v>
                </c:pt>
                <c:pt idx="725">
                  <c:v>42361</c:v>
                </c:pt>
                <c:pt idx="726">
                  <c:v>42362</c:v>
                </c:pt>
                <c:pt idx="727">
                  <c:v>42363</c:v>
                </c:pt>
                <c:pt idx="728">
                  <c:v>42364</c:v>
                </c:pt>
                <c:pt idx="729">
                  <c:v>42365</c:v>
                </c:pt>
                <c:pt idx="730">
                  <c:v>42366</c:v>
                </c:pt>
                <c:pt idx="731">
                  <c:v>42367</c:v>
                </c:pt>
                <c:pt idx="732">
                  <c:v>42368</c:v>
                </c:pt>
                <c:pt idx="733">
                  <c:v>42369</c:v>
                </c:pt>
                <c:pt idx="734">
                  <c:v>42370</c:v>
                </c:pt>
                <c:pt idx="735">
                  <c:v>42371</c:v>
                </c:pt>
                <c:pt idx="736">
                  <c:v>42372</c:v>
                </c:pt>
                <c:pt idx="737">
                  <c:v>42373</c:v>
                </c:pt>
                <c:pt idx="738">
                  <c:v>42374</c:v>
                </c:pt>
                <c:pt idx="739">
                  <c:v>42375</c:v>
                </c:pt>
                <c:pt idx="740">
                  <c:v>42376</c:v>
                </c:pt>
                <c:pt idx="741">
                  <c:v>42377</c:v>
                </c:pt>
                <c:pt idx="742">
                  <c:v>42378</c:v>
                </c:pt>
                <c:pt idx="743">
                  <c:v>42379</c:v>
                </c:pt>
                <c:pt idx="744">
                  <c:v>42380</c:v>
                </c:pt>
                <c:pt idx="745">
                  <c:v>42381</c:v>
                </c:pt>
                <c:pt idx="746">
                  <c:v>42382</c:v>
                </c:pt>
                <c:pt idx="747">
                  <c:v>42383</c:v>
                </c:pt>
                <c:pt idx="748">
                  <c:v>42384</c:v>
                </c:pt>
                <c:pt idx="749">
                  <c:v>42385</c:v>
                </c:pt>
                <c:pt idx="750">
                  <c:v>42386</c:v>
                </c:pt>
                <c:pt idx="751">
                  <c:v>42387</c:v>
                </c:pt>
                <c:pt idx="752">
                  <c:v>42388</c:v>
                </c:pt>
                <c:pt idx="753">
                  <c:v>42389</c:v>
                </c:pt>
                <c:pt idx="754">
                  <c:v>42390</c:v>
                </c:pt>
                <c:pt idx="755">
                  <c:v>42391</c:v>
                </c:pt>
                <c:pt idx="756">
                  <c:v>42392</c:v>
                </c:pt>
                <c:pt idx="757">
                  <c:v>42393</c:v>
                </c:pt>
                <c:pt idx="758">
                  <c:v>42394</c:v>
                </c:pt>
                <c:pt idx="759">
                  <c:v>42395</c:v>
                </c:pt>
                <c:pt idx="760">
                  <c:v>42396</c:v>
                </c:pt>
                <c:pt idx="761">
                  <c:v>42397</c:v>
                </c:pt>
                <c:pt idx="762">
                  <c:v>42398</c:v>
                </c:pt>
                <c:pt idx="763">
                  <c:v>42399</c:v>
                </c:pt>
                <c:pt idx="764">
                  <c:v>42400</c:v>
                </c:pt>
                <c:pt idx="765">
                  <c:v>42401</c:v>
                </c:pt>
                <c:pt idx="766">
                  <c:v>42402</c:v>
                </c:pt>
                <c:pt idx="767">
                  <c:v>42403</c:v>
                </c:pt>
                <c:pt idx="768">
                  <c:v>42404</c:v>
                </c:pt>
                <c:pt idx="769">
                  <c:v>42405</c:v>
                </c:pt>
                <c:pt idx="770">
                  <c:v>42406</c:v>
                </c:pt>
                <c:pt idx="771">
                  <c:v>42407</c:v>
                </c:pt>
                <c:pt idx="772">
                  <c:v>42408</c:v>
                </c:pt>
                <c:pt idx="773">
                  <c:v>42409</c:v>
                </c:pt>
                <c:pt idx="774">
                  <c:v>42410</c:v>
                </c:pt>
                <c:pt idx="775">
                  <c:v>42411</c:v>
                </c:pt>
                <c:pt idx="776">
                  <c:v>42412</c:v>
                </c:pt>
                <c:pt idx="777">
                  <c:v>42413</c:v>
                </c:pt>
                <c:pt idx="778">
                  <c:v>42414</c:v>
                </c:pt>
                <c:pt idx="779">
                  <c:v>42415</c:v>
                </c:pt>
                <c:pt idx="780">
                  <c:v>42416</c:v>
                </c:pt>
                <c:pt idx="781">
                  <c:v>42417</c:v>
                </c:pt>
                <c:pt idx="782">
                  <c:v>42418</c:v>
                </c:pt>
                <c:pt idx="783">
                  <c:v>42419</c:v>
                </c:pt>
                <c:pt idx="784">
                  <c:v>42420</c:v>
                </c:pt>
                <c:pt idx="785">
                  <c:v>42421</c:v>
                </c:pt>
                <c:pt idx="786">
                  <c:v>42422</c:v>
                </c:pt>
                <c:pt idx="787">
                  <c:v>42423</c:v>
                </c:pt>
                <c:pt idx="788">
                  <c:v>42424</c:v>
                </c:pt>
                <c:pt idx="789">
                  <c:v>42425</c:v>
                </c:pt>
                <c:pt idx="790">
                  <c:v>42426</c:v>
                </c:pt>
                <c:pt idx="791">
                  <c:v>42427</c:v>
                </c:pt>
                <c:pt idx="792">
                  <c:v>42428</c:v>
                </c:pt>
                <c:pt idx="793">
                  <c:v>42429</c:v>
                </c:pt>
                <c:pt idx="794">
                  <c:v>42430</c:v>
                </c:pt>
                <c:pt idx="795">
                  <c:v>42431</c:v>
                </c:pt>
                <c:pt idx="796">
                  <c:v>42432</c:v>
                </c:pt>
                <c:pt idx="797">
                  <c:v>42433</c:v>
                </c:pt>
                <c:pt idx="798">
                  <c:v>42434</c:v>
                </c:pt>
                <c:pt idx="799">
                  <c:v>42435</c:v>
                </c:pt>
                <c:pt idx="800">
                  <c:v>42436</c:v>
                </c:pt>
                <c:pt idx="801">
                  <c:v>42437</c:v>
                </c:pt>
                <c:pt idx="802">
                  <c:v>42438</c:v>
                </c:pt>
                <c:pt idx="803">
                  <c:v>42439</c:v>
                </c:pt>
                <c:pt idx="804">
                  <c:v>42440</c:v>
                </c:pt>
                <c:pt idx="805">
                  <c:v>42441</c:v>
                </c:pt>
                <c:pt idx="806">
                  <c:v>42442</c:v>
                </c:pt>
                <c:pt idx="807">
                  <c:v>42443</c:v>
                </c:pt>
                <c:pt idx="808">
                  <c:v>42444</c:v>
                </c:pt>
                <c:pt idx="809">
                  <c:v>42445</c:v>
                </c:pt>
                <c:pt idx="810">
                  <c:v>42446</c:v>
                </c:pt>
                <c:pt idx="811">
                  <c:v>42447</c:v>
                </c:pt>
                <c:pt idx="812">
                  <c:v>42448</c:v>
                </c:pt>
                <c:pt idx="813">
                  <c:v>42449</c:v>
                </c:pt>
                <c:pt idx="814">
                  <c:v>42450</c:v>
                </c:pt>
                <c:pt idx="815">
                  <c:v>42451</c:v>
                </c:pt>
                <c:pt idx="816">
                  <c:v>42452</c:v>
                </c:pt>
                <c:pt idx="817">
                  <c:v>42453</c:v>
                </c:pt>
                <c:pt idx="818">
                  <c:v>42454</c:v>
                </c:pt>
                <c:pt idx="819">
                  <c:v>42455</c:v>
                </c:pt>
                <c:pt idx="820">
                  <c:v>42456</c:v>
                </c:pt>
                <c:pt idx="821">
                  <c:v>42457</c:v>
                </c:pt>
                <c:pt idx="822">
                  <c:v>42458</c:v>
                </c:pt>
                <c:pt idx="823">
                  <c:v>42459</c:v>
                </c:pt>
                <c:pt idx="824">
                  <c:v>42460</c:v>
                </c:pt>
                <c:pt idx="825">
                  <c:v>42461</c:v>
                </c:pt>
                <c:pt idx="826">
                  <c:v>42462</c:v>
                </c:pt>
                <c:pt idx="827">
                  <c:v>42463</c:v>
                </c:pt>
                <c:pt idx="828">
                  <c:v>42464</c:v>
                </c:pt>
                <c:pt idx="829">
                  <c:v>42465</c:v>
                </c:pt>
                <c:pt idx="830">
                  <c:v>42466</c:v>
                </c:pt>
                <c:pt idx="831">
                  <c:v>42467</c:v>
                </c:pt>
                <c:pt idx="832">
                  <c:v>42468</c:v>
                </c:pt>
                <c:pt idx="833">
                  <c:v>42469</c:v>
                </c:pt>
                <c:pt idx="834">
                  <c:v>42470</c:v>
                </c:pt>
                <c:pt idx="835">
                  <c:v>42471</c:v>
                </c:pt>
                <c:pt idx="836">
                  <c:v>42472</c:v>
                </c:pt>
                <c:pt idx="837">
                  <c:v>42473</c:v>
                </c:pt>
                <c:pt idx="838">
                  <c:v>42474</c:v>
                </c:pt>
                <c:pt idx="839">
                  <c:v>42475</c:v>
                </c:pt>
                <c:pt idx="840">
                  <c:v>42476</c:v>
                </c:pt>
                <c:pt idx="841">
                  <c:v>42477</c:v>
                </c:pt>
                <c:pt idx="842">
                  <c:v>42478</c:v>
                </c:pt>
                <c:pt idx="843">
                  <c:v>42479</c:v>
                </c:pt>
                <c:pt idx="844">
                  <c:v>42480</c:v>
                </c:pt>
                <c:pt idx="845">
                  <c:v>42481</c:v>
                </c:pt>
                <c:pt idx="846">
                  <c:v>42482</c:v>
                </c:pt>
                <c:pt idx="847">
                  <c:v>42483</c:v>
                </c:pt>
                <c:pt idx="848">
                  <c:v>42484</c:v>
                </c:pt>
                <c:pt idx="849">
                  <c:v>42485</c:v>
                </c:pt>
                <c:pt idx="850">
                  <c:v>42486</c:v>
                </c:pt>
                <c:pt idx="851">
                  <c:v>42487</c:v>
                </c:pt>
                <c:pt idx="852">
                  <c:v>42488</c:v>
                </c:pt>
                <c:pt idx="853">
                  <c:v>42489</c:v>
                </c:pt>
                <c:pt idx="854">
                  <c:v>42490</c:v>
                </c:pt>
                <c:pt idx="855">
                  <c:v>42491</c:v>
                </c:pt>
                <c:pt idx="856">
                  <c:v>42492</c:v>
                </c:pt>
                <c:pt idx="857">
                  <c:v>42493</c:v>
                </c:pt>
                <c:pt idx="858">
                  <c:v>42494</c:v>
                </c:pt>
                <c:pt idx="859">
                  <c:v>42495</c:v>
                </c:pt>
                <c:pt idx="860">
                  <c:v>42496</c:v>
                </c:pt>
                <c:pt idx="861">
                  <c:v>42497</c:v>
                </c:pt>
                <c:pt idx="862">
                  <c:v>42498</c:v>
                </c:pt>
                <c:pt idx="863">
                  <c:v>42499</c:v>
                </c:pt>
                <c:pt idx="864">
                  <c:v>42500</c:v>
                </c:pt>
                <c:pt idx="865">
                  <c:v>42501</c:v>
                </c:pt>
                <c:pt idx="866">
                  <c:v>42502</c:v>
                </c:pt>
                <c:pt idx="867">
                  <c:v>42503</c:v>
                </c:pt>
                <c:pt idx="868">
                  <c:v>42504</c:v>
                </c:pt>
                <c:pt idx="869">
                  <c:v>42505</c:v>
                </c:pt>
                <c:pt idx="870">
                  <c:v>42506</c:v>
                </c:pt>
                <c:pt idx="871">
                  <c:v>42507</c:v>
                </c:pt>
                <c:pt idx="872">
                  <c:v>42508</c:v>
                </c:pt>
                <c:pt idx="873">
                  <c:v>42509</c:v>
                </c:pt>
                <c:pt idx="874">
                  <c:v>42510</c:v>
                </c:pt>
                <c:pt idx="875">
                  <c:v>42511</c:v>
                </c:pt>
                <c:pt idx="876">
                  <c:v>42512</c:v>
                </c:pt>
                <c:pt idx="877">
                  <c:v>42513</c:v>
                </c:pt>
                <c:pt idx="878">
                  <c:v>42514</c:v>
                </c:pt>
                <c:pt idx="879">
                  <c:v>42515</c:v>
                </c:pt>
                <c:pt idx="880">
                  <c:v>42516</c:v>
                </c:pt>
                <c:pt idx="881">
                  <c:v>42517</c:v>
                </c:pt>
                <c:pt idx="882">
                  <c:v>42518</c:v>
                </c:pt>
                <c:pt idx="883">
                  <c:v>42519</c:v>
                </c:pt>
                <c:pt idx="884">
                  <c:v>42520</c:v>
                </c:pt>
                <c:pt idx="885">
                  <c:v>42521</c:v>
                </c:pt>
                <c:pt idx="886">
                  <c:v>42522</c:v>
                </c:pt>
                <c:pt idx="887">
                  <c:v>42523</c:v>
                </c:pt>
                <c:pt idx="888">
                  <c:v>42524</c:v>
                </c:pt>
                <c:pt idx="889">
                  <c:v>42525</c:v>
                </c:pt>
                <c:pt idx="890">
                  <c:v>42526</c:v>
                </c:pt>
                <c:pt idx="891">
                  <c:v>42527</c:v>
                </c:pt>
                <c:pt idx="892">
                  <c:v>42528</c:v>
                </c:pt>
                <c:pt idx="893">
                  <c:v>42529</c:v>
                </c:pt>
                <c:pt idx="894">
                  <c:v>42530</c:v>
                </c:pt>
                <c:pt idx="895">
                  <c:v>42531</c:v>
                </c:pt>
                <c:pt idx="896">
                  <c:v>42532</c:v>
                </c:pt>
                <c:pt idx="897">
                  <c:v>42533</c:v>
                </c:pt>
                <c:pt idx="898">
                  <c:v>42534</c:v>
                </c:pt>
                <c:pt idx="899">
                  <c:v>42535</c:v>
                </c:pt>
                <c:pt idx="900">
                  <c:v>42536</c:v>
                </c:pt>
                <c:pt idx="901">
                  <c:v>42537</c:v>
                </c:pt>
                <c:pt idx="902">
                  <c:v>42538</c:v>
                </c:pt>
                <c:pt idx="903">
                  <c:v>42539</c:v>
                </c:pt>
                <c:pt idx="904">
                  <c:v>42540</c:v>
                </c:pt>
                <c:pt idx="905">
                  <c:v>42541</c:v>
                </c:pt>
                <c:pt idx="906">
                  <c:v>42542</c:v>
                </c:pt>
                <c:pt idx="907">
                  <c:v>42543</c:v>
                </c:pt>
                <c:pt idx="908">
                  <c:v>42544</c:v>
                </c:pt>
                <c:pt idx="909">
                  <c:v>42545</c:v>
                </c:pt>
                <c:pt idx="910">
                  <c:v>42546</c:v>
                </c:pt>
                <c:pt idx="911">
                  <c:v>42547</c:v>
                </c:pt>
                <c:pt idx="912">
                  <c:v>42548</c:v>
                </c:pt>
                <c:pt idx="913">
                  <c:v>42549</c:v>
                </c:pt>
                <c:pt idx="914">
                  <c:v>42550</c:v>
                </c:pt>
                <c:pt idx="915">
                  <c:v>42551</c:v>
                </c:pt>
                <c:pt idx="916">
                  <c:v>42552</c:v>
                </c:pt>
                <c:pt idx="917">
                  <c:v>42553</c:v>
                </c:pt>
                <c:pt idx="918">
                  <c:v>42554</c:v>
                </c:pt>
                <c:pt idx="919">
                  <c:v>42555</c:v>
                </c:pt>
                <c:pt idx="920">
                  <c:v>42556</c:v>
                </c:pt>
                <c:pt idx="921">
                  <c:v>42557</c:v>
                </c:pt>
                <c:pt idx="922">
                  <c:v>42558</c:v>
                </c:pt>
                <c:pt idx="923">
                  <c:v>42559</c:v>
                </c:pt>
                <c:pt idx="924">
                  <c:v>42560</c:v>
                </c:pt>
                <c:pt idx="925">
                  <c:v>42561</c:v>
                </c:pt>
                <c:pt idx="926">
                  <c:v>42562</c:v>
                </c:pt>
                <c:pt idx="927">
                  <c:v>42563</c:v>
                </c:pt>
                <c:pt idx="928">
                  <c:v>42564</c:v>
                </c:pt>
                <c:pt idx="929">
                  <c:v>42565</c:v>
                </c:pt>
                <c:pt idx="930">
                  <c:v>42566</c:v>
                </c:pt>
                <c:pt idx="931">
                  <c:v>42567</c:v>
                </c:pt>
                <c:pt idx="932">
                  <c:v>42568</c:v>
                </c:pt>
                <c:pt idx="933">
                  <c:v>42569</c:v>
                </c:pt>
                <c:pt idx="934">
                  <c:v>42570</c:v>
                </c:pt>
                <c:pt idx="935">
                  <c:v>42571</c:v>
                </c:pt>
                <c:pt idx="936">
                  <c:v>42572</c:v>
                </c:pt>
                <c:pt idx="937">
                  <c:v>42573</c:v>
                </c:pt>
                <c:pt idx="938">
                  <c:v>42574</c:v>
                </c:pt>
                <c:pt idx="939">
                  <c:v>42575</c:v>
                </c:pt>
                <c:pt idx="940">
                  <c:v>42576</c:v>
                </c:pt>
                <c:pt idx="941">
                  <c:v>42577</c:v>
                </c:pt>
                <c:pt idx="942">
                  <c:v>42578</c:v>
                </c:pt>
                <c:pt idx="943">
                  <c:v>42579</c:v>
                </c:pt>
                <c:pt idx="944">
                  <c:v>42580</c:v>
                </c:pt>
                <c:pt idx="945">
                  <c:v>42581</c:v>
                </c:pt>
                <c:pt idx="946">
                  <c:v>42582</c:v>
                </c:pt>
                <c:pt idx="947">
                  <c:v>42583</c:v>
                </c:pt>
                <c:pt idx="948">
                  <c:v>42584</c:v>
                </c:pt>
                <c:pt idx="949">
                  <c:v>42585</c:v>
                </c:pt>
                <c:pt idx="950">
                  <c:v>42586</c:v>
                </c:pt>
                <c:pt idx="951">
                  <c:v>42587</c:v>
                </c:pt>
                <c:pt idx="952">
                  <c:v>42588</c:v>
                </c:pt>
                <c:pt idx="953">
                  <c:v>42589</c:v>
                </c:pt>
                <c:pt idx="954">
                  <c:v>42590</c:v>
                </c:pt>
                <c:pt idx="955">
                  <c:v>42591</c:v>
                </c:pt>
                <c:pt idx="956">
                  <c:v>42592</c:v>
                </c:pt>
                <c:pt idx="957">
                  <c:v>42593</c:v>
                </c:pt>
                <c:pt idx="958">
                  <c:v>42594</c:v>
                </c:pt>
                <c:pt idx="959">
                  <c:v>42595</c:v>
                </c:pt>
                <c:pt idx="960">
                  <c:v>42596</c:v>
                </c:pt>
                <c:pt idx="961">
                  <c:v>42597</c:v>
                </c:pt>
                <c:pt idx="962">
                  <c:v>42598</c:v>
                </c:pt>
                <c:pt idx="963">
                  <c:v>42599</c:v>
                </c:pt>
                <c:pt idx="964">
                  <c:v>42600</c:v>
                </c:pt>
                <c:pt idx="965">
                  <c:v>42601</c:v>
                </c:pt>
                <c:pt idx="966">
                  <c:v>42602</c:v>
                </c:pt>
                <c:pt idx="967">
                  <c:v>42603</c:v>
                </c:pt>
                <c:pt idx="968">
                  <c:v>42604</c:v>
                </c:pt>
                <c:pt idx="969">
                  <c:v>42605</c:v>
                </c:pt>
                <c:pt idx="970">
                  <c:v>42606</c:v>
                </c:pt>
                <c:pt idx="971">
                  <c:v>42607</c:v>
                </c:pt>
                <c:pt idx="972">
                  <c:v>42608</c:v>
                </c:pt>
                <c:pt idx="973">
                  <c:v>42609</c:v>
                </c:pt>
                <c:pt idx="974">
                  <c:v>42610</c:v>
                </c:pt>
                <c:pt idx="975">
                  <c:v>42611</c:v>
                </c:pt>
                <c:pt idx="976">
                  <c:v>42612</c:v>
                </c:pt>
                <c:pt idx="977">
                  <c:v>42613</c:v>
                </c:pt>
                <c:pt idx="978">
                  <c:v>42614</c:v>
                </c:pt>
                <c:pt idx="979">
                  <c:v>42615</c:v>
                </c:pt>
                <c:pt idx="980">
                  <c:v>42616</c:v>
                </c:pt>
                <c:pt idx="981">
                  <c:v>42617</c:v>
                </c:pt>
                <c:pt idx="982">
                  <c:v>42618</c:v>
                </c:pt>
                <c:pt idx="983">
                  <c:v>42619</c:v>
                </c:pt>
                <c:pt idx="984">
                  <c:v>42620</c:v>
                </c:pt>
                <c:pt idx="985">
                  <c:v>42621</c:v>
                </c:pt>
                <c:pt idx="986">
                  <c:v>42622</c:v>
                </c:pt>
                <c:pt idx="987">
                  <c:v>42623</c:v>
                </c:pt>
                <c:pt idx="988">
                  <c:v>42624</c:v>
                </c:pt>
                <c:pt idx="989">
                  <c:v>42625</c:v>
                </c:pt>
                <c:pt idx="990">
                  <c:v>42626</c:v>
                </c:pt>
                <c:pt idx="991">
                  <c:v>42627</c:v>
                </c:pt>
                <c:pt idx="992">
                  <c:v>42628</c:v>
                </c:pt>
                <c:pt idx="993">
                  <c:v>42629</c:v>
                </c:pt>
                <c:pt idx="994">
                  <c:v>42630</c:v>
                </c:pt>
                <c:pt idx="995">
                  <c:v>42631</c:v>
                </c:pt>
                <c:pt idx="996">
                  <c:v>42632</c:v>
                </c:pt>
                <c:pt idx="997">
                  <c:v>42633</c:v>
                </c:pt>
                <c:pt idx="998">
                  <c:v>42634</c:v>
                </c:pt>
                <c:pt idx="999">
                  <c:v>42635</c:v>
                </c:pt>
                <c:pt idx="1000">
                  <c:v>42636</c:v>
                </c:pt>
                <c:pt idx="1001">
                  <c:v>42637</c:v>
                </c:pt>
                <c:pt idx="1002">
                  <c:v>42638</c:v>
                </c:pt>
                <c:pt idx="1003">
                  <c:v>42639</c:v>
                </c:pt>
                <c:pt idx="1004">
                  <c:v>42640</c:v>
                </c:pt>
                <c:pt idx="1005">
                  <c:v>42641</c:v>
                </c:pt>
                <c:pt idx="1006">
                  <c:v>42642</c:v>
                </c:pt>
                <c:pt idx="1007">
                  <c:v>42643</c:v>
                </c:pt>
                <c:pt idx="1008">
                  <c:v>42644</c:v>
                </c:pt>
                <c:pt idx="1009">
                  <c:v>42645</c:v>
                </c:pt>
                <c:pt idx="1010">
                  <c:v>42646</c:v>
                </c:pt>
                <c:pt idx="1011">
                  <c:v>42647</c:v>
                </c:pt>
                <c:pt idx="1012">
                  <c:v>42648</c:v>
                </c:pt>
                <c:pt idx="1013">
                  <c:v>42649</c:v>
                </c:pt>
                <c:pt idx="1014">
                  <c:v>42650</c:v>
                </c:pt>
                <c:pt idx="1015">
                  <c:v>42651</c:v>
                </c:pt>
                <c:pt idx="1016">
                  <c:v>42652</c:v>
                </c:pt>
                <c:pt idx="1017">
                  <c:v>42653</c:v>
                </c:pt>
                <c:pt idx="1018">
                  <c:v>42654</c:v>
                </c:pt>
                <c:pt idx="1019">
                  <c:v>42655</c:v>
                </c:pt>
                <c:pt idx="1020">
                  <c:v>42656</c:v>
                </c:pt>
                <c:pt idx="1021">
                  <c:v>42657</c:v>
                </c:pt>
                <c:pt idx="1022">
                  <c:v>42658</c:v>
                </c:pt>
                <c:pt idx="1023">
                  <c:v>42659</c:v>
                </c:pt>
                <c:pt idx="1024">
                  <c:v>42660</c:v>
                </c:pt>
                <c:pt idx="1025">
                  <c:v>42661</c:v>
                </c:pt>
                <c:pt idx="1026">
                  <c:v>42662</c:v>
                </c:pt>
                <c:pt idx="1027">
                  <c:v>42663</c:v>
                </c:pt>
                <c:pt idx="1028">
                  <c:v>42664</c:v>
                </c:pt>
                <c:pt idx="1029">
                  <c:v>42665</c:v>
                </c:pt>
                <c:pt idx="1030">
                  <c:v>42666</c:v>
                </c:pt>
                <c:pt idx="1031">
                  <c:v>42667</c:v>
                </c:pt>
                <c:pt idx="1032">
                  <c:v>42668</c:v>
                </c:pt>
                <c:pt idx="1033">
                  <c:v>42669</c:v>
                </c:pt>
                <c:pt idx="1034">
                  <c:v>42670</c:v>
                </c:pt>
                <c:pt idx="1035">
                  <c:v>42671</c:v>
                </c:pt>
                <c:pt idx="1036">
                  <c:v>42672</c:v>
                </c:pt>
                <c:pt idx="1037">
                  <c:v>42673</c:v>
                </c:pt>
                <c:pt idx="1038">
                  <c:v>42674</c:v>
                </c:pt>
                <c:pt idx="1039">
                  <c:v>42675</c:v>
                </c:pt>
                <c:pt idx="1040">
                  <c:v>42676</c:v>
                </c:pt>
                <c:pt idx="1041">
                  <c:v>42677</c:v>
                </c:pt>
                <c:pt idx="1042">
                  <c:v>42678</c:v>
                </c:pt>
                <c:pt idx="1043">
                  <c:v>42679</c:v>
                </c:pt>
                <c:pt idx="1044">
                  <c:v>42680</c:v>
                </c:pt>
                <c:pt idx="1045">
                  <c:v>42681</c:v>
                </c:pt>
                <c:pt idx="1046">
                  <c:v>42682</c:v>
                </c:pt>
                <c:pt idx="1047">
                  <c:v>42683</c:v>
                </c:pt>
                <c:pt idx="1048">
                  <c:v>42684</c:v>
                </c:pt>
                <c:pt idx="1049">
                  <c:v>42685</c:v>
                </c:pt>
                <c:pt idx="1050">
                  <c:v>42686</c:v>
                </c:pt>
                <c:pt idx="1051">
                  <c:v>42687</c:v>
                </c:pt>
                <c:pt idx="1052">
                  <c:v>42688</c:v>
                </c:pt>
                <c:pt idx="1053">
                  <c:v>42689</c:v>
                </c:pt>
                <c:pt idx="1054">
                  <c:v>42690</c:v>
                </c:pt>
                <c:pt idx="1055">
                  <c:v>42691</c:v>
                </c:pt>
                <c:pt idx="1056">
                  <c:v>42692</c:v>
                </c:pt>
                <c:pt idx="1057">
                  <c:v>42693</c:v>
                </c:pt>
                <c:pt idx="1058">
                  <c:v>42694</c:v>
                </c:pt>
                <c:pt idx="1059">
                  <c:v>42695</c:v>
                </c:pt>
                <c:pt idx="1060">
                  <c:v>42696</c:v>
                </c:pt>
                <c:pt idx="1061">
                  <c:v>42697</c:v>
                </c:pt>
                <c:pt idx="1062">
                  <c:v>42698</c:v>
                </c:pt>
                <c:pt idx="1063">
                  <c:v>42699</c:v>
                </c:pt>
                <c:pt idx="1064">
                  <c:v>42700</c:v>
                </c:pt>
                <c:pt idx="1065">
                  <c:v>42701</c:v>
                </c:pt>
                <c:pt idx="1066">
                  <c:v>42702</c:v>
                </c:pt>
                <c:pt idx="1067">
                  <c:v>42703</c:v>
                </c:pt>
                <c:pt idx="1068">
                  <c:v>42704</c:v>
                </c:pt>
                <c:pt idx="1069">
                  <c:v>42705</c:v>
                </c:pt>
                <c:pt idx="1070">
                  <c:v>42706</c:v>
                </c:pt>
                <c:pt idx="1071">
                  <c:v>42707</c:v>
                </c:pt>
                <c:pt idx="1072">
                  <c:v>42708</c:v>
                </c:pt>
                <c:pt idx="1073">
                  <c:v>42709</c:v>
                </c:pt>
                <c:pt idx="1074">
                  <c:v>42710</c:v>
                </c:pt>
                <c:pt idx="1075">
                  <c:v>42711</c:v>
                </c:pt>
                <c:pt idx="1076">
                  <c:v>42712</c:v>
                </c:pt>
                <c:pt idx="1077">
                  <c:v>42713</c:v>
                </c:pt>
                <c:pt idx="1078">
                  <c:v>42714</c:v>
                </c:pt>
                <c:pt idx="1079">
                  <c:v>42715</c:v>
                </c:pt>
                <c:pt idx="1080">
                  <c:v>42716</c:v>
                </c:pt>
                <c:pt idx="1081">
                  <c:v>42717</c:v>
                </c:pt>
                <c:pt idx="1082">
                  <c:v>42718</c:v>
                </c:pt>
                <c:pt idx="1083">
                  <c:v>42719</c:v>
                </c:pt>
                <c:pt idx="1084">
                  <c:v>42720</c:v>
                </c:pt>
                <c:pt idx="1085">
                  <c:v>42721</c:v>
                </c:pt>
                <c:pt idx="1086">
                  <c:v>42722</c:v>
                </c:pt>
                <c:pt idx="1087">
                  <c:v>42723</c:v>
                </c:pt>
                <c:pt idx="1088">
                  <c:v>42724</c:v>
                </c:pt>
                <c:pt idx="1089">
                  <c:v>42725</c:v>
                </c:pt>
                <c:pt idx="1090">
                  <c:v>42726</c:v>
                </c:pt>
                <c:pt idx="1091">
                  <c:v>42727</c:v>
                </c:pt>
                <c:pt idx="1092">
                  <c:v>42728</c:v>
                </c:pt>
                <c:pt idx="1093">
                  <c:v>42729</c:v>
                </c:pt>
                <c:pt idx="1094">
                  <c:v>42730</c:v>
                </c:pt>
                <c:pt idx="1095">
                  <c:v>42731</c:v>
                </c:pt>
                <c:pt idx="1096">
                  <c:v>42732</c:v>
                </c:pt>
                <c:pt idx="1097">
                  <c:v>42733</c:v>
                </c:pt>
                <c:pt idx="1098">
                  <c:v>42734</c:v>
                </c:pt>
                <c:pt idx="1099">
                  <c:v>42735</c:v>
                </c:pt>
                <c:pt idx="1100">
                  <c:v>42736</c:v>
                </c:pt>
                <c:pt idx="1101">
                  <c:v>42737</c:v>
                </c:pt>
                <c:pt idx="1102">
                  <c:v>42738</c:v>
                </c:pt>
                <c:pt idx="1103">
                  <c:v>42739</c:v>
                </c:pt>
                <c:pt idx="1104">
                  <c:v>42740</c:v>
                </c:pt>
                <c:pt idx="1105">
                  <c:v>42741</c:v>
                </c:pt>
                <c:pt idx="1106">
                  <c:v>42742</c:v>
                </c:pt>
                <c:pt idx="1107">
                  <c:v>42743</c:v>
                </c:pt>
                <c:pt idx="1108">
                  <c:v>42744</c:v>
                </c:pt>
                <c:pt idx="1109">
                  <c:v>42745</c:v>
                </c:pt>
                <c:pt idx="1110">
                  <c:v>42746</c:v>
                </c:pt>
                <c:pt idx="1111">
                  <c:v>42747</c:v>
                </c:pt>
                <c:pt idx="1112">
                  <c:v>42748</c:v>
                </c:pt>
                <c:pt idx="1113">
                  <c:v>42749</c:v>
                </c:pt>
                <c:pt idx="1114">
                  <c:v>42750</c:v>
                </c:pt>
                <c:pt idx="1115">
                  <c:v>42751</c:v>
                </c:pt>
                <c:pt idx="1116">
                  <c:v>42752</c:v>
                </c:pt>
                <c:pt idx="1117">
                  <c:v>42753</c:v>
                </c:pt>
                <c:pt idx="1118">
                  <c:v>42754</c:v>
                </c:pt>
                <c:pt idx="1119">
                  <c:v>42755</c:v>
                </c:pt>
                <c:pt idx="1120">
                  <c:v>42756</c:v>
                </c:pt>
                <c:pt idx="1121">
                  <c:v>42757</c:v>
                </c:pt>
                <c:pt idx="1122">
                  <c:v>42758</c:v>
                </c:pt>
                <c:pt idx="1123">
                  <c:v>42759</c:v>
                </c:pt>
                <c:pt idx="1124">
                  <c:v>42760</c:v>
                </c:pt>
                <c:pt idx="1125">
                  <c:v>42761</c:v>
                </c:pt>
                <c:pt idx="1126">
                  <c:v>42762</c:v>
                </c:pt>
                <c:pt idx="1127">
                  <c:v>42763</c:v>
                </c:pt>
                <c:pt idx="1128">
                  <c:v>42764</c:v>
                </c:pt>
                <c:pt idx="1129">
                  <c:v>42765</c:v>
                </c:pt>
                <c:pt idx="1130">
                  <c:v>42766</c:v>
                </c:pt>
                <c:pt idx="1131">
                  <c:v>42767</c:v>
                </c:pt>
                <c:pt idx="1132">
                  <c:v>42768</c:v>
                </c:pt>
                <c:pt idx="1133">
                  <c:v>42769</c:v>
                </c:pt>
                <c:pt idx="1134">
                  <c:v>42770</c:v>
                </c:pt>
                <c:pt idx="1135">
                  <c:v>42771</c:v>
                </c:pt>
                <c:pt idx="1136">
                  <c:v>42772</c:v>
                </c:pt>
                <c:pt idx="1137">
                  <c:v>42773</c:v>
                </c:pt>
                <c:pt idx="1138">
                  <c:v>42774</c:v>
                </c:pt>
                <c:pt idx="1139">
                  <c:v>42775</c:v>
                </c:pt>
                <c:pt idx="1140">
                  <c:v>42776</c:v>
                </c:pt>
                <c:pt idx="1141">
                  <c:v>42777</c:v>
                </c:pt>
                <c:pt idx="1142">
                  <c:v>42778</c:v>
                </c:pt>
                <c:pt idx="1143">
                  <c:v>42779</c:v>
                </c:pt>
                <c:pt idx="1144">
                  <c:v>42780</c:v>
                </c:pt>
                <c:pt idx="1145">
                  <c:v>42781</c:v>
                </c:pt>
                <c:pt idx="1146">
                  <c:v>42782</c:v>
                </c:pt>
                <c:pt idx="1147">
                  <c:v>42783</c:v>
                </c:pt>
                <c:pt idx="1148">
                  <c:v>42784</c:v>
                </c:pt>
                <c:pt idx="1149">
                  <c:v>42785</c:v>
                </c:pt>
                <c:pt idx="1150">
                  <c:v>42786</c:v>
                </c:pt>
                <c:pt idx="1151">
                  <c:v>42787</c:v>
                </c:pt>
                <c:pt idx="1152">
                  <c:v>42788</c:v>
                </c:pt>
                <c:pt idx="1153">
                  <c:v>42789</c:v>
                </c:pt>
                <c:pt idx="1154">
                  <c:v>42790</c:v>
                </c:pt>
                <c:pt idx="1155">
                  <c:v>42791</c:v>
                </c:pt>
                <c:pt idx="1156">
                  <c:v>42792</c:v>
                </c:pt>
                <c:pt idx="1157">
                  <c:v>42793</c:v>
                </c:pt>
                <c:pt idx="1158">
                  <c:v>42794</c:v>
                </c:pt>
                <c:pt idx="1159">
                  <c:v>42795</c:v>
                </c:pt>
                <c:pt idx="1160">
                  <c:v>42796</c:v>
                </c:pt>
                <c:pt idx="1161">
                  <c:v>42797</c:v>
                </c:pt>
                <c:pt idx="1162">
                  <c:v>42798</c:v>
                </c:pt>
                <c:pt idx="1163">
                  <c:v>42799</c:v>
                </c:pt>
                <c:pt idx="1164">
                  <c:v>42800</c:v>
                </c:pt>
                <c:pt idx="1165">
                  <c:v>42801</c:v>
                </c:pt>
                <c:pt idx="1166">
                  <c:v>42802</c:v>
                </c:pt>
                <c:pt idx="1167">
                  <c:v>42803</c:v>
                </c:pt>
                <c:pt idx="1168">
                  <c:v>42804</c:v>
                </c:pt>
                <c:pt idx="1169">
                  <c:v>42805</c:v>
                </c:pt>
                <c:pt idx="1170">
                  <c:v>42806</c:v>
                </c:pt>
                <c:pt idx="1171">
                  <c:v>42807</c:v>
                </c:pt>
                <c:pt idx="1172">
                  <c:v>42808</c:v>
                </c:pt>
                <c:pt idx="1173">
                  <c:v>42809</c:v>
                </c:pt>
                <c:pt idx="1174">
                  <c:v>42810</c:v>
                </c:pt>
                <c:pt idx="1175">
                  <c:v>42811</c:v>
                </c:pt>
                <c:pt idx="1176">
                  <c:v>42812</c:v>
                </c:pt>
                <c:pt idx="1177">
                  <c:v>42813</c:v>
                </c:pt>
                <c:pt idx="1178">
                  <c:v>42814</c:v>
                </c:pt>
                <c:pt idx="1179">
                  <c:v>42815</c:v>
                </c:pt>
                <c:pt idx="1180">
                  <c:v>42816</c:v>
                </c:pt>
                <c:pt idx="1181">
                  <c:v>42817</c:v>
                </c:pt>
                <c:pt idx="1182">
                  <c:v>42818</c:v>
                </c:pt>
                <c:pt idx="1183">
                  <c:v>42819</c:v>
                </c:pt>
                <c:pt idx="1184">
                  <c:v>42820</c:v>
                </c:pt>
                <c:pt idx="1185">
                  <c:v>42821</c:v>
                </c:pt>
                <c:pt idx="1186">
                  <c:v>42822</c:v>
                </c:pt>
                <c:pt idx="1187">
                  <c:v>42823</c:v>
                </c:pt>
                <c:pt idx="1188">
                  <c:v>42824</c:v>
                </c:pt>
                <c:pt idx="1189">
                  <c:v>42825</c:v>
                </c:pt>
                <c:pt idx="1190">
                  <c:v>42826</c:v>
                </c:pt>
                <c:pt idx="1191">
                  <c:v>42827</c:v>
                </c:pt>
                <c:pt idx="1192">
                  <c:v>42828</c:v>
                </c:pt>
                <c:pt idx="1193">
                  <c:v>42829</c:v>
                </c:pt>
                <c:pt idx="1194">
                  <c:v>42830</c:v>
                </c:pt>
                <c:pt idx="1195">
                  <c:v>42831</c:v>
                </c:pt>
                <c:pt idx="1196">
                  <c:v>42832</c:v>
                </c:pt>
                <c:pt idx="1197">
                  <c:v>42833</c:v>
                </c:pt>
                <c:pt idx="1198">
                  <c:v>42834</c:v>
                </c:pt>
                <c:pt idx="1199">
                  <c:v>42835</c:v>
                </c:pt>
                <c:pt idx="1200">
                  <c:v>42836</c:v>
                </c:pt>
                <c:pt idx="1201">
                  <c:v>42837</c:v>
                </c:pt>
                <c:pt idx="1202">
                  <c:v>42838</c:v>
                </c:pt>
                <c:pt idx="1203">
                  <c:v>42839</c:v>
                </c:pt>
                <c:pt idx="1204">
                  <c:v>42840</c:v>
                </c:pt>
                <c:pt idx="1205">
                  <c:v>42841</c:v>
                </c:pt>
                <c:pt idx="1206">
                  <c:v>42842</c:v>
                </c:pt>
                <c:pt idx="1207">
                  <c:v>42843</c:v>
                </c:pt>
                <c:pt idx="1208">
                  <c:v>42844</c:v>
                </c:pt>
                <c:pt idx="1209">
                  <c:v>42845</c:v>
                </c:pt>
                <c:pt idx="1210">
                  <c:v>42846</c:v>
                </c:pt>
                <c:pt idx="1211">
                  <c:v>42847</c:v>
                </c:pt>
                <c:pt idx="1212">
                  <c:v>42848</c:v>
                </c:pt>
                <c:pt idx="1213">
                  <c:v>42849</c:v>
                </c:pt>
                <c:pt idx="1214">
                  <c:v>42850</c:v>
                </c:pt>
                <c:pt idx="1215">
                  <c:v>42851</c:v>
                </c:pt>
                <c:pt idx="1216">
                  <c:v>42852</c:v>
                </c:pt>
                <c:pt idx="1217">
                  <c:v>42853</c:v>
                </c:pt>
                <c:pt idx="1218">
                  <c:v>42854</c:v>
                </c:pt>
                <c:pt idx="1219">
                  <c:v>42855</c:v>
                </c:pt>
                <c:pt idx="1220">
                  <c:v>42856</c:v>
                </c:pt>
                <c:pt idx="1221">
                  <c:v>42857</c:v>
                </c:pt>
                <c:pt idx="1222">
                  <c:v>42858</c:v>
                </c:pt>
                <c:pt idx="1223">
                  <c:v>42859</c:v>
                </c:pt>
                <c:pt idx="1224">
                  <c:v>42860</c:v>
                </c:pt>
                <c:pt idx="1225">
                  <c:v>42861</c:v>
                </c:pt>
                <c:pt idx="1226">
                  <c:v>42862</c:v>
                </c:pt>
                <c:pt idx="1227">
                  <c:v>42863</c:v>
                </c:pt>
                <c:pt idx="1228">
                  <c:v>42864</c:v>
                </c:pt>
                <c:pt idx="1229">
                  <c:v>42865</c:v>
                </c:pt>
                <c:pt idx="1230">
                  <c:v>42866</c:v>
                </c:pt>
                <c:pt idx="1231">
                  <c:v>42867</c:v>
                </c:pt>
                <c:pt idx="1232">
                  <c:v>42868</c:v>
                </c:pt>
                <c:pt idx="1233">
                  <c:v>42869</c:v>
                </c:pt>
                <c:pt idx="1234">
                  <c:v>42870</c:v>
                </c:pt>
                <c:pt idx="1235">
                  <c:v>42871</c:v>
                </c:pt>
                <c:pt idx="1236">
                  <c:v>42872</c:v>
                </c:pt>
                <c:pt idx="1237">
                  <c:v>42873</c:v>
                </c:pt>
                <c:pt idx="1238">
                  <c:v>42874</c:v>
                </c:pt>
                <c:pt idx="1239">
                  <c:v>42875</c:v>
                </c:pt>
                <c:pt idx="1240">
                  <c:v>42876</c:v>
                </c:pt>
                <c:pt idx="1241">
                  <c:v>42877</c:v>
                </c:pt>
                <c:pt idx="1242">
                  <c:v>42878</c:v>
                </c:pt>
                <c:pt idx="1243">
                  <c:v>42879</c:v>
                </c:pt>
                <c:pt idx="1244">
                  <c:v>42880</c:v>
                </c:pt>
                <c:pt idx="1245">
                  <c:v>42881</c:v>
                </c:pt>
                <c:pt idx="1246">
                  <c:v>42882</c:v>
                </c:pt>
                <c:pt idx="1247">
                  <c:v>42883</c:v>
                </c:pt>
                <c:pt idx="1248">
                  <c:v>42884</c:v>
                </c:pt>
                <c:pt idx="1249">
                  <c:v>42885</c:v>
                </c:pt>
                <c:pt idx="1250">
                  <c:v>42886</c:v>
                </c:pt>
                <c:pt idx="1251">
                  <c:v>42887</c:v>
                </c:pt>
                <c:pt idx="1252">
                  <c:v>42888</c:v>
                </c:pt>
                <c:pt idx="1253">
                  <c:v>42889</c:v>
                </c:pt>
                <c:pt idx="1254">
                  <c:v>42890</c:v>
                </c:pt>
                <c:pt idx="1255">
                  <c:v>42891</c:v>
                </c:pt>
                <c:pt idx="1256">
                  <c:v>42892</c:v>
                </c:pt>
                <c:pt idx="1257">
                  <c:v>42893</c:v>
                </c:pt>
                <c:pt idx="1258">
                  <c:v>42894</c:v>
                </c:pt>
                <c:pt idx="1259">
                  <c:v>42895</c:v>
                </c:pt>
                <c:pt idx="1260">
                  <c:v>42896</c:v>
                </c:pt>
                <c:pt idx="1261">
                  <c:v>42897</c:v>
                </c:pt>
                <c:pt idx="1262">
                  <c:v>42898</c:v>
                </c:pt>
                <c:pt idx="1263">
                  <c:v>42899</c:v>
                </c:pt>
                <c:pt idx="1264">
                  <c:v>42900</c:v>
                </c:pt>
                <c:pt idx="1265">
                  <c:v>42901</c:v>
                </c:pt>
                <c:pt idx="1266">
                  <c:v>42902</c:v>
                </c:pt>
                <c:pt idx="1267">
                  <c:v>42903</c:v>
                </c:pt>
                <c:pt idx="1268">
                  <c:v>42904</c:v>
                </c:pt>
                <c:pt idx="1269">
                  <c:v>42905</c:v>
                </c:pt>
                <c:pt idx="1270">
                  <c:v>42906</c:v>
                </c:pt>
                <c:pt idx="1271">
                  <c:v>42907</c:v>
                </c:pt>
                <c:pt idx="1272">
                  <c:v>42908</c:v>
                </c:pt>
                <c:pt idx="1273">
                  <c:v>42909</c:v>
                </c:pt>
                <c:pt idx="1274">
                  <c:v>42910</c:v>
                </c:pt>
                <c:pt idx="1275">
                  <c:v>42911</c:v>
                </c:pt>
                <c:pt idx="1276">
                  <c:v>42912</c:v>
                </c:pt>
                <c:pt idx="1277">
                  <c:v>42913</c:v>
                </c:pt>
                <c:pt idx="1278">
                  <c:v>42914</c:v>
                </c:pt>
                <c:pt idx="1279">
                  <c:v>42915</c:v>
                </c:pt>
                <c:pt idx="1280">
                  <c:v>42916</c:v>
                </c:pt>
                <c:pt idx="1281">
                  <c:v>42917</c:v>
                </c:pt>
                <c:pt idx="1282">
                  <c:v>42918</c:v>
                </c:pt>
                <c:pt idx="1283">
                  <c:v>42919</c:v>
                </c:pt>
                <c:pt idx="1284">
                  <c:v>42920</c:v>
                </c:pt>
                <c:pt idx="1285">
                  <c:v>42921</c:v>
                </c:pt>
                <c:pt idx="1286">
                  <c:v>42922</c:v>
                </c:pt>
                <c:pt idx="1287">
                  <c:v>42923</c:v>
                </c:pt>
                <c:pt idx="1288">
                  <c:v>42924</c:v>
                </c:pt>
                <c:pt idx="1289">
                  <c:v>42925</c:v>
                </c:pt>
                <c:pt idx="1290">
                  <c:v>42926</c:v>
                </c:pt>
                <c:pt idx="1291">
                  <c:v>42927</c:v>
                </c:pt>
                <c:pt idx="1292">
                  <c:v>42928</c:v>
                </c:pt>
                <c:pt idx="1293">
                  <c:v>42929</c:v>
                </c:pt>
                <c:pt idx="1294">
                  <c:v>42930</c:v>
                </c:pt>
                <c:pt idx="1295">
                  <c:v>42931</c:v>
                </c:pt>
                <c:pt idx="1296">
                  <c:v>42932</c:v>
                </c:pt>
                <c:pt idx="1297">
                  <c:v>42933</c:v>
                </c:pt>
                <c:pt idx="1298">
                  <c:v>42934</c:v>
                </c:pt>
                <c:pt idx="1299">
                  <c:v>42935</c:v>
                </c:pt>
                <c:pt idx="1300">
                  <c:v>42936</c:v>
                </c:pt>
                <c:pt idx="1301">
                  <c:v>42937</c:v>
                </c:pt>
                <c:pt idx="1302">
                  <c:v>42938</c:v>
                </c:pt>
                <c:pt idx="1303">
                  <c:v>42939</c:v>
                </c:pt>
                <c:pt idx="1304">
                  <c:v>42940</c:v>
                </c:pt>
                <c:pt idx="1305">
                  <c:v>42941</c:v>
                </c:pt>
                <c:pt idx="1306">
                  <c:v>42942</c:v>
                </c:pt>
                <c:pt idx="1307">
                  <c:v>42943</c:v>
                </c:pt>
                <c:pt idx="1308">
                  <c:v>42944</c:v>
                </c:pt>
                <c:pt idx="1309">
                  <c:v>42945</c:v>
                </c:pt>
                <c:pt idx="1310">
                  <c:v>42946</c:v>
                </c:pt>
                <c:pt idx="1311">
                  <c:v>42947</c:v>
                </c:pt>
                <c:pt idx="1312">
                  <c:v>42948</c:v>
                </c:pt>
                <c:pt idx="1313">
                  <c:v>42949</c:v>
                </c:pt>
                <c:pt idx="1314">
                  <c:v>42950</c:v>
                </c:pt>
                <c:pt idx="1315">
                  <c:v>42951</c:v>
                </c:pt>
                <c:pt idx="1316">
                  <c:v>42952</c:v>
                </c:pt>
                <c:pt idx="1317">
                  <c:v>42953</c:v>
                </c:pt>
                <c:pt idx="1318">
                  <c:v>42954</c:v>
                </c:pt>
                <c:pt idx="1319">
                  <c:v>42955</c:v>
                </c:pt>
                <c:pt idx="1320">
                  <c:v>42956</c:v>
                </c:pt>
                <c:pt idx="1321">
                  <c:v>42957</c:v>
                </c:pt>
                <c:pt idx="1322">
                  <c:v>42958</c:v>
                </c:pt>
                <c:pt idx="1323">
                  <c:v>42959</c:v>
                </c:pt>
                <c:pt idx="1324">
                  <c:v>42960</c:v>
                </c:pt>
                <c:pt idx="1325">
                  <c:v>42961</c:v>
                </c:pt>
                <c:pt idx="1326">
                  <c:v>42962</c:v>
                </c:pt>
                <c:pt idx="1327">
                  <c:v>42963</c:v>
                </c:pt>
                <c:pt idx="1328">
                  <c:v>42964</c:v>
                </c:pt>
                <c:pt idx="1329">
                  <c:v>42965</c:v>
                </c:pt>
                <c:pt idx="1330">
                  <c:v>42966</c:v>
                </c:pt>
                <c:pt idx="1331">
                  <c:v>42967</c:v>
                </c:pt>
                <c:pt idx="1332">
                  <c:v>42968</c:v>
                </c:pt>
                <c:pt idx="1333">
                  <c:v>42969</c:v>
                </c:pt>
                <c:pt idx="1334">
                  <c:v>42970</c:v>
                </c:pt>
                <c:pt idx="1335">
                  <c:v>42971</c:v>
                </c:pt>
                <c:pt idx="1336">
                  <c:v>42972</c:v>
                </c:pt>
                <c:pt idx="1337">
                  <c:v>42973</c:v>
                </c:pt>
                <c:pt idx="1338">
                  <c:v>42974</c:v>
                </c:pt>
                <c:pt idx="1339">
                  <c:v>42975</c:v>
                </c:pt>
                <c:pt idx="1340">
                  <c:v>42976</c:v>
                </c:pt>
                <c:pt idx="1341">
                  <c:v>42977</c:v>
                </c:pt>
                <c:pt idx="1342">
                  <c:v>42978</c:v>
                </c:pt>
                <c:pt idx="1343">
                  <c:v>42979</c:v>
                </c:pt>
                <c:pt idx="1344">
                  <c:v>42980</c:v>
                </c:pt>
                <c:pt idx="1345">
                  <c:v>42981</c:v>
                </c:pt>
                <c:pt idx="1346">
                  <c:v>42982</c:v>
                </c:pt>
                <c:pt idx="1347">
                  <c:v>42983</c:v>
                </c:pt>
                <c:pt idx="1348">
                  <c:v>42984</c:v>
                </c:pt>
                <c:pt idx="1349">
                  <c:v>42985</c:v>
                </c:pt>
                <c:pt idx="1350">
                  <c:v>42986</c:v>
                </c:pt>
                <c:pt idx="1351">
                  <c:v>42987</c:v>
                </c:pt>
                <c:pt idx="1352">
                  <c:v>42988</c:v>
                </c:pt>
                <c:pt idx="1353">
                  <c:v>42989</c:v>
                </c:pt>
                <c:pt idx="1354">
                  <c:v>42990</c:v>
                </c:pt>
                <c:pt idx="1355">
                  <c:v>42991</c:v>
                </c:pt>
                <c:pt idx="1356">
                  <c:v>42992</c:v>
                </c:pt>
                <c:pt idx="1357">
                  <c:v>42993</c:v>
                </c:pt>
                <c:pt idx="1358">
                  <c:v>42994</c:v>
                </c:pt>
                <c:pt idx="1359">
                  <c:v>42995</c:v>
                </c:pt>
                <c:pt idx="1360">
                  <c:v>42996</c:v>
                </c:pt>
                <c:pt idx="1361">
                  <c:v>42997</c:v>
                </c:pt>
                <c:pt idx="1362">
                  <c:v>42998</c:v>
                </c:pt>
                <c:pt idx="1363">
                  <c:v>42999</c:v>
                </c:pt>
                <c:pt idx="1364">
                  <c:v>43000</c:v>
                </c:pt>
                <c:pt idx="1365">
                  <c:v>43001</c:v>
                </c:pt>
                <c:pt idx="1366">
                  <c:v>43002</c:v>
                </c:pt>
                <c:pt idx="1367">
                  <c:v>43003</c:v>
                </c:pt>
                <c:pt idx="1368">
                  <c:v>43004</c:v>
                </c:pt>
                <c:pt idx="1369">
                  <c:v>43005</c:v>
                </c:pt>
                <c:pt idx="1370">
                  <c:v>43006</c:v>
                </c:pt>
                <c:pt idx="1371">
                  <c:v>43007</c:v>
                </c:pt>
                <c:pt idx="1372">
                  <c:v>43008</c:v>
                </c:pt>
                <c:pt idx="1373">
                  <c:v>43009</c:v>
                </c:pt>
                <c:pt idx="1374">
                  <c:v>43010</c:v>
                </c:pt>
                <c:pt idx="1375">
                  <c:v>43011</c:v>
                </c:pt>
                <c:pt idx="1376">
                  <c:v>43012</c:v>
                </c:pt>
                <c:pt idx="1377">
                  <c:v>43013</c:v>
                </c:pt>
                <c:pt idx="1378">
                  <c:v>43014</c:v>
                </c:pt>
                <c:pt idx="1379">
                  <c:v>43015</c:v>
                </c:pt>
                <c:pt idx="1380">
                  <c:v>43016</c:v>
                </c:pt>
                <c:pt idx="1381">
                  <c:v>43017</c:v>
                </c:pt>
                <c:pt idx="1382">
                  <c:v>43018</c:v>
                </c:pt>
                <c:pt idx="1383">
                  <c:v>43019</c:v>
                </c:pt>
                <c:pt idx="1384">
                  <c:v>43020</c:v>
                </c:pt>
                <c:pt idx="1385">
                  <c:v>43021</c:v>
                </c:pt>
                <c:pt idx="1386">
                  <c:v>43022</c:v>
                </c:pt>
                <c:pt idx="1387">
                  <c:v>43023</c:v>
                </c:pt>
                <c:pt idx="1388">
                  <c:v>43024</c:v>
                </c:pt>
                <c:pt idx="1389">
                  <c:v>43025</c:v>
                </c:pt>
                <c:pt idx="1390">
                  <c:v>43026</c:v>
                </c:pt>
                <c:pt idx="1391">
                  <c:v>43027</c:v>
                </c:pt>
                <c:pt idx="1392">
                  <c:v>43028</c:v>
                </c:pt>
                <c:pt idx="1393">
                  <c:v>43029</c:v>
                </c:pt>
                <c:pt idx="1394">
                  <c:v>43030</c:v>
                </c:pt>
                <c:pt idx="1395">
                  <c:v>43031</c:v>
                </c:pt>
                <c:pt idx="1396">
                  <c:v>43032</c:v>
                </c:pt>
                <c:pt idx="1397">
                  <c:v>43033</c:v>
                </c:pt>
                <c:pt idx="1398">
                  <c:v>43034</c:v>
                </c:pt>
                <c:pt idx="1399">
                  <c:v>43035</c:v>
                </c:pt>
                <c:pt idx="1400">
                  <c:v>43036</c:v>
                </c:pt>
                <c:pt idx="1401">
                  <c:v>43037</c:v>
                </c:pt>
                <c:pt idx="1402">
                  <c:v>43038</c:v>
                </c:pt>
                <c:pt idx="1403">
                  <c:v>43039</c:v>
                </c:pt>
                <c:pt idx="1404">
                  <c:v>43040</c:v>
                </c:pt>
                <c:pt idx="1405">
                  <c:v>43041</c:v>
                </c:pt>
                <c:pt idx="1406">
                  <c:v>43042</c:v>
                </c:pt>
                <c:pt idx="1407">
                  <c:v>43043</c:v>
                </c:pt>
                <c:pt idx="1408">
                  <c:v>43044</c:v>
                </c:pt>
                <c:pt idx="1409">
                  <c:v>43045</c:v>
                </c:pt>
                <c:pt idx="1410">
                  <c:v>43046</c:v>
                </c:pt>
                <c:pt idx="1411">
                  <c:v>43047</c:v>
                </c:pt>
                <c:pt idx="1412">
                  <c:v>43048</c:v>
                </c:pt>
                <c:pt idx="1413">
                  <c:v>43049</c:v>
                </c:pt>
                <c:pt idx="1414">
                  <c:v>43050</c:v>
                </c:pt>
                <c:pt idx="1415">
                  <c:v>43051</c:v>
                </c:pt>
                <c:pt idx="1416">
                  <c:v>43052</c:v>
                </c:pt>
                <c:pt idx="1417">
                  <c:v>43053</c:v>
                </c:pt>
                <c:pt idx="1418">
                  <c:v>43054</c:v>
                </c:pt>
                <c:pt idx="1419">
                  <c:v>43055</c:v>
                </c:pt>
                <c:pt idx="1420">
                  <c:v>43056</c:v>
                </c:pt>
                <c:pt idx="1421">
                  <c:v>43057</c:v>
                </c:pt>
                <c:pt idx="1422">
                  <c:v>43058</c:v>
                </c:pt>
                <c:pt idx="1423">
                  <c:v>43059</c:v>
                </c:pt>
                <c:pt idx="1424">
                  <c:v>43060</c:v>
                </c:pt>
                <c:pt idx="1425">
                  <c:v>43061</c:v>
                </c:pt>
                <c:pt idx="1426">
                  <c:v>43062</c:v>
                </c:pt>
                <c:pt idx="1427">
                  <c:v>43063</c:v>
                </c:pt>
                <c:pt idx="1428">
                  <c:v>43064</c:v>
                </c:pt>
                <c:pt idx="1429">
                  <c:v>43065</c:v>
                </c:pt>
                <c:pt idx="1430">
                  <c:v>43066</c:v>
                </c:pt>
                <c:pt idx="1431">
                  <c:v>43067</c:v>
                </c:pt>
                <c:pt idx="1432">
                  <c:v>43068</c:v>
                </c:pt>
                <c:pt idx="1433">
                  <c:v>43069</c:v>
                </c:pt>
                <c:pt idx="1434">
                  <c:v>43070</c:v>
                </c:pt>
                <c:pt idx="1435">
                  <c:v>43071</c:v>
                </c:pt>
                <c:pt idx="1436">
                  <c:v>43072</c:v>
                </c:pt>
                <c:pt idx="1437">
                  <c:v>43073</c:v>
                </c:pt>
                <c:pt idx="1438">
                  <c:v>43074</c:v>
                </c:pt>
                <c:pt idx="1439">
                  <c:v>43075</c:v>
                </c:pt>
                <c:pt idx="1440">
                  <c:v>43076</c:v>
                </c:pt>
                <c:pt idx="1441">
                  <c:v>43077</c:v>
                </c:pt>
                <c:pt idx="1442">
                  <c:v>43078</c:v>
                </c:pt>
                <c:pt idx="1443">
                  <c:v>43079</c:v>
                </c:pt>
                <c:pt idx="1444">
                  <c:v>43080</c:v>
                </c:pt>
                <c:pt idx="1445">
                  <c:v>43081</c:v>
                </c:pt>
                <c:pt idx="1446">
                  <c:v>43082</c:v>
                </c:pt>
                <c:pt idx="1447">
                  <c:v>43083</c:v>
                </c:pt>
                <c:pt idx="1448">
                  <c:v>43084</c:v>
                </c:pt>
                <c:pt idx="1449">
                  <c:v>43085</c:v>
                </c:pt>
                <c:pt idx="1450">
                  <c:v>43086</c:v>
                </c:pt>
                <c:pt idx="1451">
                  <c:v>43087</c:v>
                </c:pt>
                <c:pt idx="1452">
                  <c:v>43088</c:v>
                </c:pt>
                <c:pt idx="1453">
                  <c:v>43089</c:v>
                </c:pt>
                <c:pt idx="1454">
                  <c:v>43090</c:v>
                </c:pt>
                <c:pt idx="1455">
                  <c:v>43091</c:v>
                </c:pt>
                <c:pt idx="1456">
                  <c:v>43092</c:v>
                </c:pt>
                <c:pt idx="1457">
                  <c:v>43093</c:v>
                </c:pt>
                <c:pt idx="1458">
                  <c:v>43094</c:v>
                </c:pt>
                <c:pt idx="1459">
                  <c:v>43095</c:v>
                </c:pt>
                <c:pt idx="1460">
                  <c:v>43096</c:v>
                </c:pt>
                <c:pt idx="1461">
                  <c:v>43097</c:v>
                </c:pt>
                <c:pt idx="1462">
                  <c:v>43098</c:v>
                </c:pt>
                <c:pt idx="1463">
                  <c:v>43099</c:v>
                </c:pt>
                <c:pt idx="1464">
                  <c:v>43100</c:v>
                </c:pt>
                <c:pt idx="1465">
                  <c:v>43101</c:v>
                </c:pt>
                <c:pt idx="1466">
                  <c:v>43102</c:v>
                </c:pt>
                <c:pt idx="1467">
                  <c:v>43103</c:v>
                </c:pt>
                <c:pt idx="1468">
                  <c:v>43104</c:v>
                </c:pt>
                <c:pt idx="1469">
                  <c:v>43105</c:v>
                </c:pt>
                <c:pt idx="1470">
                  <c:v>43106</c:v>
                </c:pt>
                <c:pt idx="1471">
                  <c:v>43107</c:v>
                </c:pt>
                <c:pt idx="1472">
                  <c:v>43108</c:v>
                </c:pt>
                <c:pt idx="1473">
                  <c:v>43109</c:v>
                </c:pt>
                <c:pt idx="1474">
                  <c:v>43110</c:v>
                </c:pt>
                <c:pt idx="1475">
                  <c:v>43111</c:v>
                </c:pt>
                <c:pt idx="1476">
                  <c:v>43112</c:v>
                </c:pt>
                <c:pt idx="1477">
                  <c:v>43113</c:v>
                </c:pt>
                <c:pt idx="1478">
                  <c:v>43114</c:v>
                </c:pt>
                <c:pt idx="1479">
                  <c:v>43115</c:v>
                </c:pt>
                <c:pt idx="1480">
                  <c:v>43116</c:v>
                </c:pt>
                <c:pt idx="1481">
                  <c:v>43117</c:v>
                </c:pt>
                <c:pt idx="1482">
                  <c:v>43118</c:v>
                </c:pt>
                <c:pt idx="1483">
                  <c:v>43119</c:v>
                </c:pt>
                <c:pt idx="1484">
                  <c:v>43120</c:v>
                </c:pt>
                <c:pt idx="1485">
                  <c:v>43121</c:v>
                </c:pt>
                <c:pt idx="1486">
                  <c:v>43122</c:v>
                </c:pt>
                <c:pt idx="1487">
                  <c:v>43123</c:v>
                </c:pt>
                <c:pt idx="1488">
                  <c:v>43124</c:v>
                </c:pt>
                <c:pt idx="1489">
                  <c:v>43125</c:v>
                </c:pt>
                <c:pt idx="1490">
                  <c:v>43126</c:v>
                </c:pt>
                <c:pt idx="1491">
                  <c:v>43127</c:v>
                </c:pt>
                <c:pt idx="1492">
                  <c:v>43128</c:v>
                </c:pt>
                <c:pt idx="1493">
                  <c:v>43129</c:v>
                </c:pt>
                <c:pt idx="1494">
                  <c:v>43130</c:v>
                </c:pt>
                <c:pt idx="1495">
                  <c:v>43131</c:v>
                </c:pt>
                <c:pt idx="1496">
                  <c:v>43132</c:v>
                </c:pt>
                <c:pt idx="1497">
                  <c:v>43133</c:v>
                </c:pt>
                <c:pt idx="1498">
                  <c:v>43134</c:v>
                </c:pt>
                <c:pt idx="1499">
                  <c:v>43135</c:v>
                </c:pt>
                <c:pt idx="1500">
                  <c:v>43136</c:v>
                </c:pt>
                <c:pt idx="1501">
                  <c:v>43137</c:v>
                </c:pt>
                <c:pt idx="1502">
                  <c:v>43138</c:v>
                </c:pt>
                <c:pt idx="1503">
                  <c:v>43139</c:v>
                </c:pt>
                <c:pt idx="1504">
                  <c:v>43140</c:v>
                </c:pt>
                <c:pt idx="1505">
                  <c:v>43141</c:v>
                </c:pt>
                <c:pt idx="1506">
                  <c:v>43142</c:v>
                </c:pt>
                <c:pt idx="1507">
                  <c:v>43143</c:v>
                </c:pt>
                <c:pt idx="1508">
                  <c:v>43144</c:v>
                </c:pt>
                <c:pt idx="1509">
                  <c:v>43145</c:v>
                </c:pt>
                <c:pt idx="1510">
                  <c:v>43146</c:v>
                </c:pt>
                <c:pt idx="1511">
                  <c:v>43147</c:v>
                </c:pt>
                <c:pt idx="1512">
                  <c:v>43148</c:v>
                </c:pt>
                <c:pt idx="1513">
                  <c:v>43149</c:v>
                </c:pt>
                <c:pt idx="1514">
                  <c:v>43150</c:v>
                </c:pt>
                <c:pt idx="1515">
                  <c:v>43151</c:v>
                </c:pt>
                <c:pt idx="1516">
                  <c:v>43152</c:v>
                </c:pt>
                <c:pt idx="1517">
                  <c:v>43153</c:v>
                </c:pt>
                <c:pt idx="1518">
                  <c:v>43154</c:v>
                </c:pt>
                <c:pt idx="1519">
                  <c:v>43155</c:v>
                </c:pt>
                <c:pt idx="1520">
                  <c:v>43156</c:v>
                </c:pt>
                <c:pt idx="1521">
                  <c:v>43157</c:v>
                </c:pt>
                <c:pt idx="1522">
                  <c:v>43158</c:v>
                </c:pt>
                <c:pt idx="1523">
                  <c:v>43159</c:v>
                </c:pt>
                <c:pt idx="1524">
                  <c:v>43160</c:v>
                </c:pt>
                <c:pt idx="1525">
                  <c:v>43161</c:v>
                </c:pt>
                <c:pt idx="1526">
                  <c:v>43162</c:v>
                </c:pt>
                <c:pt idx="1527">
                  <c:v>43163</c:v>
                </c:pt>
                <c:pt idx="1528">
                  <c:v>43164</c:v>
                </c:pt>
                <c:pt idx="1529">
                  <c:v>43165</c:v>
                </c:pt>
                <c:pt idx="1530">
                  <c:v>43166</c:v>
                </c:pt>
                <c:pt idx="1531">
                  <c:v>43167</c:v>
                </c:pt>
                <c:pt idx="1532">
                  <c:v>43168</c:v>
                </c:pt>
                <c:pt idx="1533">
                  <c:v>43169</c:v>
                </c:pt>
                <c:pt idx="1534">
                  <c:v>43170</c:v>
                </c:pt>
                <c:pt idx="1535">
                  <c:v>43171</c:v>
                </c:pt>
                <c:pt idx="1536">
                  <c:v>43172</c:v>
                </c:pt>
                <c:pt idx="1537">
                  <c:v>43173</c:v>
                </c:pt>
                <c:pt idx="1538">
                  <c:v>43174</c:v>
                </c:pt>
                <c:pt idx="1539">
                  <c:v>43175</c:v>
                </c:pt>
                <c:pt idx="1540">
                  <c:v>43176</c:v>
                </c:pt>
                <c:pt idx="1541">
                  <c:v>43177</c:v>
                </c:pt>
                <c:pt idx="1542">
                  <c:v>43178</c:v>
                </c:pt>
                <c:pt idx="1543">
                  <c:v>43179</c:v>
                </c:pt>
                <c:pt idx="1544">
                  <c:v>43180</c:v>
                </c:pt>
                <c:pt idx="1545">
                  <c:v>43181</c:v>
                </c:pt>
                <c:pt idx="1546">
                  <c:v>43182</c:v>
                </c:pt>
                <c:pt idx="1547">
                  <c:v>43183</c:v>
                </c:pt>
                <c:pt idx="1548">
                  <c:v>43184</c:v>
                </c:pt>
                <c:pt idx="1549">
                  <c:v>43185</c:v>
                </c:pt>
                <c:pt idx="1550">
                  <c:v>43186</c:v>
                </c:pt>
                <c:pt idx="1551">
                  <c:v>43187</c:v>
                </c:pt>
                <c:pt idx="1552">
                  <c:v>43188</c:v>
                </c:pt>
                <c:pt idx="1553">
                  <c:v>43189</c:v>
                </c:pt>
                <c:pt idx="1554">
                  <c:v>43190</c:v>
                </c:pt>
                <c:pt idx="1555">
                  <c:v>43191</c:v>
                </c:pt>
                <c:pt idx="1556">
                  <c:v>43192</c:v>
                </c:pt>
                <c:pt idx="1557">
                  <c:v>43193</c:v>
                </c:pt>
                <c:pt idx="1558">
                  <c:v>43194</c:v>
                </c:pt>
                <c:pt idx="1559">
                  <c:v>43195</c:v>
                </c:pt>
                <c:pt idx="1560">
                  <c:v>43196</c:v>
                </c:pt>
                <c:pt idx="1561">
                  <c:v>43197</c:v>
                </c:pt>
                <c:pt idx="1562">
                  <c:v>43198</c:v>
                </c:pt>
                <c:pt idx="1563">
                  <c:v>43199</c:v>
                </c:pt>
                <c:pt idx="1564">
                  <c:v>43200</c:v>
                </c:pt>
                <c:pt idx="1565">
                  <c:v>43201</c:v>
                </c:pt>
                <c:pt idx="1566">
                  <c:v>43202</c:v>
                </c:pt>
                <c:pt idx="1567">
                  <c:v>43203</c:v>
                </c:pt>
                <c:pt idx="1568">
                  <c:v>43204</c:v>
                </c:pt>
                <c:pt idx="1569">
                  <c:v>43205</c:v>
                </c:pt>
                <c:pt idx="1570">
                  <c:v>43206</c:v>
                </c:pt>
                <c:pt idx="1571">
                  <c:v>43207</c:v>
                </c:pt>
                <c:pt idx="1572">
                  <c:v>43208</c:v>
                </c:pt>
                <c:pt idx="1573">
                  <c:v>43209</c:v>
                </c:pt>
                <c:pt idx="1574">
                  <c:v>43210</c:v>
                </c:pt>
                <c:pt idx="1575">
                  <c:v>43211</c:v>
                </c:pt>
                <c:pt idx="1576">
                  <c:v>43212</c:v>
                </c:pt>
                <c:pt idx="1577">
                  <c:v>43213</c:v>
                </c:pt>
                <c:pt idx="1578">
                  <c:v>43214</c:v>
                </c:pt>
                <c:pt idx="1579">
                  <c:v>43215</c:v>
                </c:pt>
                <c:pt idx="1580">
                  <c:v>43216</c:v>
                </c:pt>
                <c:pt idx="1581">
                  <c:v>43217</c:v>
                </c:pt>
                <c:pt idx="1582">
                  <c:v>43218</c:v>
                </c:pt>
                <c:pt idx="1583">
                  <c:v>43219</c:v>
                </c:pt>
                <c:pt idx="1584">
                  <c:v>43220</c:v>
                </c:pt>
                <c:pt idx="1585">
                  <c:v>43221</c:v>
                </c:pt>
                <c:pt idx="1586">
                  <c:v>43222</c:v>
                </c:pt>
                <c:pt idx="1587">
                  <c:v>43223</c:v>
                </c:pt>
                <c:pt idx="1588">
                  <c:v>43224</c:v>
                </c:pt>
                <c:pt idx="1589">
                  <c:v>43225</c:v>
                </c:pt>
                <c:pt idx="1590">
                  <c:v>43226</c:v>
                </c:pt>
                <c:pt idx="1591">
                  <c:v>43227</c:v>
                </c:pt>
                <c:pt idx="1592">
                  <c:v>43228</c:v>
                </c:pt>
                <c:pt idx="1593">
                  <c:v>43229</c:v>
                </c:pt>
                <c:pt idx="1594">
                  <c:v>43230</c:v>
                </c:pt>
                <c:pt idx="1595">
                  <c:v>43231</c:v>
                </c:pt>
                <c:pt idx="1596">
                  <c:v>43232</c:v>
                </c:pt>
                <c:pt idx="1597">
                  <c:v>43233</c:v>
                </c:pt>
                <c:pt idx="1598">
                  <c:v>43234</c:v>
                </c:pt>
                <c:pt idx="1599">
                  <c:v>43235</c:v>
                </c:pt>
                <c:pt idx="1600">
                  <c:v>43236</c:v>
                </c:pt>
                <c:pt idx="1601">
                  <c:v>43237</c:v>
                </c:pt>
                <c:pt idx="1602">
                  <c:v>43238</c:v>
                </c:pt>
                <c:pt idx="1603">
                  <c:v>43239</c:v>
                </c:pt>
                <c:pt idx="1604">
                  <c:v>43240</c:v>
                </c:pt>
                <c:pt idx="1605">
                  <c:v>43241</c:v>
                </c:pt>
                <c:pt idx="1606">
                  <c:v>43242</c:v>
                </c:pt>
                <c:pt idx="1607">
                  <c:v>43243</c:v>
                </c:pt>
                <c:pt idx="1608">
                  <c:v>43244</c:v>
                </c:pt>
                <c:pt idx="1609">
                  <c:v>43245</c:v>
                </c:pt>
                <c:pt idx="1610">
                  <c:v>43246</c:v>
                </c:pt>
                <c:pt idx="1611">
                  <c:v>43247</c:v>
                </c:pt>
                <c:pt idx="1612">
                  <c:v>43248</c:v>
                </c:pt>
                <c:pt idx="1613">
                  <c:v>43249</c:v>
                </c:pt>
                <c:pt idx="1614">
                  <c:v>43250</c:v>
                </c:pt>
                <c:pt idx="1615">
                  <c:v>43251</c:v>
                </c:pt>
                <c:pt idx="1616">
                  <c:v>43252</c:v>
                </c:pt>
                <c:pt idx="1617">
                  <c:v>43253</c:v>
                </c:pt>
                <c:pt idx="1618">
                  <c:v>43254</c:v>
                </c:pt>
                <c:pt idx="1619">
                  <c:v>43255</c:v>
                </c:pt>
                <c:pt idx="1620">
                  <c:v>43256</c:v>
                </c:pt>
                <c:pt idx="1621">
                  <c:v>43257</c:v>
                </c:pt>
                <c:pt idx="1622">
                  <c:v>43258</c:v>
                </c:pt>
                <c:pt idx="1623">
                  <c:v>43259</c:v>
                </c:pt>
                <c:pt idx="1624">
                  <c:v>43260</c:v>
                </c:pt>
                <c:pt idx="1625">
                  <c:v>43261</c:v>
                </c:pt>
                <c:pt idx="1626">
                  <c:v>43262</c:v>
                </c:pt>
                <c:pt idx="1627">
                  <c:v>43263</c:v>
                </c:pt>
                <c:pt idx="1628">
                  <c:v>43264</c:v>
                </c:pt>
                <c:pt idx="1629">
                  <c:v>43265</c:v>
                </c:pt>
                <c:pt idx="1630">
                  <c:v>43266</c:v>
                </c:pt>
                <c:pt idx="1631">
                  <c:v>43267</c:v>
                </c:pt>
                <c:pt idx="1632">
                  <c:v>43268</c:v>
                </c:pt>
                <c:pt idx="1633">
                  <c:v>43269</c:v>
                </c:pt>
                <c:pt idx="1634">
                  <c:v>43270</c:v>
                </c:pt>
                <c:pt idx="1635">
                  <c:v>43271</c:v>
                </c:pt>
                <c:pt idx="1636">
                  <c:v>43272</c:v>
                </c:pt>
                <c:pt idx="1637">
                  <c:v>43273</c:v>
                </c:pt>
                <c:pt idx="1638">
                  <c:v>43274</c:v>
                </c:pt>
                <c:pt idx="1639">
                  <c:v>43275</c:v>
                </c:pt>
                <c:pt idx="1640">
                  <c:v>43276</c:v>
                </c:pt>
                <c:pt idx="1641">
                  <c:v>43277</c:v>
                </c:pt>
                <c:pt idx="1642">
                  <c:v>43278</c:v>
                </c:pt>
                <c:pt idx="1643">
                  <c:v>43279</c:v>
                </c:pt>
                <c:pt idx="1644">
                  <c:v>43280</c:v>
                </c:pt>
                <c:pt idx="1645">
                  <c:v>43281</c:v>
                </c:pt>
                <c:pt idx="1646">
                  <c:v>43282</c:v>
                </c:pt>
                <c:pt idx="1647">
                  <c:v>43283</c:v>
                </c:pt>
                <c:pt idx="1648">
                  <c:v>43284</c:v>
                </c:pt>
                <c:pt idx="1649">
                  <c:v>43285</c:v>
                </c:pt>
                <c:pt idx="1650">
                  <c:v>43286</c:v>
                </c:pt>
                <c:pt idx="1651">
                  <c:v>43287</c:v>
                </c:pt>
                <c:pt idx="1652">
                  <c:v>43288</c:v>
                </c:pt>
                <c:pt idx="1653">
                  <c:v>43289</c:v>
                </c:pt>
                <c:pt idx="1654">
                  <c:v>43290</c:v>
                </c:pt>
                <c:pt idx="1655">
                  <c:v>43291</c:v>
                </c:pt>
                <c:pt idx="1656">
                  <c:v>43292</c:v>
                </c:pt>
                <c:pt idx="1657">
                  <c:v>43293</c:v>
                </c:pt>
                <c:pt idx="1658">
                  <c:v>43294</c:v>
                </c:pt>
                <c:pt idx="1659">
                  <c:v>43295</c:v>
                </c:pt>
                <c:pt idx="1660">
                  <c:v>43296</c:v>
                </c:pt>
                <c:pt idx="1661">
                  <c:v>43297</c:v>
                </c:pt>
                <c:pt idx="1662">
                  <c:v>43298</c:v>
                </c:pt>
                <c:pt idx="1663">
                  <c:v>43299</c:v>
                </c:pt>
                <c:pt idx="1664">
                  <c:v>43300</c:v>
                </c:pt>
                <c:pt idx="1665">
                  <c:v>43301</c:v>
                </c:pt>
                <c:pt idx="1666">
                  <c:v>43302</c:v>
                </c:pt>
                <c:pt idx="1667">
                  <c:v>43303</c:v>
                </c:pt>
                <c:pt idx="1668">
                  <c:v>43304</c:v>
                </c:pt>
                <c:pt idx="1669">
                  <c:v>43305</c:v>
                </c:pt>
                <c:pt idx="1670">
                  <c:v>43306</c:v>
                </c:pt>
                <c:pt idx="1671">
                  <c:v>43307</c:v>
                </c:pt>
                <c:pt idx="1672">
                  <c:v>43308</c:v>
                </c:pt>
                <c:pt idx="1673">
                  <c:v>43309</c:v>
                </c:pt>
                <c:pt idx="1674">
                  <c:v>43310</c:v>
                </c:pt>
                <c:pt idx="1675">
                  <c:v>43311</c:v>
                </c:pt>
                <c:pt idx="1676">
                  <c:v>43312</c:v>
                </c:pt>
                <c:pt idx="1677">
                  <c:v>43313</c:v>
                </c:pt>
                <c:pt idx="1678">
                  <c:v>43314</c:v>
                </c:pt>
                <c:pt idx="1679">
                  <c:v>43315</c:v>
                </c:pt>
                <c:pt idx="1680">
                  <c:v>43316</c:v>
                </c:pt>
                <c:pt idx="1681">
                  <c:v>43317</c:v>
                </c:pt>
                <c:pt idx="1682">
                  <c:v>43318</c:v>
                </c:pt>
                <c:pt idx="1683">
                  <c:v>43319</c:v>
                </c:pt>
                <c:pt idx="1684">
                  <c:v>43320</c:v>
                </c:pt>
                <c:pt idx="1685">
                  <c:v>43321</c:v>
                </c:pt>
                <c:pt idx="1686">
                  <c:v>43322</c:v>
                </c:pt>
                <c:pt idx="1687">
                  <c:v>43323</c:v>
                </c:pt>
                <c:pt idx="1688">
                  <c:v>43324</c:v>
                </c:pt>
                <c:pt idx="1689">
                  <c:v>43325</c:v>
                </c:pt>
                <c:pt idx="1690">
                  <c:v>43326</c:v>
                </c:pt>
                <c:pt idx="1691">
                  <c:v>43327</c:v>
                </c:pt>
                <c:pt idx="1692">
                  <c:v>43328</c:v>
                </c:pt>
                <c:pt idx="1693">
                  <c:v>43329</c:v>
                </c:pt>
                <c:pt idx="1694">
                  <c:v>43330</c:v>
                </c:pt>
                <c:pt idx="1695">
                  <c:v>43331</c:v>
                </c:pt>
                <c:pt idx="1696">
                  <c:v>43332</c:v>
                </c:pt>
                <c:pt idx="1697">
                  <c:v>43333</c:v>
                </c:pt>
                <c:pt idx="1698">
                  <c:v>43334</c:v>
                </c:pt>
                <c:pt idx="1699">
                  <c:v>43335</c:v>
                </c:pt>
                <c:pt idx="1700">
                  <c:v>43336</c:v>
                </c:pt>
                <c:pt idx="1701">
                  <c:v>43337</c:v>
                </c:pt>
                <c:pt idx="1702">
                  <c:v>43338</c:v>
                </c:pt>
                <c:pt idx="1703">
                  <c:v>43339</c:v>
                </c:pt>
                <c:pt idx="1704">
                  <c:v>43340</c:v>
                </c:pt>
                <c:pt idx="1705">
                  <c:v>43341</c:v>
                </c:pt>
                <c:pt idx="1706">
                  <c:v>43342</c:v>
                </c:pt>
                <c:pt idx="1707">
                  <c:v>43343</c:v>
                </c:pt>
                <c:pt idx="1708">
                  <c:v>43344</c:v>
                </c:pt>
                <c:pt idx="1709">
                  <c:v>43345</c:v>
                </c:pt>
                <c:pt idx="1710">
                  <c:v>43346</c:v>
                </c:pt>
                <c:pt idx="1711">
                  <c:v>43347</c:v>
                </c:pt>
                <c:pt idx="1712">
                  <c:v>43348</c:v>
                </c:pt>
                <c:pt idx="1713">
                  <c:v>43349</c:v>
                </c:pt>
                <c:pt idx="1714">
                  <c:v>43350</c:v>
                </c:pt>
                <c:pt idx="1715">
                  <c:v>43351</c:v>
                </c:pt>
                <c:pt idx="1716">
                  <c:v>43352</c:v>
                </c:pt>
                <c:pt idx="1717">
                  <c:v>43353</c:v>
                </c:pt>
                <c:pt idx="1718">
                  <c:v>43354</c:v>
                </c:pt>
                <c:pt idx="1719">
                  <c:v>43355</c:v>
                </c:pt>
                <c:pt idx="1720">
                  <c:v>43356</c:v>
                </c:pt>
                <c:pt idx="1721">
                  <c:v>43357</c:v>
                </c:pt>
                <c:pt idx="1722">
                  <c:v>43358</c:v>
                </c:pt>
                <c:pt idx="1723">
                  <c:v>43359</c:v>
                </c:pt>
                <c:pt idx="1724">
                  <c:v>43360</c:v>
                </c:pt>
                <c:pt idx="1725">
                  <c:v>43361</c:v>
                </c:pt>
                <c:pt idx="1726">
                  <c:v>43362</c:v>
                </c:pt>
                <c:pt idx="1727">
                  <c:v>43363</c:v>
                </c:pt>
                <c:pt idx="1728">
                  <c:v>43364</c:v>
                </c:pt>
                <c:pt idx="1729">
                  <c:v>43365</c:v>
                </c:pt>
                <c:pt idx="1730">
                  <c:v>43366</c:v>
                </c:pt>
                <c:pt idx="1731">
                  <c:v>43367</c:v>
                </c:pt>
                <c:pt idx="1732">
                  <c:v>43368</c:v>
                </c:pt>
                <c:pt idx="1733">
                  <c:v>43369</c:v>
                </c:pt>
                <c:pt idx="1734">
                  <c:v>43370</c:v>
                </c:pt>
                <c:pt idx="1735">
                  <c:v>43371</c:v>
                </c:pt>
                <c:pt idx="1736">
                  <c:v>43372</c:v>
                </c:pt>
                <c:pt idx="1737">
                  <c:v>43373</c:v>
                </c:pt>
                <c:pt idx="1738">
                  <c:v>43374</c:v>
                </c:pt>
                <c:pt idx="1739">
                  <c:v>43375</c:v>
                </c:pt>
                <c:pt idx="1740">
                  <c:v>43376</c:v>
                </c:pt>
                <c:pt idx="1741">
                  <c:v>43377</c:v>
                </c:pt>
                <c:pt idx="1742">
                  <c:v>43378</c:v>
                </c:pt>
                <c:pt idx="1743">
                  <c:v>43379</c:v>
                </c:pt>
                <c:pt idx="1744">
                  <c:v>43380</c:v>
                </c:pt>
                <c:pt idx="1745">
                  <c:v>43381</c:v>
                </c:pt>
                <c:pt idx="1746">
                  <c:v>43382</c:v>
                </c:pt>
                <c:pt idx="1747">
                  <c:v>43383</c:v>
                </c:pt>
                <c:pt idx="1748">
                  <c:v>43384</c:v>
                </c:pt>
                <c:pt idx="1749">
                  <c:v>43385</c:v>
                </c:pt>
                <c:pt idx="1750">
                  <c:v>43386</c:v>
                </c:pt>
                <c:pt idx="1751">
                  <c:v>43387</c:v>
                </c:pt>
                <c:pt idx="1752">
                  <c:v>43388</c:v>
                </c:pt>
                <c:pt idx="1753">
                  <c:v>43389</c:v>
                </c:pt>
                <c:pt idx="1754">
                  <c:v>43390</c:v>
                </c:pt>
                <c:pt idx="1755">
                  <c:v>43391</c:v>
                </c:pt>
                <c:pt idx="1756">
                  <c:v>43392</c:v>
                </c:pt>
                <c:pt idx="1757">
                  <c:v>43393</c:v>
                </c:pt>
                <c:pt idx="1758">
                  <c:v>43394</c:v>
                </c:pt>
                <c:pt idx="1759">
                  <c:v>43395</c:v>
                </c:pt>
                <c:pt idx="1760">
                  <c:v>43396</c:v>
                </c:pt>
                <c:pt idx="1761">
                  <c:v>43397</c:v>
                </c:pt>
                <c:pt idx="1762">
                  <c:v>43398</c:v>
                </c:pt>
                <c:pt idx="1763">
                  <c:v>43399</c:v>
                </c:pt>
                <c:pt idx="1764">
                  <c:v>43400</c:v>
                </c:pt>
                <c:pt idx="1765">
                  <c:v>43401</c:v>
                </c:pt>
                <c:pt idx="1766">
                  <c:v>43402</c:v>
                </c:pt>
                <c:pt idx="1767">
                  <c:v>43403</c:v>
                </c:pt>
                <c:pt idx="1768">
                  <c:v>43404</c:v>
                </c:pt>
                <c:pt idx="1769">
                  <c:v>43405</c:v>
                </c:pt>
                <c:pt idx="1770">
                  <c:v>43406</c:v>
                </c:pt>
                <c:pt idx="1771">
                  <c:v>43407</c:v>
                </c:pt>
                <c:pt idx="1772">
                  <c:v>43408</c:v>
                </c:pt>
                <c:pt idx="1773">
                  <c:v>43409</c:v>
                </c:pt>
                <c:pt idx="1774">
                  <c:v>43410</c:v>
                </c:pt>
                <c:pt idx="1775">
                  <c:v>43411</c:v>
                </c:pt>
                <c:pt idx="1776">
                  <c:v>43412</c:v>
                </c:pt>
                <c:pt idx="1777">
                  <c:v>43413</c:v>
                </c:pt>
                <c:pt idx="1778">
                  <c:v>43414</c:v>
                </c:pt>
                <c:pt idx="1779">
                  <c:v>43415</c:v>
                </c:pt>
                <c:pt idx="1780">
                  <c:v>43416</c:v>
                </c:pt>
                <c:pt idx="1781">
                  <c:v>43417</c:v>
                </c:pt>
                <c:pt idx="1782">
                  <c:v>43418</c:v>
                </c:pt>
                <c:pt idx="1783">
                  <c:v>43419</c:v>
                </c:pt>
                <c:pt idx="1784">
                  <c:v>43420</c:v>
                </c:pt>
                <c:pt idx="1785">
                  <c:v>43421</c:v>
                </c:pt>
                <c:pt idx="1786">
                  <c:v>43422</c:v>
                </c:pt>
                <c:pt idx="1787">
                  <c:v>43423</c:v>
                </c:pt>
                <c:pt idx="1788">
                  <c:v>43424</c:v>
                </c:pt>
                <c:pt idx="1789">
                  <c:v>43425</c:v>
                </c:pt>
                <c:pt idx="1790">
                  <c:v>43426</c:v>
                </c:pt>
                <c:pt idx="1791">
                  <c:v>43427</c:v>
                </c:pt>
                <c:pt idx="1792">
                  <c:v>43428</c:v>
                </c:pt>
                <c:pt idx="1793">
                  <c:v>43429</c:v>
                </c:pt>
                <c:pt idx="1794">
                  <c:v>43430</c:v>
                </c:pt>
                <c:pt idx="1795">
                  <c:v>43431</c:v>
                </c:pt>
                <c:pt idx="1796">
                  <c:v>43432</c:v>
                </c:pt>
                <c:pt idx="1797">
                  <c:v>43433</c:v>
                </c:pt>
                <c:pt idx="1798">
                  <c:v>43434</c:v>
                </c:pt>
                <c:pt idx="1799">
                  <c:v>43435</c:v>
                </c:pt>
                <c:pt idx="1800">
                  <c:v>43436</c:v>
                </c:pt>
                <c:pt idx="1801">
                  <c:v>43437</c:v>
                </c:pt>
                <c:pt idx="1802">
                  <c:v>43438</c:v>
                </c:pt>
                <c:pt idx="1803">
                  <c:v>43439</c:v>
                </c:pt>
                <c:pt idx="1804">
                  <c:v>43440</c:v>
                </c:pt>
                <c:pt idx="1805">
                  <c:v>43441</c:v>
                </c:pt>
                <c:pt idx="1806">
                  <c:v>43442</c:v>
                </c:pt>
                <c:pt idx="1807">
                  <c:v>43443</c:v>
                </c:pt>
                <c:pt idx="1808">
                  <c:v>43444</c:v>
                </c:pt>
                <c:pt idx="1809">
                  <c:v>43445</c:v>
                </c:pt>
                <c:pt idx="1810">
                  <c:v>43446</c:v>
                </c:pt>
                <c:pt idx="1811">
                  <c:v>43447</c:v>
                </c:pt>
                <c:pt idx="1812">
                  <c:v>43448</c:v>
                </c:pt>
                <c:pt idx="1813">
                  <c:v>43449</c:v>
                </c:pt>
                <c:pt idx="1814">
                  <c:v>43450</c:v>
                </c:pt>
                <c:pt idx="1815">
                  <c:v>43451</c:v>
                </c:pt>
                <c:pt idx="1816">
                  <c:v>43452</c:v>
                </c:pt>
                <c:pt idx="1817">
                  <c:v>43453</c:v>
                </c:pt>
                <c:pt idx="1818">
                  <c:v>43454</c:v>
                </c:pt>
                <c:pt idx="1819">
                  <c:v>43455</c:v>
                </c:pt>
                <c:pt idx="1820">
                  <c:v>43456</c:v>
                </c:pt>
                <c:pt idx="1821">
                  <c:v>43457</c:v>
                </c:pt>
                <c:pt idx="1822">
                  <c:v>43458</c:v>
                </c:pt>
                <c:pt idx="1823">
                  <c:v>43459</c:v>
                </c:pt>
                <c:pt idx="1824">
                  <c:v>43460</c:v>
                </c:pt>
                <c:pt idx="1825">
                  <c:v>43461</c:v>
                </c:pt>
                <c:pt idx="1826">
                  <c:v>43462</c:v>
                </c:pt>
                <c:pt idx="1827">
                  <c:v>43463</c:v>
                </c:pt>
                <c:pt idx="1828">
                  <c:v>43464</c:v>
                </c:pt>
                <c:pt idx="1829">
                  <c:v>43465</c:v>
                </c:pt>
                <c:pt idx="1830">
                  <c:v>43466</c:v>
                </c:pt>
                <c:pt idx="1831">
                  <c:v>43467</c:v>
                </c:pt>
                <c:pt idx="1832">
                  <c:v>43468</c:v>
                </c:pt>
                <c:pt idx="1833">
                  <c:v>43469</c:v>
                </c:pt>
                <c:pt idx="1834">
                  <c:v>43470</c:v>
                </c:pt>
                <c:pt idx="1835">
                  <c:v>43471</c:v>
                </c:pt>
                <c:pt idx="1836">
                  <c:v>43472</c:v>
                </c:pt>
                <c:pt idx="1837">
                  <c:v>43473</c:v>
                </c:pt>
                <c:pt idx="1838">
                  <c:v>43474</c:v>
                </c:pt>
                <c:pt idx="1839">
                  <c:v>43475</c:v>
                </c:pt>
                <c:pt idx="1840">
                  <c:v>43476</c:v>
                </c:pt>
                <c:pt idx="1841">
                  <c:v>43477</c:v>
                </c:pt>
                <c:pt idx="1842">
                  <c:v>43478</c:v>
                </c:pt>
                <c:pt idx="1843">
                  <c:v>43479</c:v>
                </c:pt>
                <c:pt idx="1844">
                  <c:v>43480</c:v>
                </c:pt>
                <c:pt idx="1845">
                  <c:v>43481</c:v>
                </c:pt>
                <c:pt idx="1846">
                  <c:v>43482</c:v>
                </c:pt>
                <c:pt idx="1847">
                  <c:v>43483</c:v>
                </c:pt>
                <c:pt idx="1848">
                  <c:v>43484</c:v>
                </c:pt>
                <c:pt idx="1849">
                  <c:v>43485</c:v>
                </c:pt>
                <c:pt idx="1850">
                  <c:v>43486</c:v>
                </c:pt>
                <c:pt idx="1851">
                  <c:v>43487</c:v>
                </c:pt>
                <c:pt idx="1852">
                  <c:v>43488</c:v>
                </c:pt>
                <c:pt idx="1853">
                  <c:v>43489</c:v>
                </c:pt>
                <c:pt idx="1854">
                  <c:v>43490</c:v>
                </c:pt>
                <c:pt idx="1855">
                  <c:v>43491</c:v>
                </c:pt>
                <c:pt idx="1856">
                  <c:v>43492</c:v>
                </c:pt>
                <c:pt idx="1857">
                  <c:v>43493</c:v>
                </c:pt>
                <c:pt idx="1858">
                  <c:v>43494</c:v>
                </c:pt>
                <c:pt idx="1859">
                  <c:v>43495</c:v>
                </c:pt>
                <c:pt idx="1860">
                  <c:v>43496</c:v>
                </c:pt>
                <c:pt idx="1861">
                  <c:v>43497</c:v>
                </c:pt>
                <c:pt idx="1862">
                  <c:v>43498</c:v>
                </c:pt>
                <c:pt idx="1863">
                  <c:v>43499</c:v>
                </c:pt>
                <c:pt idx="1864">
                  <c:v>43500</c:v>
                </c:pt>
                <c:pt idx="1865">
                  <c:v>43501</c:v>
                </c:pt>
                <c:pt idx="1866">
                  <c:v>43502</c:v>
                </c:pt>
                <c:pt idx="1867">
                  <c:v>43503</c:v>
                </c:pt>
                <c:pt idx="1868">
                  <c:v>43504</c:v>
                </c:pt>
                <c:pt idx="1869">
                  <c:v>43505</c:v>
                </c:pt>
                <c:pt idx="1870">
                  <c:v>43506</c:v>
                </c:pt>
                <c:pt idx="1871">
                  <c:v>43507</c:v>
                </c:pt>
                <c:pt idx="1872">
                  <c:v>43508</c:v>
                </c:pt>
                <c:pt idx="1873">
                  <c:v>43509</c:v>
                </c:pt>
                <c:pt idx="1874">
                  <c:v>43510</c:v>
                </c:pt>
                <c:pt idx="1875">
                  <c:v>43511</c:v>
                </c:pt>
                <c:pt idx="1876">
                  <c:v>43512</c:v>
                </c:pt>
                <c:pt idx="1877">
                  <c:v>43513</c:v>
                </c:pt>
                <c:pt idx="1878">
                  <c:v>43514</c:v>
                </c:pt>
                <c:pt idx="1879">
                  <c:v>43515</c:v>
                </c:pt>
                <c:pt idx="1880">
                  <c:v>43516</c:v>
                </c:pt>
                <c:pt idx="1881">
                  <c:v>43517</c:v>
                </c:pt>
                <c:pt idx="1882">
                  <c:v>43518</c:v>
                </c:pt>
                <c:pt idx="1883">
                  <c:v>43519</c:v>
                </c:pt>
                <c:pt idx="1884">
                  <c:v>43520</c:v>
                </c:pt>
                <c:pt idx="1885">
                  <c:v>43521</c:v>
                </c:pt>
                <c:pt idx="1886">
                  <c:v>43522</c:v>
                </c:pt>
                <c:pt idx="1887">
                  <c:v>43523</c:v>
                </c:pt>
                <c:pt idx="1888">
                  <c:v>43524</c:v>
                </c:pt>
                <c:pt idx="1889">
                  <c:v>43525</c:v>
                </c:pt>
                <c:pt idx="1890">
                  <c:v>43526</c:v>
                </c:pt>
                <c:pt idx="1891">
                  <c:v>43527</c:v>
                </c:pt>
                <c:pt idx="1892">
                  <c:v>43528</c:v>
                </c:pt>
                <c:pt idx="1893">
                  <c:v>43529</c:v>
                </c:pt>
                <c:pt idx="1894">
                  <c:v>43530</c:v>
                </c:pt>
                <c:pt idx="1895">
                  <c:v>43531</c:v>
                </c:pt>
                <c:pt idx="1896">
                  <c:v>43532</c:v>
                </c:pt>
                <c:pt idx="1897">
                  <c:v>43533</c:v>
                </c:pt>
                <c:pt idx="1898">
                  <c:v>43534</c:v>
                </c:pt>
                <c:pt idx="1899">
                  <c:v>43535</c:v>
                </c:pt>
                <c:pt idx="1900">
                  <c:v>43536</c:v>
                </c:pt>
                <c:pt idx="1901">
                  <c:v>43537</c:v>
                </c:pt>
                <c:pt idx="1902">
                  <c:v>43538</c:v>
                </c:pt>
                <c:pt idx="1903">
                  <c:v>43539</c:v>
                </c:pt>
                <c:pt idx="1904">
                  <c:v>43540</c:v>
                </c:pt>
                <c:pt idx="1905">
                  <c:v>43541</c:v>
                </c:pt>
                <c:pt idx="1906">
                  <c:v>43542</c:v>
                </c:pt>
                <c:pt idx="1907">
                  <c:v>43543</c:v>
                </c:pt>
                <c:pt idx="1908">
                  <c:v>43544</c:v>
                </c:pt>
                <c:pt idx="1909">
                  <c:v>43545</c:v>
                </c:pt>
                <c:pt idx="1910">
                  <c:v>43546</c:v>
                </c:pt>
                <c:pt idx="1911">
                  <c:v>43547</c:v>
                </c:pt>
                <c:pt idx="1912">
                  <c:v>43548</c:v>
                </c:pt>
                <c:pt idx="1913">
                  <c:v>43549</c:v>
                </c:pt>
                <c:pt idx="1914">
                  <c:v>43550</c:v>
                </c:pt>
                <c:pt idx="1915">
                  <c:v>43551</c:v>
                </c:pt>
                <c:pt idx="1916">
                  <c:v>43552</c:v>
                </c:pt>
                <c:pt idx="1917">
                  <c:v>43553</c:v>
                </c:pt>
                <c:pt idx="1918">
                  <c:v>43554</c:v>
                </c:pt>
                <c:pt idx="1919">
                  <c:v>43555</c:v>
                </c:pt>
                <c:pt idx="1920">
                  <c:v>43556</c:v>
                </c:pt>
                <c:pt idx="1921">
                  <c:v>43557</c:v>
                </c:pt>
                <c:pt idx="1922">
                  <c:v>43558</c:v>
                </c:pt>
                <c:pt idx="1923">
                  <c:v>43559</c:v>
                </c:pt>
                <c:pt idx="1924">
                  <c:v>43560</c:v>
                </c:pt>
                <c:pt idx="1925">
                  <c:v>43561</c:v>
                </c:pt>
                <c:pt idx="1926">
                  <c:v>43562</c:v>
                </c:pt>
                <c:pt idx="1927">
                  <c:v>43563</c:v>
                </c:pt>
                <c:pt idx="1928">
                  <c:v>43564</c:v>
                </c:pt>
                <c:pt idx="1929">
                  <c:v>43565</c:v>
                </c:pt>
                <c:pt idx="1930">
                  <c:v>43566</c:v>
                </c:pt>
                <c:pt idx="1931">
                  <c:v>43567</c:v>
                </c:pt>
                <c:pt idx="1932">
                  <c:v>43568</c:v>
                </c:pt>
                <c:pt idx="1933">
                  <c:v>43569</c:v>
                </c:pt>
                <c:pt idx="1934">
                  <c:v>43570</c:v>
                </c:pt>
                <c:pt idx="1935">
                  <c:v>43571</c:v>
                </c:pt>
                <c:pt idx="1936">
                  <c:v>43572</c:v>
                </c:pt>
                <c:pt idx="1937">
                  <c:v>43573</c:v>
                </c:pt>
                <c:pt idx="1938">
                  <c:v>43574</c:v>
                </c:pt>
                <c:pt idx="1939">
                  <c:v>43575</c:v>
                </c:pt>
                <c:pt idx="1940">
                  <c:v>43576</c:v>
                </c:pt>
                <c:pt idx="1941">
                  <c:v>43577</c:v>
                </c:pt>
                <c:pt idx="1942">
                  <c:v>43578</c:v>
                </c:pt>
                <c:pt idx="1943">
                  <c:v>43579</c:v>
                </c:pt>
                <c:pt idx="1944">
                  <c:v>43580</c:v>
                </c:pt>
                <c:pt idx="1945">
                  <c:v>43581</c:v>
                </c:pt>
                <c:pt idx="1946">
                  <c:v>43582</c:v>
                </c:pt>
                <c:pt idx="1947">
                  <c:v>43583</c:v>
                </c:pt>
                <c:pt idx="1948">
                  <c:v>43584</c:v>
                </c:pt>
                <c:pt idx="1949">
                  <c:v>43585</c:v>
                </c:pt>
                <c:pt idx="1950">
                  <c:v>43586</c:v>
                </c:pt>
                <c:pt idx="1951">
                  <c:v>43587</c:v>
                </c:pt>
                <c:pt idx="1952">
                  <c:v>43588</c:v>
                </c:pt>
                <c:pt idx="1953">
                  <c:v>43589</c:v>
                </c:pt>
                <c:pt idx="1954">
                  <c:v>43590</c:v>
                </c:pt>
                <c:pt idx="1955">
                  <c:v>43591</c:v>
                </c:pt>
                <c:pt idx="1956">
                  <c:v>43592</c:v>
                </c:pt>
                <c:pt idx="1957">
                  <c:v>43593</c:v>
                </c:pt>
                <c:pt idx="1958">
                  <c:v>43594</c:v>
                </c:pt>
                <c:pt idx="1959">
                  <c:v>43595</c:v>
                </c:pt>
                <c:pt idx="1960">
                  <c:v>43596</c:v>
                </c:pt>
                <c:pt idx="1961">
                  <c:v>43597</c:v>
                </c:pt>
                <c:pt idx="1962">
                  <c:v>43598</c:v>
                </c:pt>
                <c:pt idx="1963">
                  <c:v>43599</c:v>
                </c:pt>
                <c:pt idx="1964">
                  <c:v>43600</c:v>
                </c:pt>
                <c:pt idx="1965">
                  <c:v>43601</c:v>
                </c:pt>
                <c:pt idx="1966">
                  <c:v>43602</c:v>
                </c:pt>
                <c:pt idx="1967">
                  <c:v>43603</c:v>
                </c:pt>
                <c:pt idx="1968">
                  <c:v>43604</c:v>
                </c:pt>
                <c:pt idx="1969">
                  <c:v>43605</c:v>
                </c:pt>
                <c:pt idx="1970">
                  <c:v>43606</c:v>
                </c:pt>
                <c:pt idx="1971">
                  <c:v>43607</c:v>
                </c:pt>
                <c:pt idx="1972">
                  <c:v>43608</c:v>
                </c:pt>
                <c:pt idx="1973">
                  <c:v>43609</c:v>
                </c:pt>
                <c:pt idx="1974">
                  <c:v>43610</c:v>
                </c:pt>
                <c:pt idx="1975">
                  <c:v>43611</c:v>
                </c:pt>
                <c:pt idx="1976">
                  <c:v>43612</c:v>
                </c:pt>
                <c:pt idx="1977">
                  <c:v>43613</c:v>
                </c:pt>
                <c:pt idx="1978">
                  <c:v>43614</c:v>
                </c:pt>
                <c:pt idx="1979">
                  <c:v>43615</c:v>
                </c:pt>
                <c:pt idx="1980">
                  <c:v>43616</c:v>
                </c:pt>
                <c:pt idx="1981">
                  <c:v>43617</c:v>
                </c:pt>
                <c:pt idx="1982">
                  <c:v>43618</c:v>
                </c:pt>
                <c:pt idx="1983">
                  <c:v>43619</c:v>
                </c:pt>
                <c:pt idx="1984">
                  <c:v>43620</c:v>
                </c:pt>
                <c:pt idx="1985">
                  <c:v>43621</c:v>
                </c:pt>
                <c:pt idx="1986">
                  <c:v>43622</c:v>
                </c:pt>
                <c:pt idx="1987">
                  <c:v>43623</c:v>
                </c:pt>
                <c:pt idx="1988">
                  <c:v>43624</c:v>
                </c:pt>
                <c:pt idx="1989">
                  <c:v>43625</c:v>
                </c:pt>
                <c:pt idx="1990">
                  <c:v>43626</c:v>
                </c:pt>
                <c:pt idx="1991">
                  <c:v>43627</c:v>
                </c:pt>
                <c:pt idx="1992">
                  <c:v>43628</c:v>
                </c:pt>
                <c:pt idx="1993">
                  <c:v>43629</c:v>
                </c:pt>
                <c:pt idx="1994">
                  <c:v>43630</c:v>
                </c:pt>
                <c:pt idx="1995">
                  <c:v>43631</c:v>
                </c:pt>
                <c:pt idx="1996">
                  <c:v>43632</c:v>
                </c:pt>
                <c:pt idx="1997">
                  <c:v>43633</c:v>
                </c:pt>
                <c:pt idx="1998">
                  <c:v>43634</c:v>
                </c:pt>
                <c:pt idx="1999">
                  <c:v>43635</c:v>
                </c:pt>
                <c:pt idx="2000">
                  <c:v>43636</c:v>
                </c:pt>
                <c:pt idx="2001">
                  <c:v>43637</c:v>
                </c:pt>
                <c:pt idx="2002">
                  <c:v>43638</c:v>
                </c:pt>
                <c:pt idx="2003">
                  <c:v>43639</c:v>
                </c:pt>
                <c:pt idx="2004">
                  <c:v>43640</c:v>
                </c:pt>
                <c:pt idx="2005">
                  <c:v>43641</c:v>
                </c:pt>
                <c:pt idx="2006">
                  <c:v>43642</c:v>
                </c:pt>
                <c:pt idx="2007">
                  <c:v>43643</c:v>
                </c:pt>
                <c:pt idx="2008">
                  <c:v>43644</c:v>
                </c:pt>
                <c:pt idx="2009">
                  <c:v>43645</c:v>
                </c:pt>
                <c:pt idx="2010">
                  <c:v>43646</c:v>
                </c:pt>
                <c:pt idx="2011">
                  <c:v>43647</c:v>
                </c:pt>
                <c:pt idx="2012">
                  <c:v>43648</c:v>
                </c:pt>
                <c:pt idx="2013">
                  <c:v>43649</c:v>
                </c:pt>
                <c:pt idx="2014">
                  <c:v>43650</c:v>
                </c:pt>
                <c:pt idx="2015">
                  <c:v>43651</c:v>
                </c:pt>
                <c:pt idx="2016">
                  <c:v>43652</c:v>
                </c:pt>
                <c:pt idx="2017">
                  <c:v>43653</c:v>
                </c:pt>
                <c:pt idx="2018">
                  <c:v>43654</c:v>
                </c:pt>
                <c:pt idx="2019">
                  <c:v>43655</c:v>
                </c:pt>
                <c:pt idx="2020">
                  <c:v>43656</c:v>
                </c:pt>
                <c:pt idx="2021">
                  <c:v>43657</c:v>
                </c:pt>
                <c:pt idx="2022">
                  <c:v>43658</c:v>
                </c:pt>
                <c:pt idx="2023">
                  <c:v>43659</c:v>
                </c:pt>
                <c:pt idx="2024">
                  <c:v>43660</c:v>
                </c:pt>
                <c:pt idx="2025">
                  <c:v>43661</c:v>
                </c:pt>
                <c:pt idx="2026">
                  <c:v>43662</c:v>
                </c:pt>
                <c:pt idx="2027">
                  <c:v>43663</c:v>
                </c:pt>
                <c:pt idx="2028">
                  <c:v>43664</c:v>
                </c:pt>
                <c:pt idx="2029">
                  <c:v>43665</c:v>
                </c:pt>
                <c:pt idx="2030">
                  <c:v>43666</c:v>
                </c:pt>
                <c:pt idx="2031">
                  <c:v>43667</c:v>
                </c:pt>
                <c:pt idx="2032">
                  <c:v>43668</c:v>
                </c:pt>
                <c:pt idx="2033">
                  <c:v>43669</c:v>
                </c:pt>
                <c:pt idx="2034">
                  <c:v>43670</c:v>
                </c:pt>
                <c:pt idx="2035">
                  <c:v>43671</c:v>
                </c:pt>
                <c:pt idx="2036">
                  <c:v>43672</c:v>
                </c:pt>
                <c:pt idx="2037">
                  <c:v>43673</c:v>
                </c:pt>
                <c:pt idx="2038">
                  <c:v>43674</c:v>
                </c:pt>
                <c:pt idx="2039">
                  <c:v>43675</c:v>
                </c:pt>
                <c:pt idx="2040">
                  <c:v>43676</c:v>
                </c:pt>
                <c:pt idx="2041">
                  <c:v>43677</c:v>
                </c:pt>
                <c:pt idx="2042">
                  <c:v>43678</c:v>
                </c:pt>
                <c:pt idx="2043">
                  <c:v>43679</c:v>
                </c:pt>
                <c:pt idx="2044">
                  <c:v>43680</c:v>
                </c:pt>
                <c:pt idx="2045">
                  <c:v>43681</c:v>
                </c:pt>
                <c:pt idx="2046">
                  <c:v>43682</c:v>
                </c:pt>
                <c:pt idx="2047">
                  <c:v>43683</c:v>
                </c:pt>
                <c:pt idx="2048">
                  <c:v>43684</c:v>
                </c:pt>
                <c:pt idx="2049">
                  <c:v>43685</c:v>
                </c:pt>
                <c:pt idx="2050">
                  <c:v>43686</c:v>
                </c:pt>
                <c:pt idx="2051">
                  <c:v>43687</c:v>
                </c:pt>
                <c:pt idx="2052">
                  <c:v>43688</c:v>
                </c:pt>
                <c:pt idx="2053">
                  <c:v>43689</c:v>
                </c:pt>
                <c:pt idx="2054">
                  <c:v>43690</c:v>
                </c:pt>
                <c:pt idx="2055">
                  <c:v>43691</c:v>
                </c:pt>
                <c:pt idx="2056">
                  <c:v>43692</c:v>
                </c:pt>
                <c:pt idx="2057">
                  <c:v>43693</c:v>
                </c:pt>
                <c:pt idx="2058">
                  <c:v>43694</c:v>
                </c:pt>
                <c:pt idx="2059">
                  <c:v>43695</c:v>
                </c:pt>
                <c:pt idx="2060">
                  <c:v>43696</c:v>
                </c:pt>
                <c:pt idx="2061">
                  <c:v>43697</c:v>
                </c:pt>
                <c:pt idx="2062">
                  <c:v>43698</c:v>
                </c:pt>
                <c:pt idx="2063">
                  <c:v>43699</c:v>
                </c:pt>
                <c:pt idx="2064">
                  <c:v>43700</c:v>
                </c:pt>
                <c:pt idx="2065">
                  <c:v>43701</c:v>
                </c:pt>
                <c:pt idx="2066">
                  <c:v>43702</c:v>
                </c:pt>
                <c:pt idx="2067">
                  <c:v>43703</c:v>
                </c:pt>
                <c:pt idx="2068">
                  <c:v>43704</c:v>
                </c:pt>
                <c:pt idx="2069">
                  <c:v>43705</c:v>
                </c:pt>
                <c:pt idx="2070">
                  <c:v>43706</c:v>
                </c:pt>
                <c:pt idx="2071">
                  <c:v>43707</c:v>
                </c:pt>
                <c:pt idx="2072">
                  <c:v>43708</c:v>
                </c:pt>
                <c:pt idx="2073">
                  <c:v>43709</c:v>
                </c:pt>
                <c:pt idx="2074">
                  <c:v>43710</c:v>
                </c:pt>
                <c:pt idx="2075">
                  <c:v>43711</c:v>
                </c:pt>
                <c:pt idx="2076">
                  <c:v>43712</c:v>
                </c:pt>
                <c:pt idx="2077">
                  <c:v>43713</c:v>
                </c:pt>
                <c:pt idx="2078">
                  <c:v>43714</c:v>
                </c:pt>
                <c:pt idx="2079">
                  <c:v>43715</c:v>
                </c:pt>
                <c:pt idx="2080">
                  <c:v>43716</c:v>
                </c:pt>
                <c:pt idx="2081">
                  <c:v>43717</c:v>
                </c:pt>
                <c:pt idx="2082">
                  <c:v>43718</c:v>
                </c:pt>
                <c:pt idx="2083">
                  <c:v>43719</c:v>
                </c:pt>
                <c:pt idx="2084">
                  <c:v>43720</c:v>
                </c:pt>
                <c:pt idx="2085">
                  <c:v>43721</c:v>
                </c:pt>
                <c:pt idx="2086">
                  <c:v>43722</c:v>
                </c:pt>
                <c:pt idx="2087">
                  <c:v>43723</c:v>
                </c:pt>
                <c:pt idx="2088">
                  <c:v>43724</c:v>
                </c:pt>
                <c:pt idx="2089">
                  <c:v>43725</c:v>
                </c:pt>
                <c:pt idx="2090">
                  <c:v>43726</c:v>
                </c:pt>
                <c:pt idx="2091">
                  <c:v>43727</c:v>
                </c:pt>
                <c:pt idx="2092">
                  <c:v>43728</c:v>
                </c:pt>
                <c:pt idx="2093">
                  <c:v>43729</c:v>
                </c:pt>
                <c:pt idx="2094">
                  <c:v>43730</c:v>
                </c:pt>
                <c:pt idx="2095">
                  <c:v>43731</c:v>
                </c:pt>
                <c:pt idx="2096">
                  <c:v>43732</c:v>
                </c:pt>
                <c:pt idx="2097">
                  <c:v>43733</c:v>
                </c:pt>
                <c:pt idx="2098">
                  <c:v>43734</c:v>
                </c:pt>
                <c:pt idx="2099">
                  <c:v>43735</c:v>
                </c:pt>
                <c:pt idx="2100">
                  <c:v>43736</c:v>
                </c:pt>
                <c:pt idx="2101">
                  <c:v>43737</c:v>
                </c:pt>
                <c:pt idx="2102">
                  <c:v>43738</c:v>
                </c:pt>
                <c:pt idx="2103">
                  <c:v>43739</c:v>
                </c:pt>
                <c:pt idx="2104">
                  <c:v>43740</c:v>
                </c:pt>
                <c:pt idx="2105">
                  <c:v>43741</c:v>
                </c:pt>
                <c:pt idx="2106">
                  <c:v>43742</c:v>
                </c:pt>
                <c:pt idx="2107">
                  <c:v>43743</c:v>
                </c:pt>
                <c:pt idx="2108">
                  <c:v>43744</c:v>
                </c:pt>
                <c:pt idx="2109">
                  <c:v>43745</c:v>
                </c:pt>
                <c:pt idx="2110">
                  <c:v>43746</c:v>
                </c:pt>
                <c:pt idx="2111">
                  <c:v>43747</c:v>
                </c:pt>
                <c:pt idx="2112">
                  <c:v>43748</c:v>
                </c:pt>
                <c:pt idx="2113">
                  <c:v>43749</c:v>
                </c:pt>
                <c:pt idx="2114">
                  <c:v>43751</c:v>
                </c:pt>
                <c:pt idx="2115">
                  <c:v>43752</c:v>
                </c:pt>
                <c:pt idx="2116">
                  <c:v>43753</c:v>
                </c:pt>
                <c:pt idx="2117">
                  <c:v>43754</c:v>
                </c:pt>
                <c:pt idx="2118">
                  <c:v>43755</c:v>
                </c:pt>
                <c:pt idx="2119">
                  <c:v>43756</c:v>
                </c:pt>
                <c:pt idx="2120">
                  <c:v>43757</c:v>
                </c:pt>
                <c:pt idx="2121">
                  <c:v>43758</c:v>
                </c:pt>
                <c:pt idx="2122">
                  <c:v>43759</c:v>
                </c:pt>
                <c:pt idx="2123">
                  <c:v>43760</c:v>
                </c:pt>
                <c:pt idx="2124">
                  <c:v>43761</c:v>
                </c:pt>
                <c:pt idx="2125">
                  <c:v>43762</c:v>
                </c:pt>
                <c:pt idx="2126">
                  <c:v>43763</c:v>
                </c:pt>
                <c:pt idx="2127">
                  <c:v>43764</c:v>
                </c:pt>
                <c:pt idx="2128">
                  <c:v>43765</c:v>
                </c:pt>
                <c:pt idx="2129">
                  <c:v>43766</c:v>
                </c:pt>
                <c:pt idx="2130">
                  <c:v>43767</c:v>
                </c:pt>
                <c:pt idx="2131">
                  <c:v>43768</c:v>
                </c:pt>
                <c:pt idx="2132">
                  <c:v>43769</c:v>
                </c:pt>
                <c:pt idx="2133">
                  <c:v>43770</c:v>
                </c:pt>
                <c:pt idx="2134">
                  <c:v>43771</c:v>
                </c:pt>
                <c:pt idx="2135">
                  <c:v>43772</c:v>
                </c:pt>
                <c:pt idx="2136">
                  <c:v>43773</c:v>
                </c:pt>
                <c:pt idx="2137">
                  <c:v>43774</c:v>
                </c:pt>
                <c:pt idx="2138">
                  <c:v>43775</c:v>
                </c:pt>
                <c:pt idx="2139">
                  <c:v>43776</c:v>
                </c:pt>
                <c:pt idx="2140">
                  <c:v>43777</c:v>
                </c:pt>
                <c:pt idx="2141">
                  <c:v>43778</c:v>
                </c:pt>
                <c:pt idx="2142">
                  <c:v>43779</c:v>
                </c:pt>
                <c:pt idx="2143">
                  <c:v>43780</c:v>
                </c:pt>
                <c:pt idx="2144">
                  <c:v>43781</c:v>
                </c:pt>
                <c:pt idx="2145">
                  <c:v>43782</c:v>
                </c:pt>
                <c:pt idx="2146">
                  <c:v>43783</c:v>
                </c:pt>
                <c:pt idx="2147">
                  <c:v>43784</c:v>
                </c:pt>
                <c:pt idx="2148">
                  <c:v>43785</c:v>
                </c:pt>
                <c:pt idx="2149">
                  <c:v>43786</c:v>
                </c:pt>
                <c:pt idx="2150">
                  <c:v>43787</c:v>
                </c:pt>
                <c:pt idx="2151">
                  <c:v>43788</c:v>
                </c:pt>
                <c:pt idx="2152">
                  <c:v>43789</c:v>
                </c:pt>
                <c:pt idx="2153">
                  <c:v>43790</c:v>
                </c:pt>
                <c:pt idx="2154">
                  <c:v>43791</c:v>
                </c:pt>
                <c:pt idx="2155">
                  <c:v>43792</c:v>
                </c:pt>
                <c:pt idx="2156">
                  <c:v>43793</c:v>
                </c:pt>
                <c:pt idx="2157">
                  <c:v>43794</c:v>
                </c:pt>
                <c:pt idx="2158">
                  <c:v>43795</c:v>
                </c:pt>
                <c:pt idx="2159">
                  <c:v>43796</c:v>
                </c:pt>
                <c:pt idx="2160">
                  <c:v>43797</c:v>
                </c:pt>
                <c:pt idx="2161">
                  <c:v>43798</c:v>
                </c:pt>
                <c:pt idx="2162">
                  <c:v>43799</c:v>
                </c:pt>
                <c:pt idx="2163">
                  <c:v>43800</c:v>
                </c:pt>
                <c:pt idx="2164">
                  <c:v>43801</c:v>
                </c:pt>
                <c:pt idx="2165">
                  <c:v>43802</c:v>
                </c:pt>
                <c:pt idx="2166">
                  <c:v>43803</c:v>
                </c:pt>
                <c:pt idx="2167">
                  <c:v>43804</c:v>
                </c:pt>
                <c:pt idx="2168">
                  <c:v>43805</c:v>
                </c:pt>
                <c:pt idx="2169">
                  <c:v>43806</c:v>
                </c:pt>
                <c:pt idx="2170">
                  <c:v>43807</c:v>
                </c:pt>
                <c:pt idx="2171">
                  <c:v>43808</c:v>
                </c:pt>
                <c:pt idx="2172">
                  <c:v>43809</c:v>
                </c:pt>
                <c:pt idx="2173">
                  <c:v>43810</c:v>
                </c:pt>
                <c:pt idx="2174">
                  <c:v>43811</c:v>
                </c:pt>
                <c:pt idx="2175">
                  <c:v>43812</c:v>
                </c:pt>
                <c:pt idx="2176">
                  <c:v>43813</c:v>
                </c:pt>
                <c:pt idx="2177">
                  <c:v>43814</c:v>
                </c:pt>
                <c:pt idx="2178">
                  <c:v>43815</c:v>
                </c:pt>
                <c:pt idx="2179">
                  <c:v>43816</c:v>
                </c:pt>
                <c:pt idx="2180">
                  <c:v>43817</c:v>
                </c:pt>
                <c:pt idx="2181">
                  <c:v>43818</c:v>
                </c:pt>
                <c:pt idx="2182">
                  <c:v>43819</c:v>
                </c:pt>
                <c:pt idx="2183">
                  <c:v>43820</c:v>
                </c:pt>
                <c:pt idx="2184">
                  <c:v>43821</c:v>
                </c:pt>
                <c:pt idx="2185">
                  <c:v>43822</c:v>
                </c:pt>
                <c:pt idx="2186">
                  <c:v>43823</c:v>
                </c:pt>
                <c:pt idx="2187">
                  <c:v>43824</c:v>
                </c:pt>
                <c:pt idx="2188">
                  <c:v>43825</c:v>
                </c:pt>
                <c:pt idx="2189">
                  <c:v>43826</c:v>
                </c:pt>
                <c:pt idx="2190">
                  <c:v>43827</c:v>
                </c:pt>
                <c:pt idx="2191">
                  <c:v>43828</c:v>
                </c:pt>
                <c:pt idx="2192">
                  <c:v>43829</c:v>
                </c:pt>
                <c:pt idx="2193">
                  <c:v>43830</c:v>
                </c:pt>
                <c:pt idx="2194">
                  <c:v>43831</c:v>
                </c:pt>
                <c:pt idx="2195">
                  <c:v>43832</c:v>
                </c:pt>
                <c:pt idx="2196">
                  <c:v>43833</c:v>
                </c:pt>
                <c:pt idx="2197">
                  <c:v>43834</c:v>
                </c:pt>
                <c:pt idx="2198">
                  <c:v>43835</c:v>
                </c:pt>
                <c:pt idx="2199">
                  <c:v>43836</c:v>
                </c:pt>
                <c:pt idx="2200">
                  <c:v>43837</c:v>
                </c:pt>
                <c:pt idx="2201">
                  <c:v>43838</c:v>
                </c:pt>
                <c:pt idx="2202">
                  <c:v>43839</c:v>
                </c:pt>
                <c:pt idx="2203">
                  <c:v>43840</c:v>
                </c:pt>
                <c:pt idx="2204">
                  <c:v>43841</c:v>
                </c:pt>
                <c:pt idx="2205">
                  <c:v>43842</c:v>
                </c:pt>
                <c:pt idx="2206">
                  <c:v>43843</c:v>
                </c:pt>
                <c:pt idx="2207">
                  <c:v>43844</c:v>
                </c:pt>
                <c:pt idx="2208">
                  <c:v>43845</c:v>
                </c:pt>
                <c:pt idx="2209">
                  <c:v>43846</c:v>
                </c:pt>
                <c:pt idx="2210">
                  <c:v>43847</c:v>
                </c:pt>
                <c:pt idx="2211">
                  <c:v>43848</c:v>
                </c:pt>
                <c:pt idx="2212">
                  <c:v>43849</c:v>
                </c:pt>
                <c:pt idx="2213">
                  <c:v>43850</c:v>
                </c:pt>
                <c:pt idx="2214">
                  <c:v>43851</c:v>
                </c:pt>
                <c:pt idx="2215">
                  <c:v>43852</c:v>
                </c:pt>
                <c:pt idx="2216">
                  <c:v>43853</c:v>
                </c:pt>
                <c:pt idx="2217">
                  <c:v>43854</c:v>
                </c:pt>
                <c:pt idx="2218">
                  <c:v>43855</c:v>
                </c:pt>
                <c:pt idx="2219">
                  <c:v>43856</c:v>
                </c:pt>
                <c:pt idx="2220">
                  <c:v>43857</c:v>
                </c:pt>
                <c:pt idx="2221">
                  <c:v>43858</c:v>
                </c:pt>
                <c:pt idx="2222">
                  <c:v>43859</c:v>
                </c:pt>
                <c:pt idx="2223">
                  <c:v>43860</c:v>
                </c:pt>
                <c:pt idx="2224">
                  <c:v>43861</c:v>
                </c:pt>
                <c:pt idx="2225">
                  <c:v>43862</c:v>
                </c:pt>
                <c:pt idx="2226">
                  <c:v>43863</c:v>
                </c:pt>
                <c:pt idx="2227">
                  <c:v>43864</c:v>
                </c:pt>
                <c:pt idx="2228">
                  <c:v>43865</c:v>
                </c:pt>
                <c:pt idx="2229">
                  <c:v>43866</c:v>
                </c:pt>
                <c:pt idx="2230">
                  <c:v>43867</c:v>
                </c:pt>
                <c:pt idx="2231">
                  <c:v>43868</c:v>
                </c:pt>
                <c:pt idx="2232">
                  <c:v>43869</c:v>
                </c:pt>
                <c:pt idx="2233">
                  <c:v>43870</c:v>
                </c:pt>
                <c:pt idx="2234">
                  <c:v>43871</c:v>
                </c:pt>
                <c:pt idx="2235">
                  <c:v>43872</c:v>
                </c:pt>
                <c:pt idx="2236">
                  <c:v>43873</c:v>
                </c:pt>
                <c:pt idx="2237">
                  <c:v>43874</c:v>
                </c:pt>
                <c:pt idx="2238">
                  <c:v>43875</c:v>
                </c:pt>
                <c:pt idx="2239">
                  <c:v>43876</c:v>
                </c:pt>
                <c:pt idx="2240">
                  <c:v>43877</c:v>
                </c:pt>
                <c:pt idx="2241">
                  <c:v>43878</c:v>
                </c:pt>
                <c:pt idx="2242">
                  <c:v>43879</c:v>
                </c:pt>
                <c:pt idx="2243">
                  <c:v>43880</c:v>
                </c:pt>
                <c:pt idx="2244">
                  <c:v>43881</c:v>
                </c:pt>
                <c:pt idx="2245">
                  <c:v>43882</c:v>
                </c:pt>
                <c:pt idx="2246">
                  <c:v>43883</c:v>
                </c:pt>
                <c:pt idx="2247">
                  <c:v>43884</c:v>
                </c:pt>
                <c:pt idx="2248">
                  <c:v>43885</c:v>
                </c:pt>
                <c:pt idx="2249">
                  <c:v>43887</c:v>
                </c:pt>
                <c:pt idx="2250">
                  <c:v>43888</c:v>
                </c:pt>
                <c:pt idx="2251">
                  <c:v>43889</c:v>
                </c:pt>
                <c:pt idx="2252">
                  <c:v>43890</c:v>
                </c:pt>
                <c:pt idx="2253">
                  <c:v>43891</c:v>
                </c:pt>
                <c:pt idx="2254">
                  <c:v>43892</c:v>
                </c:pt>
                <c:pt idx="2255">
                  <c:v>43893</c:v>
                </c:pt>
                <c:pt idx="2256">
                  <c:v>43894</c:v>
                </c:pt>
                <c:pt idx="2257">
                  <c:v>43895</c:v>
                </c:pt>
                <c:pt idx="2258">
                  <c:v>43896</c:v>
                </c:pt>
                <c:pt idx="2259">
                  <c:v>43897</c:v>
                </c:pt>
                <c:pt idx="2260">
                  <c:v>43898</c:v>
                </c:pt>
                <c:pt idx="2261">
                  <c:v>43899</c:v>
                </c:pt>
                <c:pt idx="2262">
                  <c:v>43900</c:v>
                </c:pt>
                <c:pt idx="2263">
                  <c:v>43901</c:v>
                </c:pt>
                <c:pt idx="2264">
                  <c:v>43902</c:v>
                </c:pt>
                <c:pt idx="2265">
                  <c:v>43903</c:v>
                </c:pt>
                <c:pt idx="2266">
                  <c:v>43904</c:v>
                </c:pt>
                <c:pt idx="2267">
                  <c:v>43905</c:v>
                </c:pt>
                <c:pt idx="2268">
                  <c:v>43906</c:v>
                </c:pt>
                <c:pt idx="2269">
                  <c:v>43907</c:v>
                </c:pt>
                <c:pt idx="2270">
                  <c:v>43908</c:v>
                </c:pt>
                <c:pt idx="2271">
                  <c:v>43909</c:v>
                </c:pt>
                <c:pt idx="2272">
                  <c:v>43910</c:v>
                </c:pt>
                <c:pt idx="2273">
                  <c:v>43911</c:v>
                </c:pt>
                <c:pt idx="2274">
                  <c:v>43912</c:v>
                </c:pt>
                <c:pt idx="2275">
                  <c:v>43913</c:v>
                </c:pt>
                <c:pt idx="2276">
                  <c:v>43914</c:v>
                </c:pt>
                <c:pt idx="2277">
                  <c:v>43915</c:v>
                </c:pt>
                <c:pt idx="2278">
                  <c:v>43916</c:v>
                </c:pt>
                <c:pt idx="2279">
                  <c:v>43917</c:v>
                </c:pt>
                <c:pt idx="2280">
                  <c:v>43918</c:v>
                </c:pt>
                <c:pt idx="2281">
                  <c:v>43919</c:v>
                </c:pt>
                <c:pt idx="2282">
                  <c:v>43920</c:v>
                </c:pt>
                <c:pt idx="2283">
                  <c:v>43921</c:v>
                </c:pt>
                <c:pt idx="2284">
                  <c:v>43922</c:v>
                </c:pt>
                <c:pt idx="2285">
                  <c:v>43923</c:v>
                </c:pt>
                <c:pt idx="2286">
                  <c:v>43924</c:v>
                </c:pt>
                <c:pt idx="2287">
                  <c:v>43925</c:v>
                </c:pt>
                <c:pt idx="2288">
                  <c:v>43926</c:v>
                </c:pt>
                <c:pt idx="2289">
                  <c:v>43927</c:v>
                </c:pt>
                <c:pt idx="2290">
                  <c:v>43928</c:v>
                </c:pt>
                <c:pt idx="2291">
                  <c:v>43929</c:v>
                </c:pt>
                <c:pt idx="2292">
                  <c:v>43930</c:v>
                </c:pt>
                <c:pt idx="2293">
                  <c:v>43931</c:v>
                </c:pt>
                <c:pt idx="2294">
                  <c:v>43932</c:v>
                </c:pt>
                <c:pt idx="2295">
                  <c:v>43933</c:v>
                </c:pt>
                <c:pt idx="2296">
                  <c:v>43934</c:v>
                </c:pt>
                <c:pt idx="2297">
                  <c:v>43935</c:v>
                </c:pt>
                <c:pt idx="2298">
                  <c:v>43936</c:v>
                </c:pt>
                <c:pt idx="2299">
                  <c:v>43937</c:v>
                </c:pt>
                <c:pt idx="2300">
                  <c:v>43938</c:v>
                </c:pt>
                <c:pt idx="2301">
                  <c:v>43939</c:v>
                </c:pt>
                <c:pt idx="2302">
                  <c:v>43940</c:v>
                </c:pt>
                <c:pt idx="2303">
                  <c:v>43941</c:v>
                </c:pt>
                <c:pt idx="2304">
                  <c:v>43942</c:v>
                </c:pt>
                <c:pt idx="2305">
                  <c:v>43943</c:v>
                </c:pt>
                <c:pt idx="2306">
                  <c:v>43944</c:v>
                </c:pt>
                <c:pt idx="2307">
                  <c:v>43945</c:v>
                </c:pt>
                <c:pt idx="2308">
                  <c:v>43946</c:v>
                </c:pt>
                <c:pt idx="2309">
                  <c:v>43947</c:v>
                </c:pt>
                <c:pt idx="2310">
                  <c:v>43948</c:v>
                </c:pt>
                <c:pt idx="2311">
                  <c:v>43949</c:v>
                </c:pt>
                <c:pt idx="2312">
                  <c:v>43950</c:v>
                </c:pt>
                <c:pt idx="2313">
                  <c:v>43951</c:v>
                </c:pt>
                <c:pt idx="2314">
                  <c:v>43952</c:v>
                </c:pt>
                <c:pt idx="2315">
                  <c:v>43953</c:v>
                </c:pt>
                <c:pt idx="2316">
                  <c:v>43954</c:v>
                </c:pt>
                <c:pt idx="2317">
                  <c:v>43956</c:v>
                </c:pt>
                <c:pt idx="2318">
                  <c:v>43957</c:v>
                </c:pt>
                <c:pt idx="2319">
                  <c:v>43958</c:v>
                </c:pt>
                <c:pt idx="2320">
                  <c:v>43959</c:v>
                </c:pt>
                <c:pt idx="2321">
                  <c:v>43960</c:v>
                </c:pt>
                <c:pt idx="2322">
                  <c:v>43961</c:v>
                </c:pt>
                <c:pt idx="2323">
                  <c:v>43962</c:v>
                </c:pt>
                <c:pt idx="2324">
                  <c:v>43963</c:v>
                </c:pt>
                <c:pt idx="2325">
                  <c:v>43964</c:v>
                </c:pt>
                <c:pt idx="2326">
                  <c:v>43965</c:v>
                </c:pt>
                <c:pt idx="2327">
                  <c:v>43966</c:v>
                </c:pt>
                <c:pt idx="2328">
                  <c:v>43967</c:v>
                </c:pt>
                <c:pt idx="2329">
                  <c:v>43968</c:v>
                </c:pt>
                <c:pt idx="2330">
                  <c:v>43969</c:v>
                </c:pt>
                <c:pt idx="2331">
                  <c:v>43970</c:v>
                </c:pt>
                <c:pt idx="2332">
                  <c:v>43971</c:v>
                </c:pt>
                <c:pt idx="2333">
                  <c:v>43972</c:v>
                </c:pt>
                <c:pt idx="2334">
                  <c:v>43973</c:v>
                </c:pt>
                <c:pt idx="2335">
                  <c:v>43974</c:v>
                </c:pt>
                <c:pt idx="2336">
                  <c:v>43975</c:v>
                </c:pt>
                <c:pt idx="2337">
                  <c:v>43976</c:v>
                </c:pt>
                <c:pt idx="2338">
                  <c:v>43977</c:v>
                </c:pt>
                <c:pt idx="2339">
                  <c:v>43978</c:v>
                </c:pt>
                <c:pt idx="2340">
                  <c:v>43979</c:v>
                </c:pt>
                <c:pt idx="2341">
                  <c:v>43980</c:v>
                </c:pt>
                <c:pt idx="2342">
                  <c:v>43981</c:v>
                </c:pt>
                <c:pt idx="2343">
                  <c:v>43982</c:v>
                </c:pt>
                <c:pt idx="2344">
                  <c:v>43983</c:v>
                </c:pt>
                <c:pt idx="2345">
                  <c:v>43984</c:v>
                </c:pt>
                <c:pt idx="2346">
                  <c:v>43985</c:v>
                </c:pt>
                <c:pt idx="2347">
                  <c:v>43986</c:v>
                </c:pt>
                <c:pt idx="2348">
                  <c:v>43987</c:v>
                </c:pt>
                <c:pt idx="2349">
                  <c:v>43988</c:v>
                </c:pt>
                <c:pt idx="2350">
                  <c:v>43989</c:v>
                </c:pt>
                <c:pt idx="2351">
                  <c:v>43990</c:v>
                </c:pt>
                <c:pt idx="2352">
                  <c:v>43991</c:v>
                </c:pt>
                <c:pt idx="2353">
                  <c:v>43992</c:v>
                </c:pt>
                <c:pt idx="2354">
                  <c:v>43993</c:v>
                </c:pt>
                <c:pt idx="2355">
                  <c:v>43994</c:v>
                </c:pt>
                <c:pt idx="2356">
                  <c:v>43995</c:v>
                </c:pt>
                <c:pt idx="2357">
                  <c:v>43996</c:v>
                </c:pt>
                <c:pt idx="2358">
                  <c:v>43997</c:v>
                </c:pt>
                <c:pt idx="2359">
                  <c:v>43998</c:v>
                </c:pt>
                <c:pt idx="2360">
                  <c:v>43999</c:v>
                </c:pt>
                <c:pt idx="2361">
                  <c:v>44000</c:v>
                </c:pt>
                <c:pt idx="2362">
                  <c:v>44001</c:v>
                </c:pt>
                <c:pt idx="2363">
                  <c:v>44002</c:v>
                </c:pt>
                <c:pt idx="2364">
                  <c:v>44003</c:v>
                </c:pt>
                <c:pt idx="2365">
                  <c:v>44005</c:v>
                </c:pt>
                <c:pt idx="2366">
                  <c:v>44006</c:v>
                </c:pt>
                <c:pt idx="2367">
                  <c:v>44007</c:v>
                </c:pt>
                <c:pt idx="2368">
                  <c:v>44008</c:v>
                </c:pt>
                <c:pt idx="2369">
                  <c:v>44009</c:v>
                </c:pt>
                <c:pt idx="2370">
                  <c:v>44010</c:v>
                </c:pt>
                <c:pt idx="2371">
                  <c:v>44011</c:v>
                </c:pt>
                <c:pt idx="2372">
                  <c:v>44012</c:v>
                </c:pt>
                <c:pt idx="2373">
                  <c:v>44013</c:v>
                </c:pt>
                <c:pt idx="2374">
                  <c:v>44014</c:v>
                </c:pt>
                <c:pt idx="2375">
                  <c:v>44015</c:v>
                </c:pt>
                <c:pt idx="2376">
                  <c:v>44017</c:v>
                </c:pt>
                <c:pt idx="2377">
                  <c:v>44018</c:v>
                </c:pt>
                <c:pt idx="2378">
                  <c:v>44019</c:v>
                </c:pt>
                <c:pt idx="2379">
                  <c:v>44020</c:v>
                </c:pt>
                <c:pt idx="2380">
                  <c:v>44021</c:v>
                </c:pt>
                <c:pt idx="2381">
                  <c:v>44022</c:v>
                </c:pt>
                <c:pt idx="2382">
                  <c:v>44023</c:v>
                </c:pt>
                <c:pt idx="2383">
                  <c:v>44024</c:v>
                </c:pt>
                <c:pt idx="2384">
                  <c:v>44025</c:v>
                </c:pt>
                <c:pt idx="2385">
                  <c:v>44026</c:v>
                </c:pt>
                <c:pt idx="2386">
                  <c:v>44027</c:v>
                </c:pt>
                <c:pt idx="2387">
                  <c:v>44028</c:v>
                </c:pt>
                <c:pt idx="2388">
                  <c:v>44029</c:v>
                </c:pt>
                <c:pt idx="2389">
                  <c:v>44030</c:v>
                </c:pt>
                <c:pt idx="2390">
                  <c:v>44031</c:v>
                </c:pt>
                <c:pt idx="2391">
                  <c:v>44032</c:v>
                </c:pt>
                <c:pt idx="2392">
                  <c:v>44033</c:v>
                </c:pt>
                <c:pt idx="2393">
                  <c:v>44034</c:v>
                </c:pt>
                <c:pt idx="2394">
                  <c:v>44035</c:v>
                </c:pt>
                <c:pt idx="2395">
                  <c:v>44036</c:v>
                </c:pt>
                <c:pt idx="2396">
                  <c:v>44037</c:v>
                </c:pt>
                <c:pt idx="2397">
                  <c:v>44038</c:v>
                </c:pt>
                <c:pt idx="2398">
                  <c:v>44039</c:v>
                </c:pt>
                <c:pt idx="2399">
                  <c:v>44040</c:v>
                </c:pt>
                <c:pt idx="2400">
                  <c:v>44041</c:v>
                </c:pt>
                <c:pt idx="2401">
                  <c:v>44042</c:v>
                </c:pt>
                <c:pt idx="2402">
                  <c:v>44043</c:v>
                </c:pt>
                <c:pt idx="2403">
                  <c:v>44044</c:v>
                </c:pt>
                <c:pt idx="2404">
                  <c:v>44045</c:v>
                </c:pt>
                <c:pt idx="2405">
                  <c:v>44046</c:v>
                </c:pt>
                <c:pt idx="2406">
                  <c:v>44047</c:v>
                </c:pt>
                <c:pt idx="2407">
                  <c:v>44048</c:v>
                </c:pt>
                <c:pt idx="2408">
                  <c:v>44049</c:v>
                </c:pt>
                <c:pt idx="2409">
                  <c:v>44050</c:v>
                </c:pt>
                <c:pt idx="2410">
                  <c:v>44051</c:v>
                </c:pt>
                <c:pt idx="2411">
                  <c:v>44052</c:v>
                </c:pt>
                <c:pt idx="2412">
                  <c:v>44053</c:v>
                </c:pt>
                <c:pt idx="2413">
                  <c:v>44054</c:v>
                </c:pt>
                <c:pt idx="2414">
                  <c:v>44055</c:v>
                </c:pt>
                <c:pt idx="2415">
                  <c:v>44056</c:v>
                </c:pt>
                <c:pt idx="2416">
                  <c:v>44057</c:v>
                </c:pt>
                <c:pt idx="2417">
                  <c:v>44058</c:v>
                </c:pt>
                <c:pt idx="2418">
                  <c:v>44059</c:v>
                </c:pt>
                <c:pt idx="2419">
                  <c:v>44060</c:v>
                </c:pt>
                <c:pt idx="2420">
                  <c:v>44061</c:v>
                </c:pt>
                <c:pt idx="2421">
                  <c:v>44062</c:v>
                </c:pt>
                <c:pt idx="2422">
                  <c:v>44063</c:v>
                </c:pt>
                <c:pt idx="2423">
                  <c:v>44064</c:v>
                </c:pt>
                <c:pt idx="2424">
                  <c:v>44065</c:v>
                </c:pt>
                <c:pt idx="2425">
                  <c:v>44066</c:v>
                </c:pt>
                <c:pt idx="2426">
                  <c:v>44067</c:v>
                </c:pt>
                <c:pt idx="2427">
                  <c:v>44068</c:v>
                </c:pt>
                <c:pt idx="2428">
                  <c:v>44069</c:v>
                </c:pt>
                <c:pt idx="2429">
                  <c:v>44070</c:v>
                </c:pt>
                <c:pt idx="2430">
                  <c:v>44071</c:v>
                </c:pt>
                <c:pt idx="2431">
                  <c:v>44072</c:v>
                </c:pt>
                <c:pt idx="2432">
                  <c:v>44073</c:v>
                </c:pt>
                <c:pt idx="2433">
                  <c:v>44074</c:v>
                </c:pt>
                <c:pt idx="2434">
                  <c:v>44075</c:v>
                </c:pt>
                <c:pt idx="2435">
                  <c:v>44076</c:v>
                </c:pt>
                <c:pt idx="2436">
                  <c:v>44078</c:v>
                </c:pt>
                <c:pt idx="2437">
                  <c:v>44079</c:v>
                </c:pt>
                <c:pt idx="2438">
                  <c:v>44080</c:v>
                </c:pt>
                <c:pt idx="2439">
                  <c:v>44081</c:v>
                </c:pt>
                <c:pt idx="2440">
                  <c:v>44082</c:v>
                </c:pt>
                <c:pt idx="2441">
                  <c:v>44083</c:v>
                </c:pt>
                <c:pt idx="2442">
                  <c:v>44084</c:v>
                </c:pt>
                <c:pt idx="2443">
                  <c:v>44085</c:v>
                </c:pt>
                <c:pt idx="2444">
                  <c:v>44086</c:v>
                </c:pt>
                <c:pt idx="2445">
                  <c:v>44087</c:v>
                </c:pt>
                <c:pt idx="2446">
                  <c:v>44088</c:v>
                </c:pt>
                <c:pt idx="2447">
                  <c:v>44089</c:v>
                </c:pt>
                <c:pt idx="2448">
                  <c:v>44090</c:v>
                </c:pt>
                <c:pt idx="2449">
                  <c:v>44091</c:v>
                </c:pt>
                <c:pt idx="2450">
                  <c:v>44092</c:v>
                </c:pt>
                <c:pt idx="2451">
                  <c:v>44093</c:v>
                </c:pt>
                <c:pt idx="2452">
                  <c:v>44094</c:v>
                </c:pt>
                <c:pt idx="2453">
                  <c:v>44095</c:v>
                </c:pt>
                <c:pt idx="2454">
                  <c:v>44096</c:v>
                </c:pt>
                <c:pt idx="2455">
                  <c:v>44097</c:v>
                </c:pt>
                <c:pt idx="2456">
                  <c:v>44098</c:v>
                </c:pt>
                <c:pt idx="2457">
                  <c:v>44099</c:v>
                </c:pt>
                <c:pt idx="2458">
                  <c:v>44100</c:v>
                </c:pt>
                <c:pt idx="2459">
                  <c:v>44101</c:v>
                </c:pt>
                <c:pt idx="2460">
                  <c:v>44102</c:v>
                </c:pt>
                <c:pt idx="2461">
                  <c:v>44103</c:v>
                </c:pt>
                <c:pt idx="2462">
                  <c:v>44104</c:v>
                </c:pt>
                <c:pt idx="2463">
                  <c:v>44105</c:v>
                </c:pt>
                <c:pt idx="2464">
                  <c:v>44106</c:v>
                </c:pt>
                <c:pt idx="2465">
                  <c:v>44107</c:v>
                </c:pt>
                <c:pt idx="2466">
                  <c:v>44108</c:v>
                </c:pt>
                <c:pt idx="2467">
                  <c:v>44109</c:v>
                </c:pt>
                <c:pt idx="2468">
                  <c:v>44110</c:v>
                </c:pt>
                <c:pt idx="2469">
                  <c:v>44111</c:v>
                </c:pt>
                <c:pt idx="2470">
                  <c:v>44112</c:v>
                </c:pt>
                <c:pt idx="2471">
                  <c:v>44113</c:v>
                </c:pt>
                <c:pt idx="2472">
                  <c:v>44114</c:v>
                </c:pt>
                <c:pt idx="2473">
                  <c:v>44115</c:v>
                </c:pt>
                <c:pt idx="2474">
                  <c:v>44116</c:v>
                </c:pt>
                <c:pt idx="2475">
                  <c:v>44117</c:v>
                </c:pt>
                <c:pt idx="2476">
                  <c:v>44118</c:v>
                </c:pt>
                <c:pt idx="2477">
                  <c:v>44119</c:v>
                </c:pt>
                <c:pt idx="2478">
                  <c:v>44120</c:v>
                </c:pt>
                <c:pt idx="2479">
                  <c:v>44121</c:v>
                </c:pt>
                <c:pt idx="2480">
                  <c:v>44122</c:v>
                </c:pt>
                <c:pt idx="2481">
                  <c:v>44123</c:v>
                </c:pt>
                <c:pt idx="2482">
                  <c:v>44124</c:v>
                </c:pt>
                <c:pt idx="2483">
                  <c:v>44125</c:v>
                </c:pt>
                <c:pt idx="2484">
                  <c:v>44126</c:v>
                </c:pt>
                <c:pt idx="2485">
                  <c:v>44127</c:v>
                </c:pt>
                <c:pt idx="2486">
                  <c:v>44128</c:v>
                </c:pt>
                <c:pt idx="2487">
                  <c:v>44129</c:v>
                </c:pt>
                <c:pt idx="2488">
                  <c:v>44130</c:v>
                </c:pt>
                <c:pt idx="2489">
                  <c:v>44131</c:v>
                </c:pt>
                <c:pt idx="2490">
                  <c:v>44132</c:v>
                </c:pt>
                <c:pt idx="2491">
                  <c:v>44133</c:v>
                </c:pt>
                <c:pt idx="2492">
                  <c:v>44134</c:v>
                </c:pt>
                <c:pt idx="2493">
                  <c:v>44135</c:v>
                </c:pt>
                <c:pt idx="2494">
                  <c:v>44136</c:v>
                </c:pt>
                <c:pt idx="2495">
                  <c:v>44137</c:v>
                </c:pt>
                <c:pt idx="2496">
                  <c:v>44138</c:v>
                </c:pt>
                <c:pt idx="2497">
                  <c:v>44140</c:v>
                </c:pt>
                <c:pt idx="2498">
                  <c:v>44141</c:v>
                </c:pt>
                <c:pt idx="2499">
                  <c:v>44142</c:v>
                </c:pt>
                <c:pt idx="2500">
                  <c:v>44143</c:v>
                </c:pt>
                <c:pt idx="2501">
                  <c:v>44144</c:v>
                </c:pt>
                <c:pt idx="2502">
                  <c:v>44145</c:v>
                </c:pt>
                <c:pt idx="2503">
                  <c:v>44146</c:v>
                </c:pt>
                <c:pt idx="2504">
                  <c:v>44147</c:v>
                </c:pt>
                <c:pt idx="2505">
                  <c:v>44148</c:v>
                </c:pt>
                <c:pt idx="2506">
                  <c:v>44149</c:v>
                </c:pt>
                <c:pt idx="2507">
                  <c:v>44150</c:v>
                </c:pt>
                <c:pt idx="2508">
                  <c:v>44151</c:v>
                </c:pt>
                <c:pt idx="2509">
                  <c:v>44152</c:v>
                </c:pt>
                <c:pt idx="2510">
                  <c:v>44153</c:v>
                </c:pt>
                <c:pt idx="2511">
                  <c:v>44154</c:v>
                </c:pt>
                <c:pt idx="2512">
                  <c:v>44155</c:v>
                </c:pt>
                <c:pt idx="2513">
                  <c:v>44156</c:v>
                </c:pt>
                <c:pt idx="2514">
                  <c:v>44157</c:v>
                </c:pt>
                <c:pt idx="2515">
                  <c:v>44158</c:v>
                </c:pt>
                <c:pt idx="2516">
                  <c:v>44159</c:v>
                </c:pt>
                <c:pt idx="2517">
                  <c:v>44160</c:v>
                </c:pt>
                <c:pt idx="2518">
                  <c:v>44161</c:v>
                </c:pt>
                <c:pt idx="2519">
                  <c:v>44162</c:v>
                </c:pt>
                <c:pt idx="2520">
                  <c:v>44164</c:v>
                </c:pt>
                <c:pt idx="2521">
                  <c:v>44165</c:v>
                </c:pt>
                <c:pt idx="2522">
                  <c:v>44166</c:v>
                </c:pt>
                <c:pt idx="2523">
                  <c:v>44167</c:v>
                </c:pt>
                <c:pt idx="2524">
                  <c:v>44168</c:v>
                </c:pt>
                <c:pt idx="2525">
                  <c:v>44169</c:v>
                </c:pt>
                <c:pt idx="2526">
                  <c:v>44170</c:v>
                </c:pt>
                <c:pt idx="2527">
                  <c:v>44171</c:v>
                </c:pt>
                <c:pt idx="2528">
                  <c:v>44172</c:v>
                </c:pt>
                <c:pt idx="2529">
                  <c:v>44173</c:v>
                </c:pt>
                <c:pt idx="2530">
                  <c:v>44174</c:v>
                </c:pt>
                <c:pt idx="2531">
                  <c:v>44175</c:v>
                </c:pt>
                <c:pt idx="2532">
                  <c:v>44176</c:v>
                </c:pt>
                <c:pt idx="2533">
                  <c:v>44177</c:v>
                </c:pt>
                <c:pt idx="2534">
                  <c:v>44178</c:v>
                </c:pt>
                <c:pt idx="2535">
                  <c:v>44179</c:v>
                </c:pt>
                <c:pt idx="2536">
                  <c:v>44180</c:v>
                </c:pt>
                <c:pt idx="2537">
                  <c:v>44181</c:v>
                </c:pt>
                <c:pt idx="2538">
                  <c:v>44182</c:v>
                </c:pt>
                <c:pt idx="2539">
                  <c:v>44183</c:v>
                </c:pt>
                <c:pt idx="2540">
                  <c:v>44184</c:v>
                </c:pt>
                <c:pt idx="2541">
                  <c:v>44185</c:v>
                </c:pt>
                <c:pt idx="2542">
                  <c:v>44186</c:v>
                </c:pt>
                <c:pt idx="2543">
                  <c:v>44187</c:v>
                </c:pt>
                <c:pt idx="2544">
                  <c:v>44188</c:v>
                </c:pt>
                <c:pt idx="2545">
                  <c:v>44189</c:v>
                </c:pt>
                <c:pt idx="2546">
                  <c:v>44190</c:v>
                </c:pt>
                <c:pt idx="2547">
                  <c:v>44191</c:v>
                </c:pt>
                <c:pt idx="2548">
                  <c:v>44192</c:v>
                </c:pt>
                <c:pt idx="2549">
                  <c:v>44193</c:v>
                </c:pt>
                <c:pt idx="2550">
                  <c:v>44194</c:v>
                </c:pt>
                <c:pt idx="2551">
                  <c:v>44196</c:v>
                </c:pt>
                <c:pt idx="2552">
                  <c:v>44197</c:v>
                </c:pt>
                <c:pt idx="2553">
                  <c:v>44198</c:v>
                </c:pt>
                <c:pt idx="2554">
                  <c:v>44199</c:v>
                </c:pt>
                <c:pt idx="2555">
                  <c:v>44200</c:v>
                </c:pt>
                <c:pt idx="2556">
                  <c:v>44201</c:v>
                </c:pt>
                <c:pt idx="2557">
                  <c:v>44203</c:v>
                </c:pt>
                <c:pt idx="2558">
                  <c:v>44204</c:v>
                </c:pt>
                <c:pt idx="2559">
                  <c:v>44205</c:v>
                </c:pt>
                <c:pt idx="2560">
                  <c:v>44206</c:v>
                </c:pt>
                <c:pt idx="2561">
                  <c:v>44207</c:v>
                </c:pt>
                <c:pt idx="2562">
                  <c:v>44209</c:v>
                </c:pt>
                <c:pt idx="2563">
                  <c:v>44210</c:v>
                </c:pt>
                <c:pt idx="2564">
                  <c:v>44211</c:v>
                </c:pt>
                <c:pt idx="2565">
                  <c:v>44212</c:v>
                </c:pt>
                <c:pt idx="2566">
                  <c:v>44213</c:v>
                </c:pt>
                <c:pt idx="2567">
                  <c:v>44214</c:v>
                </c:pt>
                <c:pt idx="2568">
                  <c:v>44215</c:v>
                </c:pt>
                <c:pt idx="2569">
                  <c:v>44216</c:v>
                </c:pt>
                <c:pt idx="2570">
                  <c:v>44217</c:v>
                </c:pt>
                <c:pt idx="2571">
                  <c:v>44218</c:v>
                </c:pt>
                <c:pt idx="2572">
                  <c:v>44219</c:v>
                </c:pt>
                <c:pt idx="2573">
                  <c:v>44220</c:v>
                </c:pt>
                <c:pt idx="2574">
                  <c:v>44221</c:v>
                </c:pt>
                <c:pt idx="2575">
                  <c:v>44222</c:v>
                </c:pt>
                <c:pt idx="2576">
                  <c:v>44223</c:v>
                </c:pt>
                <c:pt idx="2577">
                  <c:v>44224</c:v>
                </c:pt>
                <c:pt idx="2578">
                  <c:v>44225</c:v>
                </c:pt>
                <c:pt idx="2579">
                  <c:v>44227</c:v>
                </c:pt>
                <c:pt idx="2580">
                  <c:v>44228</c:v>
                </c:pt>
                <c:pt idx="2581">
                  <c:v>44229</c:v>
                </c:pt>
                <c:pt idx="2582">
                  <c:v>44230</c:v>
                </c:pt>
                <c:pt idx="2583">
                  <c:v>44231</c:v>
                </c:pt>
                <c:pt idx="2584">
                  <c:v>44232</c:v>
                </c:pt>
                <c:pt idx="2585">
                  <c:v>44233</c:v>
                </c:pt>
                <c:pt idx="2586">
                  <c:v>44234</c:v>
                </c:pt>
                <c:pt idx="2587">
                  <c:v>44235</c:v>
                </c:pt>
                <c:pt idx="2588">
                  <c:v>44236</c:v>
                </c:pt>
                <c:pt idx="2589">
                  <c:v>44237</c:v>
                </c:pt>
                <c:pt idx="2590">
                  <c:v>44238</c:v>
                </c:pt>
                <c:pt idx="2591">
                  <c:v>44239</c:v>
                </c:pt>
                <c:pt idx="2592">
                  <c:v>44240</c:v>
                </c:pt>
                <c:pt idx="2593">
                  <c:v>44241</c:v>
                </c:pt>
                <c:pt idx="2594">
                  <c:v>44242</c:v>
                </c:pt>
                <c:pt idx="2595">
                  <c:v>44243</c:v>
                </c:pt>
                <c:pt idx="2596">
                  <c:v>44244</c:v>
                </c:pt>
                <c:pt idx="2597">
                  <c:v>44245</c:v>
                </c:pt>
                <c:pt idx="2598">
                  <c:v>44246</c:v>
                </c:pt>
                <c:pt idx="2599">
                  <c:v>44247</c:v>
                </c:pt>
                <c:pt idx="2600">
                  <c:v>44248</c:v>
                </c:pt>
                <c:pt idx="2601">
                  <c:v>44249</c:v>
                </c:pt>
                <c:pt idx="2602">
                  <c:v>44250</c:v>
                </c:pt>
                <c:pt idx="2603">
                  <c:v>44251</c:v>
                </c:pt>
                <c:pt idx="2604">
                  <c:v>44252</c:v>
                </c:pt>
                <c:pt idx="2605">
                  <c:v>44253</c:v>
                </c:pt>
                <c:pt idx="2606">
                  <c:v>44254</c:v>
                </c:pt>
                <c:pt idx="2607">
                  <c:v>44255</c:v>
                </c:pt>
                <c:pt idx="2608">
                  <c:v>44256</c:v>
                </c:pt>
                <c:pt idx="2609">
                  <c:v>44257</c:v>
                </c:pt>
                <c:pt idx="2610">
                  <c:v>44258</c:v>
                </c:pt>
                <c:pt idx="2611">
                  <c:v>44260</c:v>
                </c:pt>
                <c:pt idx="2612">
                  <c:v>44261</c:v>
                </c:pt>
                <c:pt idx="2613">
                  <c:v>44262</c:v>
                </c:pt>
                <c:pt idx="2614">
                  <c:v>44263</c:v>
                </c:pt>
                <c:pt idx="2615">
                  <c:v>44264</c:v>
                </c:pt>
                <c:pt idx="2616">
                  <c:v>44266</c:v>
                </c:pt>
                <c:pt idx="2617">
                  <c:v>44267</c:v>
                </c:pt>
                <c:pt idx="2618">
                  <c:v>44268</c:v>
                </c:pt>
                <c:pt idx="2619">
                  <c:v>44269</c:v>
                </c:pt>
                <c:pt idx="2620">
                  <c:v>44270</c:v>
                </c:pt>
                <c:pt idx="2621">
                  <c:v>44271</c:v>
                </c:pt>
                <c:pt idx="2622">
                  <c:v>44272</c:v>
                </c:pt>
                <c:pt idx="2623">
                  <c:v>44273</c:v>
                </c:pt>
                <c:pt idx="2624">
                  <c:v>44274</c:v>
                </c:pt>
                <c:pt idx="2625">
                  <c:v>44275</c:v>
                </c:pt>
                <c:pt idx="2626">
                  <c:v>44276</c:v>
                </c:pt>
                <c:pt idx="2627">
                  <c:v>44277</c:v>
                </c:pt>
                <c:pt idx="2628">
                  <c:v>44278</c:v>
                </c:pt>
                <c:pt idx="2629">
                  <c:v>44280</c:v>
                </c:pt>
                <c:pt idx="2630">
                  <c:v>44281</c:v>
                </c:pt>
                <c:pt idx="2631">
                  <c:v>44282</c:v>
                </c:pt>
                <c:pt idx="2632">
                  <c:v>44283</c:v>
                </c:pt>
                <c:pt idx="2633">
                  <c:v>44284</c:v>
                </c:pt>
                <c:pt idx="2634">
                  <c:v>44285</c:v>
                </c:pt>
                <c:pt idx="2635">
                  <c:v>44286</c:v>
                </c:pt>
                <c:pt idx="2636">
                  <c:v>44287</c:v>
                </c:pt>
                <c:pt idx="2637">
                  <c:v>44288</c:v>
                </c:pt>
                <c:pt idx="2638">
                  <c:v>44289</c:v>
                </c:pt>
                <c:pt idx="2639">
                  <c:v>44290</c:v>
                </c:pt>
                <c:pt idx="2640">
                  <c:v>44291</c:v>
                </c:pt>
                <c:pt idx="2641">
                  <c:v>44292</c:v>
                </c:pt>
                <c:pt idx="2642">
                  <c:v>44293</c:v>
                </c:pt>
                <c:pt idx="2643">
                  <c:v>44294</c:v>
                </c:pt>
                <c:pt idx="2644">
                  <c:v>44295</c:v>
                </c:pt>
                <c:pt idx="2645">
                  <c:v>44296</c:v>
                </c:pt>
                <c:pt idx="2646">
                  <c:v>44297</c:v>
                </c:pt>
                <c:pt idx="2647">
                  <c:v>44298</c:v>
                </c:pt>
                <c:pt idx="2648">
                  <c:v>44299</c:v>
                </c:pt>
                <c:pt idx="2649">
                  <c:v>44300</c:v>
                </c:pt>
                <c:pt idx="2650">
                  <c:v>44301</c:v>
                </c:pt>
                <c:pt idx="2651">
                  <c:v>44302</c:v>
                </c:pt>
                <c:pt idx="2652">
                  <c:v>44303</c:v>
                </c:pt>
                <c:pt idx="2653">
                  <c:v>44304</c:v>
                </c:pt>
                <c:pt idx="2654">
                  <c:v>44305</c:v>
                </c:pt>
                <c:pt idx="2655">
                  <c:v>44306</c:v>
                </c:pt>
                <c:pt idx="2656">
                  <c:v>44307</c:v>
                </c:pt>
                <c:pt idx="2657">
                  <c:v>44308</c:v>
                </c:pt>
                <c:pt idx="2658">
                  <c:v>44309</c:v>
                </c:pt>
                <c:pt idx="2659">
                  <c:v>44310</c:v>
                </c:pt>
                <c:pt idx="2660">
                  <c:v>44311</c:v>
                </c:pt>
                <c:pt idx="2661">
                  <c:v>44312</c:v>
                </c:pt>
                <c:pt idx="2662">
                  <c:v>44313</c:v>
                </c:pt>
                <c:pt idx="2663">
                  <c:v>44314</c:v>
                </c:pt>
                <c:pt idx="2664">
                  <c:v>44315</c:v>
                </c:pt>
                <c:pt idx="2665">
                  <c:v>44316</c:v>
                </c:pt>
                <c:pt idx="2666">
                  <c:v>44317</c:v>
                </c:pt>
                <c:pt idx="2667">
                  <c:v>44318</c:v>
                </c:pt>
                <c:pt idx="2668">
                  <c:v>44319</c:v>
                </c:pt>
                <c:pt idx="2669">
                  <c:v>44320</c:v>
                </c:pt>
                <c:pt idx="2670">
                  <c:v>44321</c:v>
                </c:pt>
                <c:pt idx="2671">
                  <c:v>44322</c:v>
                </c:pt>
                <c:pt idx="2672">
                  <c:v>44324</c:v>
                </c:pt>
                <c:pt idx="2673">
                  <c:v>44325</c:v>
                </c:pt>
                <c:pt idx="2674">
                  <c:v>44326</c:v>
                </c:pt>
                <c:pt idx="2675">
                  <c:v>44327</c:v>
                </c:pt>
                <c:pt idx="2676">
                  <c:v>44328</c:v>
                </c:pt>
                <c:pt idx="2677">
                  <c:v>44330</c:v>
                </c:pt>
                <c:pt idx="2678">
                  <c:v>44331</c:v>
                </c:pt>
                <c:pt idx="2679">
                  <c:v>44332</c:v>
                </c:pt>
                <c:pt idx="2680">
                  <c:v>44333</c:v>
                </c:pt>
                <c:pt idx="2681">
                  <c:v>44334</c:v>
                </c:pt>
                <c:pt idx="2682">
                  <c:v>44335</c:v>
                </c:pt>
                <c:pt idx="2683">
                  <c:v>44336</c:v>
                </c:pt>
                <c:pt idx="2684">
                  <c:v>44337</c:v>
                </c:pt>
                <c:pt idx="2685">
                  <c:v>44338</c:v>
                </c:pt>
                <c:pt idx="2686">
                  <c:v>44339</c:v>
                </c:pt>
                <c:pt idx="2687">
                  <c:v>44340</c:v>
                </c:pt>
                <c:pt idx="2688">
                  <c:v>44342</c:v>
                </c:pt>
                <c:pt idx="2689">
                  <c:v>44343</c:v>
                </c:pt>
                <c:pt idx="2690">
                  <c:v>44344</c:v>
                </c:pt>
                <c:pt idx="2691">
                  <c:v>44345</c:v>
                </c:pt>
                <c:pt idx="2692">
                  <c:v>44346</c:v>
                </c:pt>
                <c:pt idx="2693">
                  <c:v>44348</c:v>
                </c:pt>
                <c:pt idx="2694">
                  <c:v>44349</c:v>
                </c:pt>
                <c:pt idx="2695">
                  <c:v>44350</c:v>
                </c:pt>
                <c:pt idx="2696">
                  <c:v>44351</c:v>
                </c:pt>
                <c:pt idx="2697">
                  <c:v>44352</c:v>
                </c:pt>
                <c:pt idx="2698">
                  <c:v>44353</c:v>
                </c:pt>
                <c:pt idx="2699">
                  <c:v>44355</c:v>
                </c:pt>
                <c:pt idx="2700">
                  <c:v>44356</c:v>
                </c:pt>
                <c:pt idx="2701">
                  <c:v>44357</c:v>
                </c:pt>
                <c:pt idx="2702">
                  <c:v>44358</c:v>
                </c:pt>
                <c:pt idx="2703">
                  <c:v>44359</c:v>
                </c:pt>
                <c:pt idx="2704">
                  <c:v>44360</c:v>
                </c:pt>
                <c:pt idx="2705">
                  <c:v>44361</c:v>
                </c:pt>
                <c:pt idx="2706">
                  <c:v>44362</c:v>
                </c:pt>
                <c:pt idx="2707">
                  <c:v>44363</c:v>
                </c:pt>
                <c:pt idx="2708">
                  <c:v>44364</c:v>
                </c:pt>
                <c:pt idx="2709">
                  <c:v>44365</c:v>
                </c:pt>
                <c:pt idx="2710">
                  <c:v>44366</c:v>
                </c:pt>
                <c:pt idx="2711">
                  <c:v>44367</c:v>
                </c:pt>
                <c:pt idx="2712">
                  <c:v>44368</c:v>
                </c:pt>
                <c:pt idx="2713">
                  <c:v>44369</c:v>
                </c:pt>
                <c:pt idx="2714">
                  <c:v>44370</c:v>
                </c:pt>
                <c:pt idx="2715">
                  <c:v>44371</c:v>
                </c:pt>
                <c:pt idx="2716">
                  <c:v>44372</c:v>
                </c:pt>
                <c:pt idx="2717">
                  <c:v>44373</c:v>
                </c:pt>
                <c:pt idx="2718">
                  <c:v>44374</c:v>
                </c:pt>
                <c:pt idx="2719">
                  <c:v>44375</c:v>
                </c:pt>
                <c:pt idx="2720">
                  <c:v>44376</c:v>
                </c:pt>
                <c:pt idx="2721">
                  <c:v>44377</c:v>
                </c:pt>
                <c:pt idx="2722">
                  <c:v>44378</c:v>
                </c:pt>
                <c:pt idx="2723">
                  <c:v>44379</c:v>
                </c:pt>
                <c:pt idx="2724">
                  <c:v>44380</c:v>
                </c:pt>
                <c:pt idx="2725">
                  <c:v>44381</c:v>
                </c:pt>
                <c:pt idx="2726">
                  <c:v>44382</c:v>
                </c:pt>
                <c:pt idx="2727">
                  <c:v>44383</c:v>
                </c:pt>
                <c:pt idx="2728">
                  <c:v>44384</c:v>
                </c:pt>
                <c:pt idx="2729">
                  <c:v>44385</c:v>
                </c:pt>
                <c:pt idx="2730">
                  <c:v>44386</c:v>
                </c:pt>
                <c:pt idx="2731">
                  <c:v>44388</c:v>
                </c:pt>
                <c:pt idx="2732">
                  <c:v>44389</c:v>
                </c:pt>
                <c:pt idx="2733">
                  <c:v>44390</c:v>
                </c:pt>
                <c:pt idx="2734">
                  <c:v>44391</c:v>
                </c:pt>
                <c:pt idx="2735">
                  <c:v>44392</c:v>
                </c:pt>
                <c:pt idx="2736">
                  <c:v>44393</c:v>
                </c:pt>
                <c:pt idx="2737">
                  <c:v>44395</c:v>
                </c:pt>
                <c:pt idx="2738">
                  <c:v>44397</c:v>
                </c:pt>
                <c:pt idx="2739">
                  <c:v>44398</c:v>
                </c:pt>
                <c:pt idx="2740">
                  <c:v>44399</c:v>
                </c:pt>
                <c:pt idx="2741">
                  <c:v>44400</c:v>
                </c:pt>
                <c:pt idx="2742">
                  <c:v>44401</c:v>
                </c:pt>
                <c:pt idx="2743">
                  <c:v>44402</c:v>
                </c:pt>
                <c:pt idx="2744">
                  <c:v>44403</c:v>
                </c:pt>
                <c:pt idx="2745">
                  <c:v>44404</c:v>
                </c:pt>
                <c:pt idx="2746">
                  <c:v>44405</c:v>
                </c:pt>
                <c:pt idx="2747">
                  <c:v>44407</c:v>
                </c:pt>
                <c:pt idx="2748">
                  <c:v>44408</c:v>
                </c:pt>
                <c:pt idx="2749">
                  <c:v>44409</c:v>
                </c:pt>
                <c:pt idx="2750">
                  <c:v>44410</c:v>
                </c:pt>
                <c:pt idx="2751">
                  <c:v>44411</c:v>
                </c:pt>
                <c:pt idx="2752">
                  <c:v>44413</c:v>
                </c:pt>
                <c:pt idx="2753">
                  <c:v>44414</c:v>
                </c:pt>
                <c:pt idx="2754">
                  <c:v>44416</c:v>
                </c:pt>
                <c:pt idx="2755">
                  <c:v>44417</c:v>
                </c:pt>
                <c:pt idx="2756">
                  <c:v>44418</c:v>
                </c:pt>
                <c:pt idx="2757">
                  <c:v>44420</c:v>
                </c:pt>
                <c:pt idx="2758">
                  <c:v>44421</c:v>
                </c:pt>
                <c:pt idx="2759">
                  <c:v>44422</c:v>
                </c:pt>
                <c:pt idx="2760">
                  <c:v>44423</c:v>
                </c:pt>
                <c:pt idx="2761">
                  <c:v>44424</c:v>
                </c:pt>
                <c:pt idx="2762">
                  <c:v>44426</c:v>
                </c:pt>
                <c:pt idx="2763">
                  <c:v>44427</c:v>
                </c:pt>
                <c:pt idx="2764">
                  <c:v>44428</c:v>
                </c:pt>
                <c:pt idx="2765">
                  <c:v>44429</c:v>
                </c:pt>
                <c:pt idx="2766">
                  <c:v>44430</c:v>
                </c:pt>
                <c:pt idx="2767">
                  <c:v>44431</c:v>
                </c:pt>
                <c:pt idx="2768">
                  <c:v>44432</c:v>
                </c:pt>
                <c:pt idx="2769">
                  <c:v>44433</c:v>
                </c:pt>
                <c:pt idx="2770">
                  <c:v>44434</c:v>
                </c:pt>
                <c:pt idx="2771">
                  <c:v>44435</c:v>
                </c:pt>
                <c:pt idx="2772">
                  <c:v>44436</c:v>
                </c:pt>
                <c:pt idx="2773">
                  <c:v>44437</c:v>
                </c:pt>
                <c:pt idx="2774">
                  <c:v>44438</c:v>
                </c:pt>
                <c:pt idx="2775">
                  <c:v>44439</c:v>
                </c:pt>
                <c:pt idx="2776">
                  <c:v>44440</c:v>
                </c:pt>
                <c:pt idx="2777">
                  <c:v>44441</c:v>
                </c:pt>
                <c:pt idx="2778">
                  <c:v>44442</c:v>
                </c:pt>
                <c:pt idx="2779">
                  <c:v>44443</c:v>
                </c:pt>
                <c:pt idx="2780">
                  <c:v>44444</c:v>
                </c:pt>
                <c:pt idx="2781">
                  <c:v>44445</c:v>
                </c:pt>
                <c:pt idx="2782">
                  <c:v>44447</c:v>
                </c:pt>
                <c:pt idx="2783">
                  <c:v>44448</c:v>
                </c:pt>
                <c:pt idx="2784">
                  <c:v>44449</c:v>
                </c:pt>
                <c:pt idx="2785">
                  <c:v>44450</c:v>
                </c:pt>
                <c:pt idx="2786">
                  <c:v>44451</c:v>
                </c:pt>
                <c:pt idx="2787">
                  <c:v>44452</c:v>
                </c:pt>
                <c:pt idx="2788">
                  <c:v>44454</c:v>
                </c:pt>
                <c:pt idx="2789">
                  <c:v>44455</c:v>
                </c:pt>
                <c:pt idx="2790">
                  <c:v>44456</c:v>
                </c:pt>
                <c:pt idx="2791">
                  <c:v>44457</c:v>
                </c:pt>
                <c:pt idx="2792">
                  <c:v>44458</c:v>
                </c:pt>
                <c:pt idx="2793">
                  <c:v>44460</c:v>
                </c:pt>
                <c:pt idx="2794">
                  <c:v>44461</c:v>
                </c:pt>
                <c:pt idx="2795">
                  <c:v>44462</c:v>
                </c:pt>
                <c:pt idx="2796">
                  <c:v>44463</c:v>
                </c:pt>
                <c:pt idx="2797">
                  <c:v>44464</c:v>
                </c:pt>
                <c:pt idx="2798">
                  <c:v>44465</c:v>
                </c:pt>
                <c:pt idx="2799">
                  <c:v>44467</c:v>
                </c:pt>
                <c:pt idx="2800">
                  <c:v>44468</c:v>
                </c:pt>
                <c:pt idx="2801">
                  <c:v>44469</c:v>
                </c:pt>
                <c:pt idx="2802">
                  <c:v>44470</c:v>
                </c:pt>
                <c:pt idx="2803">
                  <c:v>44472</c:v>
                </c:pt>
                <c:pt idx="2804">
                  <c:v>44473</c:v>
                </c:pt>
                <c:pt idx="2805">
                  <c:v>44474</c:v>
                </c:pt>
                <c:pt idx="2806">
                  <c:v>44475</c:v>
                </c:pt>
                <c:pt idx="2807">
                  <c:v>44476</c:v>
                </c:pt>
                <c:pt idx="2808">
                  <c:v>44477</c:v>
                </c:pt>
                <c:pt idx="2809">
                  <c:v>44479</c:v>
                </c:pt>
                <c:pt idx="2810">
                  <c:v>44481</c:v>
                </c:pt>
                <c:pt idx="2811">
                  <c:v>44482</c:v>
                </c:pt>
                <c:pt idx="2812">
                  <c:v>44483</c:v>
                </c:pt>
                <c:pt idx="2813">
                  <c:v>44484</c:v>
                </c:pt>
                <c:pt idx="2814">
                  <c:v>44486</c:v>
                </c:pt>
                <c:pt idx="2815">
                  <c:v>44488</c:v>
                </c:pt>
                <c:pt idx="2816">
                  <c:v>44489</c:v>
                </c:pt>
                <c:pt idx="2817">
                  <c:v>44490</c:v>
                </c:pt>
                <c:pt idx="2818">
                  <c:v>44492</c:v>
                </c:pt>
                <c:pt idx="2819">
                  <c:v>44493</c:v>
                </c:pt>
                <c:pt idx="2820">
                  <c:v>44494</c:v>
                </c:pt>
                <c:pt idx="2821">
                  <c:v>44495</c:v>
                </c:pt>
                <c:pt idx="2822">
                  <c:v>44496</c:v>
                </c:pt>
                <c:pt idx="2823">
                  <c:v>44497</c:v>
                </c:pt>
                <c:pt idx="2824">
                  <c:v>44499</c:v>
                </c:pt>
                <c:pt idx="2825">
                  <c:v>44500</c:v>
                </c:pt>
                <c:pt idx="2826">
                  <c:v>44501</c:v>
                </c:pt>
                <c:pt idx="2827">
                  <c:v>44502</c:v>
                </c:pt>
                <c:pt idx="2828">
                  <c:v>44503</c:v>
                </c:pt>
                <c:pt idx="2829">
                  <c:v>44504</c:v>
                </c:pt>
                <c:pt idx="2830">
                  <c:v>44505</c:v>
                </c:pt>
                <c:pt idx="2831">
                  <c:v>44506</c:v>
                </c:pt>
                <c:pt idx="2832">
                  <c:v>44507</c:v>
                </c:pt>
                <c:pt idx="2833">
                  <c:v>44508</c:v>
                </c:pt>
                <c:pt idx="2834">
                  <c:v>44509</c:v>
                </c:pt>
                <c:pt idx="2835">
                  <c:v>44510</c:v>
                </c:pt>
                <c:pt idx="2836">
                  <c:v>44511</c:v>
                </c:pt>
                <c:pt idx="2837">
                  <c:v>44513</c:v>
                </c:pt>
                <c:pt idx="2838">
                  <c:v>44514</c:v>
                </c:pt>
                <c:pt idx="2839">
                  <c:v>44515</c:v>
                </c:pt>
                <c:pt idx="2840">
                  <c:v>44516</c:v>
                </c:pt>
                <c:pt idx="2841">
                  <c:v>44517</c:v>
                </c:pt>
                <c:pt idx="2842">
                  <c:v>44518</c:v>
                </c:pt>
                <c:pt idx="2843">
                  <c:v>44520</c:v>
                </c:pt>
                <c:pt idx="2844">
                  <c:v>44521</c:v>
                </c:pt>
                <c:pt idx="2845">
                  <c:v>44522</c:v>
                </c:pt>
                <c:pt idx="2846">
                  <c:v>44523</c:v>
                </c:pt>
                <c:pt idx="2847">
                  <c:v>44524</c:v>
                </c:pt>
                <c:pt idx="2848">
                  <c:v>44525</c:v>
                </c:pt>
                <c:pt idx="2849">
                  <c:v>44527</c:v>
                </c:pt>
                <c:pt idx="2850">
                  <c:v>44528</c:v>
                </c:pt>
                <c:pt idx="2851">
                  <c:v>44529</c:v>
                </c:pt>
                <c:pt idx="2852">
                  <c:v>44530</c:v>
                </c:pt>
                <c:pt idx="2853">
                  <c:v>44532</c:v>
                </c:pt>
                <c:pt idx="2854">
                  <c:v>44533</c:v>
                </c:pt>
                <c:pt idx="2855">
                  <c:v>44534</c:v>
                </c:pt>
                <c:pt idx="2856">
                  <c:v>44535</c:v>
                </c:pt>
                <c:pt idx="2857">
                  <c:v>44536</c:v>
                </c:pt>
                <c:pt idx="2858">
                  <c:v>44537</c:v>
                </c:pt>
                <c:pt idx="2859">
                  <c:v>44538</c:v>
                </c:pt>
                <c:pt idx="2860">
                  <c:v>44539</c:v>
                </c:pt>
                <c:pt idx="2861">
                  <c:v>44541</c:v>
                </c:pt>
                <c:pt idx="2862">
                  <c:v>44542</c:v>
                </c:pt>
                <c:pt idx="2863">
                  <c:v>44543</c:v>
                </c:pt>
                <c:pt idx="2864">
                  <c:v>44545</c:v>
                </c:pt>
                <c:pt idx="2865">
                  <c:v>44546</c:v>
                </c:pt>
                <c:pt idx="2866">
                  <c:v>44548</c:v>
                </c:pt>
                <c:pt idx="2867">
                  <c:v>44549</c:v>
                </c:pt>
                <c:pt idx="2868">
                  <c:v>44550</c:v>
                </c:pt>
                <c:pt idx="2869">
                  <c:v>44552</c:v>
                </c:pt>
                <c:pt idx="2870">
                  <c:v>44554</c:v>
                </c:pt>
                <c:pt idx="2871">
                  <c:v>44556</c:v>
                </c:pt>
                <c:pt idx="2872">
                  <c:v>44557</c:v>
                </c:pt>
                <c:pt idx="2873">
                  <c:v>44559</c:v>
                </c:pt>
                <c:pt idx="2874">
                  <c:v>44561</c:v>
                </c:pt>
                <c:pt idx="2875">
                  <c:v>44562</c:v>
                </c:pt>
                <c:pt idx="2876">
                  <c:v>44563</c:v>
                </c:pt>
                <c:pt idx="2877">
                  <c:v>44565</c:v>
                </c:pt>
                <c:pt idx="2878">
                  <c:v>44566</c:v>
                </c:pt>
                <c:pt idx="2879">
                  <c:v>44567</c:v>
                </c:pt>
                <c:pt idx="2880">
                  <c:v>44568</c:v>
                </c:pt>
                <c:pt idx="2881">
                  <c:v>44569</c:v>
                </c:pt>
                <c:pt idx="2882">
                  <c:v>44570</c:v>
                </c:pt>
                <c:pt idx="2883">
                  <c:v>44572</c:v>
                </c:pt>
                <c:pt idx="2884">
                  <c:v>44573</c:v>
                </c:pt>
                <c:pt idx="2885">
                  <c:v>44574</c:v>
                </c:pt>
                <c:pt idx="2886">
                  <c:v>44575</c:v>
                </c:pt>
                <c:pt idx="2887">
                  <c:v>44576</c:v>
                </c:pt>
                <c:pt idx="2888">
                  <c:v>44577</c:v>
                </c:pt>
                <c:pt idx="2889">
                  <c:v>44578</c:v>
                </c:pt>
                <c:pt idx="2890">
                  <c:v>44580</c:v>
                </c:pt>
                <c:pt idx="2891">
                  <c:v>44582</c:v>
                </c:pt>
                <c:pt idx="2892">
                  <c:v>44583</c:v>
                </c:pt>
                <c:pt idx="2893">
                  <c:v>44584</c:v>
                </c:pt>
                <c:pt idx="2894">
                  <c:v>44587</c:v>
                </c:pt>
                <c:pt idx="2895">
                  <c:v>44589</c:v>
                </c:pt>
                <c:pt idx="2896">
                  <c:v>44590</c:v>
                </c:pt>
                <c:pt idx="2897">
                  <c:v>44591</c:v>
                </c:pt>
                <c:pt idx="2898">
                  <c:v>44593</c:v>
                </c:pt>
                <c:pt idx="2899">
                  <c:v>44594</c:v>
                </c:pt>
                <c:pt idx="2900">
                  <c:v>44595</c:v>
                </c:pt>
                <c:pt idx="2901">
                  <c:v>44596</c:v>
                </c:pt>
                <c:pt idx="2902">
                  <c:v>44597</c:v>
                </c:pt>
                <c:pt idx="2903">
                  <c:v>44598</c:v>
                </c:pt>
                <c:pt idx="2904">
                  <c:v>44600</c:v>
                </c:pt>
                <c:pt idx="2905">
                  <c:v>44601</c:v>
                </c:pt>
                <c:pt idx="2906">
                  <c:v>44602</c:v>
                </c:pt>
                <c:pt idx="2907">
                  <c:v>44603</c:v>
                </c:pt>
                <c:pt idx="2908">
                  <c:v>44604</c:v>
                </c:pt>
                <c:pt idx="2909">
                  <c:v>44605</c:v>
                </c:pt>
                <c:pt idx="2910">
                  <c:v>44606</c:v>
                </c:pt>
                <c:pt idx="2911">
                  <c:v>44608</c:v>
                </c:pt>
                <c:pt idx="2912">
                  <c:v>44609</c:v>
                </c:pt>
                <c:pt idx="2913">
                  <c:v>44610</c:v>
                </c:pt>
                <c:pt idx="2914">
                  <c:v>44612</c:v>
                </c:pt>
                <c:pt idx="2915">
                  <c:v>44613</c:v>
                </c:pt>
                <c:pt idx="2916">
                  <c:v>44615</c:v>
                </c:pt>
                <c:pt idx="2917">
                  <c:v>44616</c:v>
                </c:pt>
                <c:pt idx="2918">
                  <c:v>44617</c:v>
                </c:pt>
                <c:pt idx="2919">
                  <c:v>44619</c:v>
                </c:pt>
                <c:pt idx="2920">
                  <c:v>44622</c:v>
                </c:pt>
                <c:pt idx="2921">
                  <c:v>44623</c:v>
                </c:pt>
                <c:pt idx="2922">
                  <c:v>44624</c:v>
                </c:pt>
                <c:pt idx="2923">
                  <c:v>44626</c:v>
                </c:pt>
                <c:pt idx="2924">
                  <c:v>44628</c:v>
                </c:pt>
                <c:pt idx="2925">
                  <c:v>44629</c:v>
                </c:pt>
                <c:pt idx="2926">
                  <c:v>44630</c:v>
                </c:pt>
                <c:pt idx="2927">
                  <c:v>44631</c:v>
                </c:pt>
                <c:pt idx="2928">
                  <c:v>44633</c:v>
                </c:pt>
                <c:pt idx="2929">
                  <c:v>44635</c:v>
                </c:pt>
                <c:pt idx="2930">
                  <c:v>44636</c:v>
                </c:pt>
                <c:pt idx="2931">
                  <c:v>44637</c:v>
                </c:pt>
                <c:pt idx="2932">
                  <c:v>44640</c:v>
                </c:pt>
                <c:pt idx="2933">
                  <c:v>44641</c:v>
                </c:pt>
                <c:pt idx="2934">
                  <c:v>44642</c:v>
                </c:pt>
                <c:pt idx="2935">
                  <c:v>44643</c:v>
                </c:pt>
                <c:pt idx="2936">
                  <c:v>44644</c:v>
                </c:pt>
                <c:pt idx="2937">
                  <c:v>44647</c:v>
                </c:pt>
                <c:pt idx="2938">
                  <c:v>44648</c:v>
                </c:pt>
                <c:pt idx="2939">
                  <c:v>44649</c:v>
                </c:pt>
                <c:pt idx="2940">
                  <c:v>44650</c:v>
                </c:pt>
                <c:pt idx="2941">
                  <c:v>44651</c:v>
                </c:pt>
                <c:pt idx="2942">
                  <c:v>44654</c:v>
                </c:pt>
                <c:pt idx="2943">
                  <c:v>44656</c:v>
                </c:pt>
                <c:pt idx="2944">
                  <c:v>44657</c:v>
                </c:pt>
                <c:pt idx="2945">
                  <c:v>44658</c:v>
                </c:pt>
                <c:pt idx="2946">
                  <c:v>44661</c:v>
                </c:pt>
                <c:pt idx="2947">
                  <c:v>44663</c:v>
                </c:pt>
                <c:pt idx="2948">
                  <c:v>44664</c:v>
                </c:pt>
                <c:pt idx="2949">
                  <c:v>44668</c:v>
                </c:pt>
                <c:pt idx="2950">
                  <c:v>44670</c:v>
                </c:pt>
                <c:pt idx="2951">
                  <c:v>44671</c:v>
                </c:pt>
                <c:pt idx="2952">
                  <c:v>44675</c:v>
                </c:pt>
                <c:pt idx="2953">
                  <c:v>44676</c:v>
                </c:pt>
                <c:pt idx="2954">
                  <c:v>44677</c:v>
                </c:pt>
                <c:pt idx="2955">
                  <c:v>44678</c:v>
                </c:pt>
                <c:pt idx="2956">
                  <c:v>44682</c:v>
                </c:pt>
                <c:pt idx="2957">
                  <c:v>44683</c:v>
                </c:pt>
                <c:pt idx="2958">
                  <c:v>44684</c:v>
                </c:pt>
                <c:pt idx="2959">
                  <c:v>44685</c:v>
                </c:pt>
                <c:pt idx="2960">
                  <c:v>44689</c:v>
                </c:pt>
                <c:pt idx="2961">
                  <c:v>44691</c:v>
                </c:pt>
                <c:pt idx="2962">
                  <c:v>44692</c:v>
                </c:pt>
                <c:pt idx="2963">
                  <c:v>44696</c:v>
                </c:pt>
                <c:pt idx="2964">
                  <c:v>44698</c:v>
                </c:pt>
                <c:pt idx="2965">
                  <c:v>44703</c:v>
                </c:pt>
                <c:pt idx="2966">
                  <c:v>44704</c:v>
                </c:pt>
                <c:pt idx="2967">
                  <c:v>44705</c:v>
                </c:pt>
                <c:pt idx="2968">
                  <c:v>44710</c:v>
                </c:pt>
                <c:pt idx="2969">
                  <c:v>44711</c:v>
                </c:pt>
                <c:pt idx="2970">
                  <c:v>44712</c:v>
                </c:pt>
                <c:pt idx="2971">
                  <c:v>44717</c:v>
                </c:pt>
                <c:pt idx="2972">
                  <c:v>44718</c:v>
                </c:pt>
                <c:pt idx="2973">
                  <c:v>44719</c:v>
                </c:pt>
                <c:pt idx="2974">
                  <c:v>44724</c:v>
                </c:pt>
                <c:pt idx="2975">
                  <c:v>44726</c:v>
                </c:pt>
                <c:pt idx="2976">
                  <c:v>44731</c:v>
                </c:pt>
                <c:pt idx="2977">
                  <c:v>44732</c:v>
                </c:pt>
                <c:pt idx="2978">
                  <c:v>44733</c:v>
                </c:pt>
                <c:pt idx="2979">
                  <c:v>44738</c:v>
                </c:pt>
                <c:pt idx="2980">
                  <c:v>44739</c:v>
                </c:pt>
                <c:pt idx="2981">
                  <c:v>44740</c:v>
                </c:pt>
                <c:pt idx="2982">
                  <c:v>44745</c:v>
                </c:pt>
                <c:pt idx="2983">
                  <c:v>44746</c:v>
                </c:pt>
                <c:pt idx="2984">
                  <c:v>44752</c:v>
                </c:pt>
                <c:pt idx="2985">
                  <c:v>44753</c:v>
                </c:pt>
                <c:pt idx="2986">
                  <c:v>44759</c:v>
                </c:pt>
                <c:pt idx="2987">
                  <c:v>44760</c:v>
                </c:pt>
                <c:pt idx="2988">
                  <c:v>44766</c:v>
                </c:pt>
                <c:pt idx="2989">
                  <c:v>44767</c:v>
                </c:pt>
                <c:pt idx="2990">
                  <c:v>44773</c:v>
                </c:pt>
                <c:pt idx="2991">
                  <c:v>44774</c:v>
                </c:pt>
                <c:pt idx="2992">
                  <c:v>44780</c:v>
                </c:pt>
                <c:pt idx="2993">
                  <c:v>44781</c:v>
                </c:pt>
                <c:pt idx="2994">
                  <c:v>44787</c:v>
                </c:pt>
                <c:pt idx="2995">
                  <c:v>44788</c:v>
                </c:pt>
                <c:pt idx="2996">
                  <c:v>44794</c:v>
                </c:pt>
                <c:pt idx="2997">
                  <c:v>44795</c:v>
                </c:pt>
                <c:pt idx="2998">
                  <c:v>44801</c:v>
                </c:pt>
                <c:pt idx="2999">
                  <c:v>44802</c:v>
                </c:pt>
                <c:pt idx="3000">
                  <c:v>44808</c:v>
                </c:pt>
                <c:pt idx="3001">
                  <c:v>44809</c:v>
                </c:pt>
                <c:pt idx="3002">
                  <c:v>44815</c:v>
                </c:pt>
                <c:pt idx="3003">
                  <c:v>44816</c:v>
                </c:pt>
                <c:pt idx="3004">
                  <c:v>44822</c:v>
                </c:pt>
                <c:pt idx="3005">
                  <c:v>44823</c:v>
                </c:pt>
                <c:pt idx="3006">
                  <c:v>44829</c:v>
                </c:pt>
                <c:pt idx="3007">
                  <c:v>44836</c:v>
                </c:pt>
                <c:pt idx="3008">
                  <c:v>44843</c:v>
                </c:pt>
                <c:pt idx="3009">
                  <c:v>44850</c:v>
                </c:pt>
                <c:pt idx="3010">
                  <c:v>44857</c:v>
                </c:pt>
              </c:numCache>
            </c:numRef>
          </c:xVal>
          <c:yVal>
            <c:numRef>
              <c:f>Bitcoin!$I$2:$I$3012</c:f>
              <c:numCache>
                <c:formatCode>0</c:formatCode>
                <c:ptCount val="3011"/>
                <c:pt idx="0">
                  <c:v>12186799.713848056</c:v>
                </c:pt>
                <c:pt idx="1">
                  <c:v>12189925.199721383</c:v>
                </c:pt>
                <c:pt idx="2">
                  <c:v>12194355.733085673</c:v>
                </c:pt>
                <c:pt idx="3">
                  <c:v>12198786.266449964</c:v>
                </c:pt>
                <c:pt idx="4">
                  <c:v>12203216.799814256</c:v>
                </c:pt>
                <c:pt idx="5">
                  <c:v>12207647.333178546</c:v>
                </c:pt>
                <c:pt idx="6">
                  <c:v>12212077.866542837</c:v>
                </c:pt>
                <c:pt idx="7">
                  <c:v>12216508.399907127</c:v>
                </c:pt>
                <c:pt idx="8">
                  <c:v>12220938.933271419</c:v>
                </c:pt>
                <c:pt idx="9">
                  <c:v>12225369.46663571</c:v>
                </c:pt>
                <c:pt idx="10">
                  <c:v>12229800</c:v>
                </c:pt>
                <c:pt idx="11">
                  <c:v>12234625.425332967</c:v>
                </c:pt>
                <c:pt idx="12">
                  <c:v>12239800.21171562</c:v>
                </c:pt>
                <c:pt idx="13">
                  <c:v>12244475.275365345</c:v>
                </c:pt>
                <c:pt idx="14">
                  <c:v>12249724.836443579</c:v>
                </c:pt>
                <c:pt idx="15">
                  <c:v>12254875.415919302</c:v>
                </c:pt>
                <c:pt idx="16">
                  <c:v>12259124.822102785</c:v>
                </c:pt>
                <c:pt idx="17">
                  <c:v>12263174.712499257</c:v>
                </c:pt>
                <c:pt idx="18">
                  <c:v>12267749.652101211</c:v>
                </c:pt>
                <c:pt idx="19">
                  <c:v>12272399.928289225</c:v>
                </c:pt>
                <c:pt idx="20">
                  <c:v>12276174.779256705</c:v>
                </c:pt>
                <c:pt idx="21">
                  <c:v>12280550</c:v>
                </c:pt>
                <c:pt idx="22">
                  <c:v>12284724.690079257</c:v>
                </c:pt>
                <c:pt idx="23">
                  <c:v>12289649.827603132</c:v>
                </c:pt>
                <c:pt idx="24">
                  <c:v>12293275.382090794</c:v>
                </c:pt>
                <c:pt idx="25">
                  <c:v>12298599.609402852</c:v>
                </c:pt>
                <c:pt idx="26">
                  <c:v>12303000.328852775</c:v>
                </c:pt>
                <c:pt idx="27">
                  <c:v>12307749.886905264</c:v>
                </c:pt>
                <c:pt idx="28">
                  <c:v>12311875.211336877</c:v>
                </c:pt>
                <c:pt idx="29">
                  <c:v>12315649.592433631</c:v>
                </c:pt>
                <c:pt idx="30">
                  <c:v>12320024.766047459</c:v>
                </c:pt>
                <c:pt idx="31">
                  <c:v>12323849.851879006</c:v>
                </c:pt>
                <c:pt idx="32">
                  <c:v>12327675</c:v>
                </c:pt>
                <c:pt idx="33">
                  <c:v>12332074.558817681</c:v>
                </c:pt>
                <c:pt idx="34">
                  <c:v>12336625.254037086</c:v>
                </c:pt>
                <c:pt idx="35">
                  <c:v>12341399.746676533</c:v>
                </c:pt>
                <c:pt idx="36">
                  <c:v>12346025.072977176</c:v>
                </c:pt>
                <c:pt idx="37">
                  <c:v>12350574.743734932</c:v>
                </c:pt>
                <c:pt idx="38">
                  <c:v>12354874.672121895</c:v>
                </c:pt>
                <c:pt idx="39">
                  <c:v>12359050.408799594</c:v>
                </c:pt>
                <c:pt idx="40">
                  <c:v>12363625.193106996</c:v>
                </c:pt>
                <c:pt idx="41">
                  <c:v>12367499.57616315</c:v>
                </c:pt>
                <c:pt idx="42">
                  <c:v>12372000.313739035</c:v>
                </c:pt>
                <c:pt idx="43">
                  <c:v>12375499.557568189</c:v>
                </c:pt>
                <c:pt idx="44">
                  <c:v>12379399.467456605</c:v>
                </c:pt>
                <c:pt idx="45">
                  <c:v>12383500.314848242</c:v>
                </c:pt>
                <c:pt idx="46">
                  <c:v>12387925.556876905</c:v>
                </c:pt>
                <c:pt idx="47">
                  <c:v>12392400.199952453</c:v>
                </c:pt>
                <c:pt idx="48">
                  <c:v>12397175.182881696</c:v>
                </c:pt>
                <c:pt idx="49">
                  <c:v>12401800.325607274</c:v>
                </c:pt>
                <c:pt idx="50">
                  <c:v>12406724.901757041</c:v>
                </c:pt>
                <c:pt idx="51">
                  <c:v>12410599.612954246</c:v>
                </c:pt>
                <c:pt idx="52">
                  <c:v>12414675.483710706</c:v>
                </c:pt>
                <c:pt idx="53">
                  <c:v>12419674.415986454</c:v>
                </c:pt>
                <c:pt idx="54">
                  <c:v>12424099.672756534</c:v>
                </c:pt>
                <c:pt idx="55">
                  <c:v>12427900.581296997</c:v>
                </c:pt>
                <c:pt idx="56">
                  <c:v>12432375.350941177</c:v>
                </c:pt>
                <c:pt idx="57">
                  <c:v>12436574.849645173</c:v>
                </c:pt>
                <c:pt idx="58">
                  <c:v>12441374.833205599</c:v>
                </c:pt>
                <c:pt idx="59">
                  <c:v>12445399.492381746</c:v>
                </c:pt>
                <c:pt idx="60">
                  <c:v>12450024.947835915</c:v>
                </c:pt>
                <c:pt idx="61">
                  <c:v>12454699.579700962</c:v>
                </c:pt>
                <c:pt idx="62">
                  <c:v>12459224.778480491</c:v>
                </c:pt>
                <c:pt idx="63">
                  <c:v>12462800.322766719</c:v>
                </c:pt>
                <c:pt idx="64">
                  <c:v>12466325.489324264</c:v>
                </c:pt>
                <c:pt idx="65">
                  <c:v>12469949.817634268</c:v>
                </c:pt>
                <c:pt idx="66">
                  <c:v>12473724.451930985</c:v>
                </c:pt>
                <c:pt idx="67">
                  <c:v>12477649.816904724</c:v>
                </c:pt>
                <c:pt idx="68">
                  <c:v>12481950.27542042</c:v>
                </c:pt>
                <c:pt idx="69">
                  <c:v>12486099.515478212</c:v>
                </c:pt>
                <c:pt idx="70">
                  <c:v>12490324.753066007</c:v>
                </c:pt>
                <c:pt idx="71">
                  <c:v>12494799.568976887</c:v>
                </c:pt>
                <c:pt idx="72">
                  <c:v>12498500.437448511</c:v>
                </c:pt>
                <c:pt idx="73">
                  <c:v>12502725.288822005</c:v>
                </c:pt>
                <c:pt idx="74">
                  <c:v>12507250.483077463</c:v>
                </c:pt>
                <c:pt idx="75">
                  <c:v>12511299.712805148</c:v>
                </c:pt>
                <c:pt idx="76">
                  <c:v>12514600.242948037</c:v>
                </c:pt>
                <c:pt idx="77">
                  <c:v>12518775.096092993</c:v>
                </c:pt>
                <c:pt idx="78">
                  <c:v>12523050.290666683</c:v>
                </c:pt>
                <c:pt idx="79">
                  <c:v>12527075.285023436</c:v>
                </c:pt>
                <c:pt idx="80">
                  <c:v>12530550.607035672</c:v>
                </c:pt>
                <c:pt idx="81">
                  <c:v>12534599.989964314</c:v>
                </c:pt>
                <c:pt idx="82">
                  <c:v>12539149.584038092</c:v>
                </c:pt>
                <c:pt idx="83">
                  <c:v>12543800.214347994</c:v>
                </c:pt>
                <c:pt idx="84">
                  <c:v>12548050.487955807</c:v>
                </c:pt>
                <c:pt idx="85">
                  <c:v>12553400.611568758</c:v>
                </c:pt>
                <c:pt idx="86">
                  <c:v>12558050.273268661</c:v>
                </c:pt>
                <c:pt idx="87">
                  <c:v>12562025.168081803</c:v>
                </c:pt>
                <c:pt idx="88">
                  <c:v>12565999.429554377</c:v>
                </c:pt>
                <c:pt idx="89">
                  <c:v>12570299.635302087</c:v>
                </c:pt>
                <c:pt idx="90">
                  <c:v>12574600.377811862</c:v>
                </c:pt>
                <c:pt idx="91">
                  <c:v>12578950.075029826</c:v>
                </c:pt>
                <c:pt idx="92">
                  <c:v>12582574.719697954</c:v>
                </c:pt>
                <c:pt idx="93">
                  <c:v>12587049.804994801</c:v>
                </c:pt>
                <c:pt idx="94">
                  <c:v>12591274.999989547</c:v>
                </c:pt>
                <c:pt idx="95">
                  <c:v>12596224.577905165</c:v>
                </c:pt>
                <c:pt idx="96">
                  <c:v>12601325.366647741</c:v>
                </c:pt>
                <c:pt idx="97">
                  <c:v>12606224.972490449</c:v>
                </c:pt>
                <c:pt idx="98">
                  <c:v>12610474.64672924</c:v>
                </c:pt>
                <c:pt idx="99">
                  <c:v>12614275.193953363</c:v>
                </c:pt>
                <c:pt idx="100">
                  <c:v>12618024.883462016</c:v>
                </c:pt>
                <c:pt idx="101">
                  <c:v>12621400.040804232</c:v>
                </c:pt>
                <c:pt idx="102">
                  <c:v>12625399.825943582</c:v>
                </c:pt>
                <c:pt idx="103">
                  <c:v>12629300.177312918</c:v>
                </c:pt>
                <c:pt idx="104">
                  <c:v>12633500.271105234</c:v>
                </c:pt>
                <c:pt idx="105">
                  <c:v>12637550.080590956</c:v>
                </c:pt>
                <c:pt idx="106">
                  <c:v>12642200.357796164</c:v>
                </c:pt>
                <c:pt idx="107">
                  <c:v>12647050.34996218</c:v>
                </c:pt>
                <c:pt idx="108">
                  <c:v>12651575.035943618</c:v>
                </c:pt>
                <c:pt idx="109">
                  <c:v>12655549.531320291</c:v>
                </c:pt>
                <c:pt idx="110">
                  <c:v>12659799.67594366</c:v>
                </c:pt>
                <c:pt idx="111">
                  <c:v>12663775.290075023</c:v>
                </c:pt>
                <c:pt idx="112">
                  <c:v>12667749.938338909</c:v>
                </c:pt>
                <c:pt idx="113">
                  <c:v>12672225.018630538</c:v>
                </c:pt>
                <c:pt idx="114">
                  <c:v>12676499.737816378</c:v>
                </c:pt>
                <c:pt idx="115">
                  <c:v>12680324.708138181</c:v>
                </c:pt>
                <c:pt idx="116">
                  <c:v>12684474.766790764</c:v>
                </c:pt>
                <c:pt idx="117">
                  <c:v>12688225.092834761</c:v>
                </c:pt>
                <c:pt idx="118">
                  <c:v>12692799.858974697</c:v>
                </c:pt>
                <c:pt idx="119">
                  <c:v>12696824.634988023</c:v>
                </c:pt>
                <c:pt idx="120">
                  <c:v>12701299.573652659</c:v>
                </c:pt>
                <c:pt idx="121">
                  <c:v>12705099.89432448</c:v>
                </c:pt>
                <c:pt idx="122">
                  <c:v>12709324.576775318</c:v>
                </c:pt>
                <c:pt idx="123">
                  <c:v>12712775.312013678</c:v>
                </c:pt>
                <c:pt idx="124">
                  <c:v>12717199.728698257</c:v>
                </c:pt>
                <c:pt idx="125">
                  <c:v>12721224.599133722</c:v>
                </c:pt>
                <c:pt idx="126">
                  <c:v>12724775.191609079</c:v>
                </c:pt>
                <c:pt idx="127">
                  <c:v>12728549.558508452</c:v>
                </c:pt>
                <c:pt idx="128">
                  <c:v>12731675.157753034</c:v>
                </c:pt>
                <c:pt idx="129">
                  <c:v>12736499.833276622</c:v>
                </c:pt>
                <c:pt idx="130">
                  <c:v>12740499.581793081</c:v>
                </c:pt>
                <c:pt idx="131">
                  <c:v>12744674.816197023</c:v>
                </c:pt>
                <c:pt idx="132">
                  <c:v>12748900.041548852</c:v>
                </c:pt>
                <c:pt idx="133">
                  <c:v>12753349.609457031</c:v>
                </c:pt>
                <c:pt idx="134">
                  <c:v>12757200.397404265</c:v>
                </c:pt>
                <c:pt idx="135">
                  <c:v>12761299.837681951</c:v>
                </c:pt>
                <c:pt idx="136">
                  <c:v>12765325.289951807</c:v>
                </c:pt>
                <c:pt idx="137">
                  <c:v>12769075.435346516</c:v>
                </c:pt>
                <c:pt idx="138">
                  <c:v>12773349.595589992</c:v>
                </c:pt>
                <c:pt idx="139">
                  <c:v>12777849.603139427</c:v>
                </c:pt>
                <c:pt idx="140">
                  <c:v>12782199.568993034</c:v>
                </c:pt>
                <c:pt idx="141">
                  <c:v>12786524.783147343</c:v>
                </c:pt>
                <c:pt idx="142">
                  <c:v>12790725.006986437</c:v>
                </c:pt>
                <c:pt idx="143">
                  <c:v>12795150.025726017</c:v>
                </c:pt>
                <c:pt idx="144">
                  <c:v>12799525.285945512</c:v>
                </c:pt>
                <c:pt idx="145">
                  <c:v>12803800.500549546</c:v>
                </c:pt>
                <c:pt idx="146">
                  <c:v>12807925.372667292</c:v>
                </c:pt>
                <c:pt idx="147">
                  <c:v>12811799.988086937</c:v>
                </c:pt>
                <c:pt idx="148">
                  <c:v>12815824.715353124</c:v>
                </c:pt>
                <c:pt idx="149">
                  <c:v>12819724.75322935</c:v>
                </c:pt>
                <c:pt idx="150">
                  <c:v>12823149.583488503</c:v>
                </c:pt>
                <c:pt idx="151">
                  <c:v>12827399.739505058</c:v>
                </c:pt>
                <c:pt idx="152">
                  <c:v>12830900.165398428</c:v>
                </c:pt>
                <c:pt idx="153">
                  <c:v>12835099.745373482</c:v>
                </c:pt>
                <c:pt idx="154">
                  <c:v>12838774.959802251</c:v>
                </c:pt>
                <c:pt idx="155">
                  <c:v>12843149.92039529</c:v>
                </c:pt>
                <c:pt idx="156">
                  <c:v>12847950.370355515</c:v>
                </c:pt>
                <c:pt idx="157">
                  <c:v>12852375.376011735</c:v>
                </c:pt>
                <c:pt idx="158">
                  <c:v>12856924.726036854</c:v>
                </c:pt>
                <c:pt idx="159">
                  <c:v>12860750.085727539</c:v>
                </c:pt>
                <c:pt idx="160">
                  <c:v>12864199.481119959</c:v>
                </c:pt>
                <c:pt idx="161">
                  <c:v>12868100.115118952</c:v>
                </c:pt>
                <c:pt idx="162">
                  <c:v>12871474.712642865</c:v>
                </c:pt>
                <c:pt idx="163">
                  <c:v>12875350.067792246</c:v>
                </c:pt>
                <c:pt idx="164">
                  <c:v>12879574.518574262</c:v>
                </c:pt>
                <c:pt idx="165">
                  <c:v>12883174.602500476</c:v>
                </c:pt>
                <c:pt idx="166">
                  <c:v>12887499.421064628</c:v>
                </c:pt>
                <c:pt idx="167">
                  <c:v>12891574.465103889</c:v>
                </c:pt>
                <c:pt idx="168">
                  <c:v>12895975.643474247</c:v>
                </c:pt>
                <c:pt idx="169">
                  <c:v>12900799.745028744</c:v>
                </c:pt>
                <c:pt idx="170">
                  <c:v>12905500.255384583</c:v>
                </c:pt>
                <c:pt idx="171">
                  <c:v>12910074.711056389</c:v>
                </c:pt>
                <c:pt idx="172">
                  <c:v>12914049.834049368</c:v>
                </c:pt>
                <c:pt idx="173">
                  <c:v>12918200.34804369</c:v>
                </c:pt>
                <c:pt idx="174">
                  <c:v>12922875.084961161</c:v>
                </c:pt>
                <c:pt idx="175">
                  <c:v>12927524.904519711</c:v>
                </c:pt>
                <c:pt idx="176">
                  <c:v>12932024.779836239</c:v>
                </c:pt>
                <c:pt idx="177">
                  <c:v>12936424.80858149</c:v>
                </c:pt>
                <c:pt idx="178">
                  <c:v>12941100.119356241</c:v>
                </c:pt>
                <c:pt idx="179">
                  <c:v>12945775.033483604</c:v>
                </c:pt>
                <c:pt idx="180">
                  <c:v>12950074.466828147</c:v>
                </c:pt>
                <c:pt idx="181">
                  <c:v>12954750.296547156</c:v>
                </c:pt>
                <c:pt idx="182">
                  <c:v>12959524.756018462</c:v>
                </c:pt>
                <c:pt idx="183">
                  <c:v>12963474.422371125</c:v>
                </c:pt>
                <c:pt idx="184">
                  <c:v>12966775.059384087</c:v>
                </c:pt>
                <c:pt idx="185">
                  <c:v>12970099.3872576</c:v>
                </c:pt>
                <c:pt idx="186">
                  <c:v>12973524.435518576</c:v>
                </c:pt>
                <c:pt idx="187">
                  <c:v>12976999.882141013</c:v>
                </c:pt>
                <c:pt idx="188">
                  <c:v>12981149.65829937</c:v>
                </c:pt>
                <c:pt idx="189">
                  <c:v>12984950.612487234</c:v>
                </c:pt>
                <c:pt idx="190">
                  <c:v>12988499.860353714</c:v>
                </c:pt>
                <c:pt idx="191">
                  <c:v>12992025.030493742</c:v>
                </c:pt>
                <c:pt idx="192">
                  <c:v>12995875.142183008</c:v>
                </c:pt>
                <c:pt idx="193">
                  <c:v>13000100.579365227</c:v>
                </c:pt>
                <c:pt idx="194">
                  <c:v>13003774.495549811</c:v>
                </c:pt>
                <c:pt idx="195">
                  <c:v>13007675.190950209</c:v>
                </c:pt>
                <c:pt idx="196">
                  <c:v>13011624.739327615</c:v>
                </c:pt>
                <c:pt idx="197">
                  <c:v>13015649.807261508</c:v>
                </c:pt>
                <c:pt idx="198">
                  <c:v>13019024.94868581</c:v>
                </c:pt>
                <c:pt idx="199">
                  <c:v>13022950.030689264</c:v>
                </c:pt>
                <c:pt idx="200">
                  <c:v>13026600.25780757</c:v>
                </c:pt>
                <c:pt idx="201">
                  <c:v>13030875.22466336</c:v>
                </c:pt>
                <c:pt idx="202">
                  <c:v>13035125.17209062</c:v>
                </c:pt>
                <c:pt idx="203">
                  <c:v>13039624.696101703</c:v>
                </c:pt>
                <c:pt idx="204">
                  <c:v>13043449.489591151</c:v>
                </c:pt>
                <c:pt idx="205">
                  <c:v>13047350.030715881</c:v>
                </c:pt>
                <c:pt idx="206">
                  <c:v>13050899.466865683</c:v>
                </c:pt>
                <c:pt idx="207">
                  <c:v>13054500.463086335</c:v>
                </c:pt>
                <c:pt idx="208">
                  <c:v>13058100.625170296</c:v>
                </c:pt>
                <c:pt idx="209">
                  <c:v>13062250.233438483</c:v>
                </c:pt>
                <c:pt idx="210">
                  <c:v>13065625.256971806</c:v>
                </c:pt>
                <c:pt idx="211">
                  <c:v>13069400.225666199</c:v>
                </c:pt>
                <c:pt idx="212">
                  <c:v>13073150.468651855</c:v>
                </c:pt>
                <c:pt idx="213">
                  <c:v>13076900.546001552</c:v>
                </c:pt>
                <c:pt idx="214">
                  <c:v>13081174.313176095</c:v>
                </c:pt>
                <c:pt idx="215">
                  <c:v>13084925.326964818</c:v>
                </c:pt>
                <c:pt idx="216">
                  <c:v>13088899.656230362</c:v>
                </c:pt>
                <c:pt idx="217">
                  <c:v>13093074.826423012</c:v>
                </c:pt>
                <c:pt idx="218">
                  <c:v>13096924.651182363</c:v>
                </c:pt>
                <c:pt idx="219">
                  <c:v>13100125.391104542</c:v>
                </c:pt>
                <c:pt idx="220">
                  <c:v>13103525.579234669</c:v>
                </c:pt>
                <c:pt idx="221">
                  <c:v>13107574.660652686</c:v>
                </c:pt>
                <c:pt idx="222">
                  <c:v>13111599.586866014</c:v>
                </c:pt>
                <c:pt idx="223">
                  <c:v>13115524.416422414</c:v>
                </c:pt>
                <c:pt idx="224">
                  <c:v>13120099.793476613</c:v>
                </c:pt>
                <c:pt idx="225">
                  <c:v>13124525.574650137</c:v>
                </c:pt>
                <c:pt idx="226">
                  <c:v>13129075.433780126</c:v>
                </c:pt>
                <c:pt idx="227">
                  <c:v>13133399.335802402</c:v>
                </c:pt>
                <c:pt idx="228">
                  <c:v>13137024.518900918</c:v>
                </c:pt>
                <c:pt idx="229">
                  <c:v>13141550.025365014</c:v>
                </c:pt>
                <c:pt idx="230">
                  <c:v>13145649.741705082</c:v>
                </c:pt>
                <c:pt idx="231">
                  <c:v>13149624.802328531</c:v>
                </c:pt>
                <c:pt idx="232">
                  <c:v>13153849.64085453</c:v>
                </c:pt>
                <c:pt idx="233">
                  <c:v>13158800.243662791</c:v>
                </c:pt>
                <c:pt idx="234">
                  <c:v>13163475.132468374</c:v>
                </c:pt>
                <c:pt idx="235">
                  <c:v>13167649.717442576</c:v>
                </c:pt>
                <c:pt idx="236">
                  <c:v>13171775.012425208</c:v>
                </c:pt>
                <c:pt idx="237">
                  <c:v>13175724.236568572</c:v>
                </c:pt>
                <c:pt idx="238">
                  <c:v>13179799.676984763</c:v>
                </c:pt>
                <c:pt idx="239">
                  <c:v>13183449.721378803</c:v>
                </c:pt>
                <c:pt idx="240">
                  <c:v>13186849.942336924</c:v>
                </c:pt>
                <c:pt idx="241">
                  <c:v>13191099.811141675</c:v>
                </c:pt>
                <c:pt idx="242">
                  <c:v>13195399.609246535</c:v>
                </c:pt>
                <c:pt idx="243">
                  <c:v>13199749.936540138</c:v>
                </c:pt>
                <c:pt idx="244">
                  <c:v>13204000.044375382</c:v>
                </c:pt>
                <c:pt idx="245">
                  <c:v>13208525.18546924</c:v>
                </c:pt>
                <c:pt idx="246">
                  <c:v>13213249.986495333</c:v>
                </c:pt>
                <c:pt idx="247">
                  <c:v>13216650.061154412</c:v>
                </c:pt>
                <c:pt idx="248">
                  <c:v>13220275.141970379</c:v>
                </c:pt>
                <c:pt idx="249">
                  <c:v>13224550.040560907</c:v>
                </c:pt>
                <c:pt idx="250">
                  <c:v>13228499.901065864</c:v>
                </c:pt>
                <c:pt idx="251">
                  <c:v>13232124.712603405</c:v>
                </c:pt>
                <c:pt idx="252">
                  <c:v>13236600.366596742</c:v>
                </c:pt>
                <c:pt idx="253">
                  <c:v>13240474.584436588</c:v>
                </c:pt>
                <c:pt idx="254">
                  <c:v>13244074.829677179</c:v>
                </c:pt>
                <c:pt idx="255">
                  <c:v>13247699.72778745</c:v>
                </c:pt>
                <c:pt idx="256">
                  <c:v>13251624.757040432</c:v>
                </c:pt>
                <c:pt idx="257">
                  <c:v>13255900.195629589</c:v>
                </c:pt>
                <c:pt idx="258">
                  <c:v>13259725.257495921</c:v>
                </c:pt>
                <c:pt idx="259">
                  <c:v>13264274.607883096</c:v>
                </c:pt>
                <c:pt idx="260">
                  <c:v>13268225.047448788</c:v>
                </c:pt>
                <c:pt idx="261">
                  <c:v>13272149.938652346</c:v>
                </c:pt>
                <c:pt idx="262">
                  <c:v>13276424.805278512</c:v>
                </c:pt>
                <c:pt idx="263">
                  <c:v>13281124.567514168</c:v>
                </c:pt>
                <c:pt idx="264">
                  <c:v>13285549.923580855</c:v>
                </c:pt>
                <c:pt idx="265">
                  <c:v>13289850.336955654</c:v>
                </c:pt>
                <c:pt idx="266">
                  <c:v>13294250.269874867</c:v>
                </c:pt>
                <c:pt idx="267">
                  <c:v>13298324.519714218</c:v>
                </c:pt>
                <c:pt idx="268">
                  <c:v>13302524.733500963</c:v>
                </c:pt>
                <c:pt idx="269">
                  <c:v>13306275.454713471</c:v>
                </c:pt>
                <c:pt idx="270">
                  <c:v>13310125.422299761</c:v>
                </c:pt>
                <c:pt idx="271">
                  <c:v>13314499.834140541</c:v>
                </c:pt>
                <c:pt idx="272">
                  <c:v>13317850.401980588</c:v>
                </c:pt>
                <c:pt idx="273">
                  <c:v>13321175.36631565</c:v>
                </c:pt>
                <c:pt idx="274">
                  <c:v>13324450.008623175</c:v>
                </c:pt>
                <c:pt idx="275">
                  <c:v>13327874.627341343</c:v>
                </c:pt>
                <c:pt idx="276">
                  <c:v>13331699.991589824</c:v>
                </c:pt>
                <c:pt idx="277">
                  <c:v>13335475.339465136</c:v>
                </c:pt>
                <c:pt idx="278">
                  <c:v>13339000.321255272</c:v>
                </c:pt>
                <c:pt idx="279">
                  <c:v>13342675.244643426</c:v>
                </c:pt>
                <c:pt idx="280">
                  <c:v>13346525.10898692</c:v>
                </c:pt>
                <c:pt idx="281">
                  <c:v>13350724.593217572</c:v>
                </c:pt>
                <c:pt idx="282">
                  <c:v>13354774.595025362</c:v>
                </c:pt>
                <c:pt idx="283">
                  <c:v>13358099.534363622</c:v>
                </c:pt>
                <c:pt idx="284">
                  <c:v>13361724.907572633</c:v>
                </c:pt>
                <c:pt idx="285">
                  <c:v>13365399.964241862</c:v>
                </c:pt>
                <c:pt idx="286">
                  <c:v>13369299.566679718</c:v>
                </c:pt>
                <c:pt idx="287">
                  <c:v>13372824.585457021</c:v>
                </c:pt>
                <c:pt idx="288">
                  <c:v>13376574.603140885</c:v>
                </c:pt>
                <c:pt idx="289">
                  <c:v>13380474.949797601</c:v>
                </c:pt>
                <c:pt idx="290">
                  <c:v>13383775.163021171</c:v>
                </c:pt>
                <c:pt idx="291">
                  <c:v>13387549.652269542</c:v>
                </c:pt>
                <c:pt idx="292">
                  <c:v>13391250.008544641</c:v>
                </c:pt>
                <c:pt idx="293">
                  <c:v>13394750.153386325</c:v>
                </c:pt>
                <c:pt idx="294">
                  <c:v>13398900.476339022</c:v>
                </c:pt>
                <c:pt idx="295">
                  <c:v>13402225.344384478</c:v>
                </c:pt>
                <c:pt idx="296">
                  <c:v>13405624.95724315</c:v>
                </c:pt>
                <c:pt idx="297">
                  <c:v>13409474.788214685</c:v>
                </c:pt>
                <c:pt idx="298">
                  <c:v>13413425.367509328</c:v>
                </c:pt>
                <c:pt idx="299">
                  <c:v>13417200.292457882</c:v>
                </c:pt>
                <c:pt idx="300">
                  <c:v>13421199.954280766</c:v>
                </c:pt>
                <c:pt idx="301">
                  <c:v>13425075.150994549</c:v>
                </c:pt>
                <c:pt idx="302">
                  <c:v>13428199.621054195</c:v>
                </c:pt>
                <c:pt idx="303">
                  <c:v>13432174.479733514</c:v>
                </c:pt>
                <c:pt idx="304">
                  <c:v>13435599.568902766</c:v>
                </c:pt>
                <c:pt idx="305">
                  <c:v>13439499.863118466</c:v>
                </c:pt>
                <c:pt idx="306">
                  <c:v>13443750.285152882</c:v>
                </c:pt>
                <c:pt idx="307">
                  <c:v>13448449.427420998</c:v>
                </c:pt>
                <c:pt idx="308">
                  <c:v>13452425.292401562</c:v>
                </c:pt>
                <c:pt idx="309">
                  <c:v>13456275.07056563</c:v>
                </c:pt>
                <c:pt idx="310">
                  <c:v>13460500.591930151</c:v>
                </c:pt>
                <c:pt idx="311">
                  <c:v>13464574.820963671</c:v>
                </c:pt>
                <c:pt idx="312">
                  <c:v>13468025.300252153</c:v>
                </c:pt>
                <c:pt idx="313">
                  <c:v>13471874.670429094</c:v>
                </c:pt>
                <c:pt idx="314">
                  <c:v>13475649.663717773</c:v>
                </c:pt>
                <c:pt idx="315">
                  <c:v>13479449.742816431</c:v>
                </c:pt>
                <c:pt idx="316">
                  <c:v>13483199.719085159</c:v>
                </c:pt>
                <c:pt idx="317">
                  <c:v>13486874.587205129</c:v>
                </c:pt>
                <c:pt idx="318">
                  <c:v>13490099.731287647</c:v>
                </c:pt>
                <c:pt idx="319">
                  <c:v>13493749.852220913</c:v>
                </c:pt>
                <c:pt idx="320">
                  <c:v>13497400.469928389</c:v>
                </c:pt>
                <c:pt idx="321">
                  <c:v>13501250.231998542</c:v>
                </c:pt>
                <c:pt idx="322">
                  <c:v>13504750.157780956</c:v>
                </c:pt>
                <c:pt idx="323">
                  <c:v>13508475.399617285</c:v>
                </c:pt>
                <c:pt idx="324">
                  <c:v>13512100.366151525</c:v>
                </c:pt>
                <c:pt idx="325">
                  <c:v>13515950.070357524</c:v>
                </c:pt>
                <c:pt idx="326">
                  <c:v>13519475.260184048</c:v>
                </c:pt>
                <c:pt idx="327">
                  <c:v>13522925.138392311</c:v>
                </c:pt>
                <c:pt idx="328">
                  <c:v>13526100.310602825</c:v>
                </c:pt>
                <c:pt idx="329">
                  <c:v>13529949.485220157</c:v>
                </c:pt>
                <c:pt idx="330">
                  <c:v>13533475.071923755</c:v>
                </c:pt>
                <c:pt idx="331">
                  <c:v>13537174.964936668</c:v>
                </c:pt>
                <c:pt idx="332">
                  <c:v>13540475.290637471</c:v>
                </c:pt>
                <c:pt idx="333">
                  <c:v>13543900.179526443</c:v>
                </c:pt>
                <c:pt idx="334">
                  <c:v>13547374.507912245</c:v>
                </c:pt>
                <c:pt idx="335">
                  <c:v>13551125.325185286</c:v>
                </c:pt>
                <c:pt idx="336">
                  <c:v>13555050.096945299</c:v>
                </c:pt>
                <c:pt idx="337">
                  <c:v>13559050.105076749</c:v>
                </c:pt>
                <c:pt idx="338">
                  <c:v>13562300.174615351</c:v>
                </c:pt>
                <c:pt idx="339">
                  <c:v>13566024.913155546</c:v>
                </c:pt>
                <c:pt idx="340">
                  <c:v>13568949.646652265</c:v>
                </c:pt>
                <c:pt idx="341">
                  <c:v>13572599.85655283</c:v>
                </c:pt>
                <c:pt idx="342">
                  <c:v>13576499.859272074</c:v>
                </c:pt>
                <c:pt idx="343">
                  <c:v>13579899.867308054</c:v>
                </c:pt>
                <c:pt idx="344">
                  <c:v>13583074.955782242</c:v>
                </c:pt>
                <c:pt idx="345">
                  <c:v>13587125.128307927</c:v>
                </c:pt>
                <c:pt idx="346">
                  <c:v>13590675.226075828</c:v>
                </c:pt>
                <c:pt idx="347">
                  <c:v>13594250.383283563</c:v>
                </c:pt>
                <c:pt idx="348">
                  <c:v>13597724.535904611</c:v>
                </c:pt>
                <c:pt idx="349">
                  <c:v>13601375.301413007</c:v>
                </c:pt>
                <c:pt idx="350">
                  <c:v>13605149.722704444</c:v>
                </c:pt>
                <c:pt idx="351">
                  <c:v>13608675.444083894</c:v>
                </c:pt>
                <c:pt idx="352">
                  <c:v>13612199.951884601</c:v>
                </c:pt>
                <c:pt idx="353">
                  <c:v>13615774.512139782</c:v>
                </c:pt>
                <c:pt idx="354">
                  <c:v>13618974.958407477</c:v>
                </c:pt>
                <c:pt idx="355">
                  <c:v>13622175.17087869</c:v>
                </c:pt>
                <c:pt idx="356">
                  <c:v>13625600.554702979</c:v>
                </c:pt>
                <c:pt idx="357">
                  <c:v>13628925.262193533</c:v>
                </c:pt>
                <c:pt idx="358">
                  <c:v>13632275.549769918</c:v>
                </c:pt>
                <c:pt idx="359">
                  <c:v>13636325.561742524</c:v>
                </c:pt>
                <c:pt idx="360">
                  <c:v>13640100.368272761</c:v>
                </c:pt>
                <c:pt idx="361">
                  <c:v>13643950.144589476</c:v>
                </c:pt>
                <c:pt idx="362">
                  <c:v>13647900.188006874</c:v>
                </c:pt>
                <c:pt idx="363">
                  <c:v>13651649.532468347</c:v>
                </c:pt>
                <c:pt idx="364">
                  <c:v>13655499.715020996</c:v>
                </c:pt>
                <c:pt idx="365">
                  <c:v>13659699.411314359</c:v>
                </c:pt>
                <c:pt idx="366">
                  <c:v>13663824.413203266</c:v>
                </c:pt>
                <c:pt idx="367">
                  <c:v>13667700.021477772</c:v>
                </c:pt>
                <c:pt idx="368">
                  <c:v>13671475.291892197</c:v>
                </c:pt>
                <c:pt idx="369">
                  <c:v>13675575.308129672</c:v>
                </c:pt>
                <c:pt idx="370">
                  <c:v>13679724.438124398</c:v>
                </c:pt>
                <c:pt idx="371">
                  <c:v>13683799.96434487</c:v>
                </c:pt>
                <c:pt idx="372">
                  <c:v>13688074.620510623</c:v>
                </c:pt>
                <c:pt idx="373">
                  <c:v>13692000.04871721</c:v>
                </c:pt>
                <c:pt idx="374">
                  <c:v>13695925.222008143</c:v>
                </c:pt>
                <c:pt idx="375">
                  <c:v>13699449.738649406</c:v>
                </c:pt>
                <c:pt idx="376">
                  <c:v>13703125.047211997</c:v>
                </c:pt>
                <c:pt idx="377">
                  <c:v>13706325.495471904</c:v>
                </c:pt>
                <c:pt idx="378">
                  <c:v>13710300.499415444</c:v>
                </c:pt>
                <c:pt idx="379">
                  <c:v>13714174.810951293</c:v>
                </c:pt>
                <c:pt idx="380">
                  <c:v>13717725.512747349</c:v>
                </c:pt>
                <c:pt idx="381">
                  <c:v>13720850.459773419</c:v>
                </c:pt>
                <c:pt idx="382">
                  <c:v>13724525.244599462</c:v>
                </c:pt>
                <c:pt idx="383">
                  <c:v>13728300.383330489</c:v>
                </c:pt>
                <c:pt idx="384">
                  <c:v>13731774.991966967</c:v>
                </c:pt>
                <c:pt idx="385">
                  <c:v>13735200.378652025</c:v>
                </c:pt>
                <c:pt idx="386">
                  <c:v>13739049.704981996</c:v>
                </c:pt>
                <c:pt idx="387">
                  <c:v>13742650.484079828</c:v>
                </c:pt>
                <c:pt idx="388">
                  <c:v>13745599.841192024</c:v>
                </c:pt>
                <c:pt idx="389">
                  <c:v>13749324.807698619</c:v>
                </c:pt>
                <c:pt idx="390">
                  <c:v>13752699.654753653</c:v>
                </c:pt>
                <c:pt idx="391">
                  <c:v>13755800.12979109</c:v>
                </c:pt>
                <c:pt idx="392">
                  <c:v>13758949.993221754</c:v>
                </c:pt>
                <c:pt idx="393">
                  <c:v>13762074.874197414</c:v>
                </c:pt>
                <c:pt idx="394">
                  <c:v>13765225.405546121</c:v>
                </c:pt>
                <c:pt idx="395">
                  <c:v>13768899.681038128</c:v>
                </c:pt>
                <c:pt idx="396">
                  <c:v>13773075.395297654</c:v>
                </c:pt>
                <c:pt idx="397">
                  <c:v>13777174.971211905</c:v>
                </c:pt>
                <c:pt idx="398">
                  <c:v>13780599.814262407</c:v>
                </c:pt>
                <c:pt idx="399">
                  <c:v>13784774.713698298</c:v>
                </c:pt>
                <c:pt idx="400">
                  <c:v>13788649.992582371</c:v>
                </c:pt>
                <c:pt idx="401">
                  <c:v>13792599.773839321</c:v>
                </c:pt>
                <c:pt idx="402">
                  <c:v>13795799.673959292</c:v>
                </c:pt>
                <c:pt idx="403">
                  <c:v>13799775.193088591</c:v>
                </c:pt>
                <c:pt idx="404">
                  <c:v>13803750.481193053</c:v>
                </c:pt>
                <c:pt idx="405">
                  <c:v>13808124.598074274</c:v>
                </c:pt>
                <c:pt idx="406">
                  <c:v>13812100.133254861</c:v>
                </c:pt>
                <c:pt idx="407">
                  <c:v>13815449.841477156</c:v>
                </c:pt>
                <c:pt idx="408">
                  <c:v>13819449.961676471</c:v>
                </c:pt>
                <c:pt idx="409">
                  <c:v>13823074.716027185</c:v>
                </c:pt>
                <c:pt idx="410">
                  <c:v>13827025.153990004</c:v>
                </c:pt>
                <c:pt idx="411">
                  <c:v>13829999.528007394</c:v>
                </c:pt>
                <c:pt idx="412">
                  <c:v>13833649.885236183</c:v>
                </c:pt>
                <c:pt idx="413">
                  <c:v>13837649.225396875</c:v>
                </c:pt>
                <c:pt idx="414">
                  <c:v>13841125.179858813</c:v>
                </c:pt>
                <c:pt idx="415">
                  <c:v>13845074.862660492</c:v>
                </c:pt>
                <c:pt idx="416">
                  <c:v>13848799.965299834</c:v>
                </c:pt>
                <c:pt idx="417">
                  <c:v>13852949.763869241</c:v>
                </c:pt>
                <c:pt idx="418">
                  <c:v>13857124.725471158</c:v>
                </c:pt>
                <c:pt idx="419">
                  <c:v>13861049.604374522</c:v>
                </c:pt>
                <c:pt idx="420">
                  <c:v>13864625.193794275</c:v>
                </c:pt>
                <c:pt idx="421">
                  <c:v>13868424.705839641</c:v>
                </c:pt>
                <c:pt idx="422">
                  <c:v>13871950.099237993</c:v>
                </c:pt>
                <c:pt idx="423">
                  <c:v>13875174.964502873</c:v>
                </c:pt>
                <c:pt idx="424">
                  <c:v>13879124.928655207</c:v>
                </c:pt>
                <c:pt idx="425">
                  <c:v>13882875.30105615</c:v>
                </c:pt>
                <c:pt idx="426">
                  <c:v>13886649.839719344</c:v>
                </c:pt>
                <c:pt idx="427">
                  <c:v>13890249.973324435</c:v>
                </c:pt>
                <c:pt idx="428">
                  <c:v>13893750.221614826</c:v>
                </c:pt>
                <c:pt idx="429">
                  <c:v>13897699.323052429</c:v>
                </c:pt>
                <c:pt idx="430">
                  <c:v>13901600.204816442</c:v>
                </c:pt>
                <c:pt idx="431">
                  <c:v>13905149.465468565</c:v>
                </c:pt>
                <c:pt idx="432">
                  <c:v>13908424.545084763</c:v>
                </c:pt>
                <c:pt idx="433">
                  <c:v>13912125.411001014</c:v>
                </c:pt>
                <c:pt idx="434">
                  <c:v>13915650.688672613</c:v>
                </c:pt>
                <c:pt idx="435">
                  <c:v>13919524.801811382</c:v>
                </c:pt>
                <c:pt idx="436">
                  <c:v>13923150.258221081</c:v>
                </c:pt>
                <c:pt idx="437">
                  <c:v>13926874.533848761</c:v>
                </c:pt>
                <c:pt idx="438">
                  <c:v>13930800.103280418</c:v>
                </c:pt>
                <c:pt idx="439">
                  <c:v>13934024.81508496</c:v>
                </c:pt>
                <c:pt idx="440">
                  <c:v>13937724.725699395</c:v>
                </c:pt>
                <c:pt idx="441">
                  <c:v>13940999.517029198</c:v>
                </c:pt>
                <c:pt idx="442">
                  <c:v>13944574.738461815</c:v>
                </c:pt>
                <c:pt idx="443">
                  <c:v>13948025.621093687</c:v>
                </c:pt>
                <c:pt idx="444">
                  <c:v>13951224.761384074</c:v>
                </c:pt>
                <c:pt idx="445">
                  <c:v>13955074.388497563</c:v>
                </c:pt>
                <c:pt idx="446">
                  <c:v>13958474.516764427</c:v>
                </c:pt>
                <c:pt idx="447">
                  <c:v>13961875.377676606</c:v>
                </c:pt>
                <c:pt idx="448">
                  <c:v>13965675.327793479</c:v>
                </c:pt>
                <c:pt idx="449">
                  <c:v>13969225.445460645</c:v>
                </c:pt>
                <c:pt idx="450">
                  <c:v>13972825.511558164</c:v>
                </c:pt>
                <c:pt idx="451">
                  <c:v>13977149.930528281</c:v>
                </c:pt>
                <c:pt idx="452">
                  <c:v>13981199.646456469</c:v>
                </c:pt>
                <c:pt idx="453">
                  <c:v>13984925.130507287</c:v>
                </c:pt>
                <c:pt idx="454">
                  <c:v>13989174.605950408</c:v>
                </c:pt>
                <c:pt idx="455">
                  <c:v>13992899.77026665</c:v>
                </c:pt>
                <c:pt idx="456">
                  <c:v>13996725.147810809</c:v>
                </c:pt>
                <c:pt idx="457">
                  <c:v>14000224.944762895</c:v>
                </c:pt>
                <c:pt idx="458">
                  <c:v>14004000.055999028</c:v>
                </c:pt>
                <c:pt idx="459">
                  <c:v>14007324.820212368</c:v>
                </c:pt>
                <c:pt idx="460">
                  <c:v>14011474.729609184</c:v>
                </c:pt>
                <c:pt idx="461">
                  <c:v>14015124.65692091</c:v>
                </c:pt>
                <c:pt idx="462">
                  <c:v>14018924.655962752</c:v>
                </c:pt>
                <c:pt idx="463">
                  <c:v>14022625.433520917</c:v>
                </c:pt>
                <c:pt idx="464">
                  <c:v>14025749.758755041</c:v>
                </c:pt>
                <c:pt idx="465">
                  <c:v>14029600.40585986</c:v>
                </c:pt>
                <c:pt idx="466">
                  <c:v>14032724.818232395</c:v>
                </c:pt>
                <c:pt idx="467">
                  <c:v>14036050.295321779</c:v>
                </c:pt>
                <c:pt idx="468">
                  <c:v>14039824.629747145</c:v>
                </c:pt>
                <c:pt idx="469">
                  <c:v>14043324.88405079</c:v>
                </c:pt>
                <c:pt idx="470">
                  <c:v>14046525.007241411</c:v>
                </c:pt>
                <c:pt idx="471">
                  <c:v>14050449.648705915</c:v>
                </c:pt>
                <c:pt idx="472">
                  <c:v>14054175.219165862</c:v>
                </c:pt>
                <c:pt idx="473">
                  <c:v>14057200.467643876</c:v>
                </c:pt>
                <c:pt idx="474">
                  <c:v>14060650.120144792</c:v>
                </c:pt>
                <c:pt idx="475">
                  <c:v>14063824.761217481</c:v>
                </c:pt>
                <c:pt idx="476">
                  <c:v>14067449.823171206</c:v>
                </c:pt>
                <c:pt idx="477">
                  <c:v>14071099.614182586</c:v>
                </c:pt>
                <c:pt idx="478">
                  <c:v>14074949.556364575</c:v>
                </c:pt>
                <c:pt idx="479">
                  <c:v>14078775.16798885</c:v>
                </c:pt>
                <c:pt idx="480">
                  <c:v>14082550.30832039</c:v>
                </c:pt>
                <c:pt idx="481">
                  <c:v>14085824.665507682</c:v>
                </c:pt>
                <c:pt idx="482">
                  <c:v>14088899.672791354</c:v>
                </c:pt>
                <c:pt idx="483">
                  <c:v>14092975.037997933</c:v>
                </c:pt>
                <c:pt idx="484">
                  <c:v>14096600.470520535</c:v>
                </c:pt>
                <c:pt idx="485">
                  <c:v>14100025.277749946</c:v>
                </c:pt>
                <c:pt idx="486">
                  <c:v>14103850.266802596</c:v>
                </c:pt>
                <c:pt idx="487">
                  <c:v>14107025.08388947</c:v>
                </c:pt>
                <c:pt idx="488">
                  <c:v>14110374.744726436</c:v>
                </c:pt>
                <c:pt idx="489">
                  <c:v>14114050.319221687</c:v>
                </c:pt>
                <c:pt idx="490">
                  <c:v>14117750.440136328</c:v>
                </c:pt>
                <c:pt idx="491">
                  <c:v>14121274.899594525</c:v>
                </c:pt>
                <c:pt idx="492">
                  <c:v>14124449.682602014</c:v>
                </c:pt>
                <c:pt idx="493">
                  <c:v>14128249.868525023</c:v>
                </c:pt>
                <c:pt idx="494">
                  <c:v>14132325.14264434</c:v>
                </c:pt>
                <c:pt idx="495">
                  <c:v>14135875.021811277</c:v>
                </c:pt>
                <c:pt idx="496">
                  <c:v>14139574.617776176</c:v>
                </c:pt>
                <c:pt idx="497">
                  <c:v>14142849.957167689</c:v>
                </c:pt>
                <c:pt idx="498">
                  <c:v>14146074.690994665</c:v>
                </c:pt>
                <c:pt idx="499">
                  <c:v>14149974.721818876</c:v>
                </c:pt>
                <c:pt idx="500">
                  <c:v>14153775.028664226</c:v>
                </c:pt>
                <c:pt idx="501">
                  <c:v>14157825.065821916</c:v>
                </c:pt>
                <c:pt idx="502">
                  <c:v>14161674.948903887</c:v>
                </c:pt>
                <c:pt idx="503">
                  <c:v>14165325.254693091</c:v>
                </c:pt>
                <c:pt idx="504">
                  <c:v>14168650.007325726</c:v>
                </c:pt>
                <c:pt idx="505">
                  <c:v>14172924.883104283</c:v>
                </c:pt>
                <c:pt idx="506">
                  <c:v>14176524.636270784</c:v>
                </c:pt>
                <c:pt idx="507">
                  <c:v>14179749.619406806</c:v>
                </c:pt>
                <c:pt idx="508">
                  <c:v>14183399.674467526</c:v>
                </c:pt>
                <c:pt idx="509">
                  <c:v>14187275.353223031</c:v>
                </c:pt>
                <c:pt idx="510">
                  <c:v>14190724.574770676</c:v>
                </c:pt>
                <c:pt idx="511">
                  <c:v>14193525.355408557</c:v>
                </c:pt>
                <c:pt idx="512">
                  <c:v>14197149.827379655</c:v>
                </c:pt>
                <c:pt idx="513">
                  <c:v>14200699.963442676</c:v>
                </c:pt>
                <c:pt idx="514">
                  <c:v>14204300.160873363</c:v>
                </c:pt>
                <c:pt idx="515">
                  <c:v>14207749.714944458</c:v>
                </c:pt>
                <c:pt idx="516">
                  <c:v>14211049.715028372</c:v>
                </c:pt>
                <c:pt idx="517">
                  <c:v>14214900.417161306</c:v>
                </c:pt>
                <c:pt idx="518">
                  <c:v>14218299.925619667</c:v>
                </c:pt>
                <c:pt idx="519">
                  <c:v>14221974.849161435</c:v>
                </c:pt>
                <c:pt idx="520">
                  <c:v>14225225.327161165</c:v>
                </c:pt>
                <c:pt idx="521">
                  <c:v>14229050.392308235</c:v>
                </c:pt>
                <c:pt idx="522">
                  <c:v>14232600.446125869</c:v>
                </c:pt>
                <c:pt idx="523">
                  <c:v>14236124.674628614</c:v>
                </c:pt>
                <c:pt idx="524">
                  <c:v>14239575.262722418</c:v>
                </c:pt>
                <c:pt idx="525">
                  <c:v>14244024.791897485</c:v>
                </c:pt>
                <c:pt idx="526">
                  <c:v>14247725.210668821</c:v>
                </c:pt>
                <c:pt idx="527">
                  <c:v>14251675.099002503</c:v>
                </c:pt>
                <c:pt idx="528">
                  <c:v>14255424.741688577</c:v>
                </c:pt>
                <c:pt idx="529">
                  <c:v>14259625.388018182</c:v>
                </c:pt>
                <c:pt idx="530">
                  <c:v>14263049.886301689</c:v>
                </c:pt>
                <c:pt idx="531">
                  <c:v>14266600.333188411</c:v>
                </c:pt>
                <c:pt idx="532">
                  <c:v>14270550.442242026</c:v>
                </c:pt>
                <c:pt idx="533">
                  <c:v>14274275.044786094</c:v>
                </c:pt>
                <c:pt idx="534">
                  <c:v>14277875.117729772</c:v>
                </c:pt>
                <c:pt idx="535">
                  <c:v>14280824.756831249</c:v>
                </c:pt>
                <c:pt idx="536">
                  <c:v>14284725.195861712</c:v>
                </c:pt>
                <c:pt idx="537">
                  <c:v>14288699.782852298</c:v>
                </c:pt>
                <c:pt idx="538">
                  <c:v>14292349.835951688</c:v>
                </c:pt>
                <c:pt idx="539">
                  <c:v>14295699.672637502</c:v>
                </c:pt>
                <c:pt idx="540">
                  <c:v>14298799.985692054</c:v>
                </c:pt>
                <c:pt idx="541">
                  <c:v>14302599.681901937</c:v>
                </c:pt>
                <c:pt idx="542">
                  <c:v>14306124.692615317</c:v>
                </c:pt>
                <c:pt idx="543">
                  <c:v>14309975.036296317</c:v>
                </c:pt>
                <c:pt idx="544">
                  <c:v>14313775.237460535</c:v>
                </c:pt>
                <c:pt idx="545">
                  <c:v>14317675.34439677</c:v>
                </c:pt>
                <c:pt idx="546">
                  <c:v>14320899.686570914</c:v>
                </c:pt>
                <c:pt idx="547">
                  <c:v>14324424.908693071</c:v>
                </c:pt>
                <c:pt idx="548">
                  <c:v>14327925.258546304</c:v>
                </c:pt>
                <c:pt idx="549">
                  <c:v>14331550.492107719</c:v>
                </c:pt>
                <c:pt idx="550">
                  <c:v>14334899.878207587</c:v>
                </c:pt>
                <c:pt idx="551">
                  <c:v>14338774.85608566</c:v>
                </c:pt>
                <c:pt idx="552">
                  <c:v>14342800.081960136</c:v>
                </c:pt>
                <c:pt idx="553">
                  <c:v>14346600.751842916</c:v>
                </c:pt>
                <c:pt idx="554">
                  <c:v>14350125.29632207</c:v>
                </c:pt>
                <c:pt idx="555">
                  <c:v>14354650.065132964</c:v>
                </c:pt>
                <c:pt idx="556">
                  <c:v>14357999.960497661</c:v>
                </c:pt>
                <c:pt idx="557">
                  <c:v>14362024.805786248</c:v>
                </c:pt>
                <c:pt idx="558">
                  <c:v>14365325.16934594</c:v>
                </c:pt>
                <c:pt idx="559">
                  <c:v>14369224.371997703</c:v>
                </c:pt>
                <c:pt idx="560">
                  <c:v>14372925.478874302</c:v>
                </c:pt>
                <c:pt idx="561">
                  <c:v>14376299.796772739</c:v>
                </c:pt>
                <c:pt idx="562">
                  <c:v>14380000.709231321</c:v>
                </c:pt>
                <c:pt idx="563">
                  <c:v>14383600.537498657</c:v>
                </c:pt>
                <c:pt idx="564">
                  <c:v>14387424.496166442</c:v>
                </c:pt>
                <c:pt idx="565">
                  <c:v>14390775.555878114</c:v>
                </c:pt>
                <c:pt idx="566">
                  <c:v>14394450.779629026</c:v>
                </c:pt>
                <c:pt idx="567">
                  <c:v>14398149.948849829</c:v>
                </c:pt>
                <c:pt idx="568">
                  <c:v>14401974.280364484</c:v>
                </c:pt>
                <c:pt idx="569">
                  <c:v>14405875.642966507</c:v>
                </c:pt>
                <c:pt idx="570">
                  <c:v>14409049.591888208</c:v>
                </c:pt>
                <c:pt idx="571">
                  <c:v>14412900.786964078</c:v>
                </c:pt>
                <c:pt idx="572">
                  <c:v>14416374.413480602</c:v>
                </c:pt>
                <c:pt idx="573">
                  <c:v>14420624.242811929</c:v>
                </c:pt>
                <c:pt idx="574">
                  <c:v>14424450.451334603</c:v>
                </c:pt>
                <c:pt idx="575">
                  <c:v>14428049.771333802</c:v>
                </c:pt>
                <c:pt idx="576">
                  <c:v>14431800.347991273</c:v>
                </c:pt>
                <c:pt idx="577">
                  <c:v>14435199.904243195</c:v>
                </c:pt>
                <c:pt idx="578">
                  <c:v>14439000.182592846</c:v>
                </c:pt>
                <c:pt idx="579">
                  <c:v>14442350.759794282</c:v>
                </c:pt>
                <c:pt idx="580">
                  <c:v>14446125.30975558</c:v>
                </c:pt>
                <c:pt idx="581">
                  <c:v>14449949.323502572</c:v>
                </c:pt>
                <c:pt idx="582">
                  <c:v>14453749.300776977</c:v>
                </c:pt>
                <c:pt idx="583">
                  <c:v>14457700.527146453</c:v>
                </c:pt>
                <c:pt idx="584">
                  <c:v>14461075.65605638</c:v>
                </c:pt>
                <c:pt idx="585">
                  <c:v>14464400.588803865</c:v>
                </c:pt>
                <c:pt idx="586">
                  <c:v>14467975.215534249</c:v>
                </c:pt>
                <c:pt idx="587">
                  <c:v>14471425.442269374</c:v>
                </c:pt>
                <c:pt idx="588">
                  <c:v>14475449.485461185</c:v>
                </c:pt>
                <c:pt idx="589">
                  <c:v>14478974.573295953</c:v>
                </c:pt>
                <c:pt idx="590">
                  <c:v>14483124.933151016</c:v>
                </c:pt>
                <c:pt idx="591">
                  <c:v>14487225.732537564</c:v>
                </c:pt>
                <c:pt idx="592">
                  <c:v>14490374.614855312</c:v>
                </c:pt>
                <c:pt idx="593">
                  <c:v>14494050.736980326</c:v>
                </c:pt>
                <c:pt idx="594">
                  <c:v>14497575.399665544</c:v>
                </c:pt>
                <c:pt idx="595">
                  <c:v>14501025.284234267</c:v>
                </c:pt>
                <c:pt idx="596">
                  <c:v>14504450.643823067</c:v>
                </c:pt>
                <c:pt idx="597">
                  <c:v>14508124.258577127</c:v>
                </c:pt>
                <c:pt idx="598">
                  <c:v>14511650.360867981</c:v>
                </c:pt>
                <c:pt idx="599">
                  <c:v>14515574.632615421</c:v>
                </c:pt>
                <c:pt idx="600">
                  <c:v>14519324.623459963</c:v>
                </c:pt>
                <c:pt idx="601">
                  <c:v>14523449.984756464</c:v>
                </c:pt>
                <c:pt idx="602">
                  <c:v>14527375.038489126</c:v>
                </c:pt>
                <c:pt idx="603">
                  <c:v>14530749.5957521</c:v>
                </c:pt>
                <c:pt idx="604">
                  <c:v>14534600.337155497</c:v>
                </c:pt>
                <c:pt idx="605">
                  <c:v>14538000.424425457</c:v>
                </c:pt>
                <c:pt idx="606">
                  <c:v>14542025.40872783</c:v>
                </c:pt>
                <c:pt idx="607">
                  <c:v>14545425.181709824</c:v>
                </c:pt>
                <c:pt idx="608">
                  <c:v>14549300.245606998</c:v>
                </c:pt>
                <c:pt idx="609">
                  <c:v>14553325.077314144</c:v>
                </c:pt>
                <c:pt idx="610">
                  <c:v>14557049.899018705</c:v>
                </c:pt>
                <c:pt idx="611">
                  <c:v>14561000.015449891</c:v>
                </c:pt>
                <c:pt idx="612">
                  <c:v>14564849.859708907</c:v>
                </c:pt>
                <c:pt idx="613">
                  <c:v>14568850.21718188</c:v>
                </c:pt>
                <c:pt idx="614">
                  <c:v>14572475.086110843</c:v>
                </c:pt>
                <c:pt idx="615">
                  <c:v>14576374.737306507</c:v>
                </c:pt>
                <c:pt idx="616">
                  <c:v>14580075.174198762</c:v>
                </c:pt>
                <c:pt idx="617">
                  <c:v>14583675.222677106</c:v>
                </c:pt>
                <c:pt idx="618">
                  <c:v>14587474.992594734</c:v>
                </c:pt>
                <c:pt idx="619">
                  <c:v>14590875.321682259</c:v>
                </c:pt>
                <c:pt idx="620">
                  <c:v>14594575.044880364</c:v>
                </c:pt>
                <c:pt idx="621">
                  <c:v>14598749.693617068</c:v>
                </c:pt>
                <c:pt idx="622">
                  <c:v>14602675.326635331</c:v>
                </c:pt>
                <c:pt idx="623">
                  <c:v>14606199.757444032</c:v>
                </c:pt>
                <c:pt idx="624">
                  <c:v>14609975.417791855</c:v>
                </c:pt>
                <c:pt idx="625">
                  <c:v>14613775.177891621</c:v>
                </c:pt>
                <c:pt idx="626">
                  <c:v>14617774.945763474</c:v>
                </c:pt>
                <c:pt idx="627">
                  <c:v>14621324.781874066</c:v>
                </c:pt>
                <c:pt idx="628">
                  <c:v>14621850.155336082</c:v>
                </c:pt>
                <c:pt idx="629">
                  <c:v>14628599.616758632</c:v>
                </c:pt>
                <c:pt idx="630">
                  <c:v>14631725.239162199</c:v>
                </c:pt>
                <c:pt idx="631">
                  <c:v>14634899.644577753</c:v>
                </c:pt>
                <c:pt idx="632">
                  <c:v>14638224.567190366</c:v>
                </c:pt>
                <c:pt idx="633">
                  <c:v>14642125.24026195</c:v>
                </c:pt>
                <c:pt idx="634">
                  <c:v>14646099.697217394</c:v>
                </c:pt>
                <c:pt idx="635">
                  <c:v>14649549.565377561</c:v>
                </c:pt>
                <c:pt idx="636">
                  <c:v>14653675.174963674</c:v>
                </c:pt>
                <c:pt idx="637">
                  <c:v>14657375.229055107</c:v>
                </c:pt>
                <c:pt idx="638">
                  <c:v>14661074.761659417</c:v>
                </c:pt>
                <c:pt idx="639">
                  <c:v>14664650.104799187</c:v>
                </c:pt>
                <c:pt idx="640">
                  <c:v>14669025.219417837</c:v>
                </c:pt>
                <c:pt idx="641">
                  <c:v>14672650.151748743</c:v>
                </c:pt>
                <c:pt idx="642">
                  <c:v>14676425.24890041</c:v>
                </c:pt>
                <c:pt idx="643">
                  <c:v>14679875.045330206</c:v>
                </c:pt>
                <c:pt idx="644">
                  <c:v>14683475.262787031</c:v>
                </c:pt>
                <c:pt idx="645">
                  <c:v>14687324.834433071</c:v>
                </c:pt>
                <c:pt idx="646">
                  <c:v>14691175.268593743</c:v>
                </c:pt>
                <c:pt idx="647">
                  <c:v>14694724.788573146</c:v>
                </c:pt>
                <c:pt idx="648">
                  <c:v>14698050.354455737</c:v>
                </c:pt>
                <c:pt idx="649">
                  <c:v>14701524.948154164</c:v>
                </c:pt>
                <c:pt idx="650">
                  <c:v>14704700.014714887</c:v>
                </c:pt>
                <c:pt idx="651">
                  <c:v>14708700.344524708</c:v>
                </c:pt>
                <c:pt idx="652">
                  <c:v>14712349.818258859</c:v>
                </c:pt>
                <c:pt idx="653">
                  <c:v>14715900.080553878</c:v>
                </c:pt>
                <c:pt idx="654">
                  <c:v>14719325.259246495</c:v>
                </c:pt>
                <c:pt idx="655">
                  <c:v>14723125.092698995</c:v>
                </c:pt>
                <c:pt idx="656">
                  <c:v>14727274.575867001</c:v>
                </c:pt>
                <c:pt idx="657">
                  <c:v>14730850.670385985</c:v>
                </c:pt>
                <c:pt idx="658">
                  <c:v>14734274.202506864</c:v>
                </c:pt>
                <c:pt idx="659">
                  <c:v>14737874.697436588</c:v>
                </c:pt>
                <c:pt idx="660">
                  <c:v>14741974.344233159</c:v>
                </c:pt>
                <c:pt idx="661">
                  <c:v>14745224.305321895</c:v>
                </c:pt>
                <c:pt idx="662">
                  <c:v>14748799.824203294</c:v>
                </c:pt>
                <c:pt idx="663">
                  <c:v>14752499.447963661</c:v>
                </c:pt>
                <c:pt idx="664">
                  <c:v>14756174.88273341</c:v>
                </c:pt>
                <c:pt idx="665">
                  <c:v>14759900.434998196</c:v>
                </c:pt>
                <c:pt idx="666">
                  <c:v>14763750.381178301</c:v>
                </c:pt>
                <c:pt idx="667">
                  <c:v>14767825.631864168</c:v>
                </c:pt>
                <c:pt idx="668">
                  <c:v>14771500.282329191</c:v>
                </c:pt>
                <c:pt idx="669">
                  <c:v>14774999.443443235</c:v>
                </c:pt>
                <c:pt idx="670">
                  <c:v>14778774.482662216</c:v>
                </c:pt>
                <c:pt idx="671">
                  <c:v>14783049.339822814</c:v>
                </c:pt>
                <c:pt idx="672">
                  <c:v>14786725.70094406</c:v>
                </c:pt>
                <c:pt idx="673">
                  <c:v>14790500.01109409</c:v>
                </c:pt>
                <c:pt idx="674">
                  <c:v>14794350.190001778</c:v>
                </c:pt>
                <c:pt idx="675">
                  <c:v>14798225.286567336</c:v>
                </c:pt>
                <c:pt idx="676">
                  <c:v>14802125.421482658</c:v>
                </c:pt>
                <c:pt idx="677">
                  <c:v>14805724.850304116</c:v>
                </c:pt>
                <c:pt idx="678">
                  <c:v>14809349.951724375</c:v>
                </c:pt>
                <c:pt idx="679">
                  <c:v>14813200.205865161</c:v>
                </c:pt>
                <c:pt idx="680">
                  <c:v>14816674.544643853</c:v>
                </c:pt>
                <c:pt idx="681">
                  <c:v>14820400.447219031</c:v>
                </c:pt>
                <c:pt idx="682">
                  <c:v>14824049.989256691</c:v>
                </c:pt>
                <c:pt idx="683">
                  <c:v>14828249.290123614</c:v>
                </c:pt>
                <c:pt idx="684">
                  <c:v>14832274.646615418</c:v>
                </c:pt>
                <c:pt idx="685">
                  <c:v>14836275.408713738</c:v>
                </c:pt>
                <c:pt idx="686">
                  <c:v>14839824.738807743</c:v>
                </c:pt>
                <c:pt idx="687">
                  <c:v>14843750.690460704</c:v>
                </c:pt>
                <c:pt idx="688">
                  <c:v>14848149.682158526</c:v>
                </c:pt>
                <c:pt idx="689">
                  <c:v>14851850.259697074</c:v>
                </c:pt>
                <c:pt idx="690">
                  <c:v>14855675.162595917</c:v>
                </c:pt>
                <c:pt idx="691">
                  <c:v>14859075.600649118</c:v>
                </c:pt>
                <c:pt idx="692">
                  <c:v>14863274.853509817</c:v>
                </c:pt>
                <c:pt idx="693">
                  <c:v>14867624.911194371</c:v>
                </c:pt>
                <c:pt idx="694">
                  <c:v>14871899.507737448</c:v>
                </c:pt>
                <c:pt idx="695">
                  <c:v>14876000.460942991</c:v>
                </c:pt>
                <c:pt idx="696">
                  <c:v>14879875.465384906</c:v>
                </c:pt>
                <c:pt idx="697">
                  <c:v>14883600.287857719</c:v>
                </c:pt>
                <c:pt idx="698">
                  <c:v>14887975.401934473</c:v>
                </c:pt>
                <c:pt idx="699">
                  <c:v>14891325.324929697</c:v>
                </c:pt>
                <c:pt idx="700">
                  <c:v>14895174.501387922</c:v>
                </c:pt>
                <c:pt idx="701">
                  <c:v>14898899.745286092</c:v>
                </c:pt>
                <c:pt idx="702">
                  <c:v>14902949.431077108</c:v>
                </c:pt>
                <c:pt idx="703">
                  <c:v>14907124.728915758</c:v>
                </c:pt>
                <c:pt idx="704">
                  <c:v>14911149.513510291</c:v>
                </c:pt>
                <c:pt idx="705">
                  <c:v>14914700.413501794</c:v>
                </c:pt>
                <c:pt idx="706">
                  <c:v>14918524.428356541</c:v>
                </c:pt>
                <c:pt idx="707">
                  <c:v>14922899.803291159</c:v>
                </c:pt>
                <c:pt idx="708">
                  <c:v>14926850.40305794</c:v>
                </c:pt>
                <c:pt idx="709">
                  <c:v>14930524.594508005</c:v>
                </c:pt>
                <c:pt idx="710">
                  <c:v>14934875.421145108</c:v>
                </c:pt>
                <c:pt idx="711">
                  <c:v>14939100.419258498</c:v>
                </c:pt>
                <c:pt idx="712">
                  <c:v>14944449.859493488</c:v>
                </c:pt>
                <c:pt idx="713">
                  <c:v>14948500.387612883</c:v>
                </c:pt>
                <c:pt idx="714">
                  <c:v>14952574.681113845</c:v>
                </c:pt>
                <c:pt idx="715">
                  <c:v>14956124.831649741</c:v>
                </c:pt>
                <c:pt idx="716">
                  <c:v>14960974.769752651</c:v>
                </c:pt>
                <c:pt idx="717">
                  <c:v>14965549.536732137</c:v>
                </c:pt>
                <c:pt idx="718">
                  <c:v>14969650.313305942</c:v>
                </c:pt>
                <c:pt idx="719">
                  <c:v>14973524.903814839</c:v>
                </c:pt>
                <c:pt idx="720">
                  <c:v>14977725.086758612</c:v>
                </c:pt>
                <c:pt idx="721">
                  <c:v>14981650.292722914</c:v>
                </c:pt>
                <c:pt idx="722">
                  <c:v>14985800.082646424</c:v>
                </c:pt>
                <c:pt idx="723">
                  <c:v>14989524.741377944</c:v>
                </c:pt>
                <c:pt idx="724">
                  <c:v>14993250.310228391</c:v>
                </c:pt>
                <c:pt idx="725">
                  <c:v>14997199.966893688</c:v>
                </c:pt>
                <c:pt idx="726">
                  <c:v>15000650.482951149</c:v>
                </c:pt>
                <c:pt idx="727">
                  <c:v>15004699.501546934</c:v>
                </c:pt>
                <c:pt idx="728">
                  <c:v>15008950.474201603</c:v>
                </c:pt>
                <c:pt idx="729">
                  <c:v>15014075.069341049</c:v>
                </c:pt>
                <c:pt idx="730">
                  <c:v>15017875.295196729</c:v>
                </c:pt>
                <c:pt idx="731">
                  <c:v>15021824.940719845</c:v>
                </c:pt>
                <c:pt idx="732">
                  <c:v>15025975.17197701</c:v>
                </c:pt>
                <c:pt idx="733">
                  <c:v>15029525.48576848</c:v>
                </c:pt>
                <c:pt idx="734">
                  <c:v>15032899.48454655</c:v>
                </c:pt>
                <c:pt idx="735">
                  <c:v>15036500.406536199</c:v>
                </c:pt>
                <c:pt idx="736">
                  <c:v>15040150.4781911</c:v>
                </c:pt>
                <c:pt idx="737">
                  <c:v>15044674.881277379</c:v>
                </c:pt>
                <c:pt idx="738">
                  <c:v>15048600.297686787</c:v>
                </c:pt>
                <c:pt idx="739">
                  <c:v>15052124.614611443</c:v>
                </c:pt>
                <c:pt idx="740">
                  <c:v>15055799.863578506</c:v>
                </c:pt>
                <c:pt idx="741">
                  <c:v>15060124.63494242</c:v>
                </c:pt>
                <c:pt idx="742">
                  <c:v>15063900.254706929</c:v>
                </c:pt>
                <c:pt idx="743">
                  <c:v>15068250.090327227</c:v>
                </c:pt>
                <c:pt idx="744">
                  <c:v>15072499.696377335</c:v>
                </c:pt>
                <c:pt idx="745">
                  <c:v>15076774.915516907</c:v>
                </c:pt>
                <c:pt idx="746">
                  <c:v>15080474.92334979</c:v>
                </c:pt>
                <c:pt idx="747">
                  <c:v>15083775.008556582</c:v>
                </c:pt>
                <c:pt idx="748">
                  <c:v>15086825.262842417</c:v>
                </c:pt>
                <c:pt idx="749">
                  <c:v>15090374.581706418</c:v>
                </c:pt>
                <c:pt idx="750">
                  <c:v>15094149.556590924</c:v>
                </c:pt>
                <c:pt idx="751">
                  <c:v>15098500.028561609</c:v>
                </c:pt>
                <c:pt idx="752">
                  <c:v>15101800.52373174</c:v>
                </c:pt>
                <c:pt idx="753">
                  <c:v>15105624.605085492</c:v>
                </c:pt>
                <c:pt idx="754">
                  <c:v>15109025.242761144</c:v>
                </c:pt>
                <c:pt idx="755">
                  <c:v>15113424.826359911</c:v>
                </c:pt>
                <c:pt idx="756">
                  <c:v>15117925.104787435</c:v>
                </c:pt>
                <c:pt idx="757">
                  <c:v>15122149.688498823</c:v>
                </c:pt>
                <c:pt idx="758">
                  <c:v>15126249.490923699</c:v>
                </c:pt>
                <c:pt idx="759">
                  <c:v>15130249.41598803</c:v>
                </c:pt>
                <c:pt idx="760">
                  <c:v>15134100.579991341</c:v>
                </c:pt>
                <c:pt idx="761">
                  <c:v>15137724.941679252</c:v>
                </c:pt>
                <c:pt idx="762">
                  <c:v>15141975.038968816</c:v>
                </c:pt>
                <c:pt idx="763">
                  <c:v>15146649.804475654</c:v>
                </c:pt>
                <c:pt idx="764">
                  <c:v>15151175.070229597</c:v>
                </c:pt>
                <c:pt idx="765">
                  <c:v>15155225.009916449</c:v>
                </c:pt>
                <c:pt idx="766">
                  <c:v>15159725.079072285</c:v>
                </c:pt>
                <c:pt idx="767">
                  <c:v>15164174.789831234</c:v>
                </c:pt>
                <c:pt idx="768">
                  <c:v>15168400.228129091</c:v>
                </c:pt>
                <c:pt idx="769">
                  <c:v>15173074.559160123</c:v>
                </c:pt>
                <c:pt idx="770">
                  <c:v>15178074.872060133</c:v>
                </c:pt>
                <c:pt idx="771">
                  <c:v>15182475.196837634</c:v>
                </c:pt>
                <c:pt idx="772">
                  <c:v>15186200.367334548</c:v>
                </c:pt>
                <c:pt idx="773">
                  <c:v>15190600.335330879</c:v>
                </c:pt>
                <c:pt idx="774">
                  <c:v>15194700.524882428</c:v>
                </c:pt>
                <c:pt idx="775">
                  <c:v>15199500.332323674</c:v>
                </c:pt>
                <c:pt idx="776">
                  <c:v>15203749.980679922</c:v>
                </c:pt>
                <c:pt idx="777">
                  <c:v>15207675.568489037</c:v>
                </c:pt>
                <c:pt idx="778">
                  <c:v>15211824.589613564</c:v>
                </c:pt>
                <c:pt idx="779">
                  <c:v>15215625.092813142</c:v>
                </c:pt>
                <c:pt idx="780">
                  <c:v>15219074.75380601</c:v>
                </c:pt>
                <c:pt idx="781">
                  <c:v>15222900.330300832</c:v>
                </c:pt>
                <c:pt idx="782">
                  <c:v>15227175.510484457</c:v>
                </c:pt>
                <c:pt idx="783">
                  <c:v>15230774.867458155</c:v>
                </c:pt>
                <c:pt idx="784">
                  <c:v>15234524.948953867</c:v>
                </c:pt>
                <c:pt idx="785">
                  <c:v>15237749.855872732</c:v>
                </c:pt>
                <c:pt idx="786">
                  <c:v>15240900.493010132</c:v>
                </c:pt>
                <c:pt idx="787">
                  <c:v>15244325.274222201</c:v>
                </c:pt>
                <c:pt idx="788">
                  <c:v>15247250.481781613</c:v>
                </c:pt>
                <c:pt idx="789">
                  <c:v>15251149.77196775</c:v>
                </c:pt>
                <c:pt idx="790">
                  <c:v>15254649.715607909</c:v>
                </c:pt>
                <c:pt idx="791">
                  <c:v>15258324.560760451</c:v>
                </c:pt>
                <c:pt idx="792">
                  <c:v>15261650.077356666</c:v>
                </c:pt>
                <c:pt idx="793">
                  <c:v>15265000.315039402</c:v>
                </c:pt>
                <c:pt idx="794">
                  <c:v>15268525.496871861</c:v>
                </c:pt>
                <c:pt idx="795">
                  <c:v>15272399.507527981</c:v>
                </c:pt>
                <c:pt idx="796">
                  <c:v>15275824.964607291</c:v>
                </c:pt>
                <c:pt idx="797">
                  <c:v>15279700.172478022</c:v>
                </c:pt>
                <c:pt idx="798">
                  <c:v>15283449.72055061</c:v>
                </c:pt>
                <c:pt idx="799">
                  <c:v>15287124.972550655</c:v>
                </c:pt>
                <c:pt idx="800">
                  <c:v>15290474.468422838</c:v>
                </c:pt>
                <c:pt idx="801">
                  <c:v>15294325.559230134</c:v>
                </c:pt>
                <c:pt idx="802">
                  <c:v>15298500.540178748</c:v>
                </c:pt>
                <c:pt idx="803">
                  <c:v>15302399.56114248</c:v>
                </c:pt>
                <c:pt idx="804">
                  <c:v>15306399.911382664</c:v>
                </c:pt>
                <c:pt idx="805">
                  <c:v>15310000.263338223</c:v>
                </c:pt>
                <c:pt idx="806">
                  <c:v>15313299.909710092</c:v>
                </c:pt>
                <c:pt idx="807">
                  <c:v>15317125.431028863</c:v>
                </c:pt>
                <c:pt idx="808">
                  <c:v>15321125.493552471</c:v>
                </c:pt>
                <c:pt idx="809">
                  <c:v>15324950.502435645</c:v>
                </c:pt>
                <c:pt idx="810">
                  <c:v>15328449.919925055</c:v>
                </c:pt>
                <c:pt idx="811">
                  <c:v>15331849.844625516</c:v>
                </c:pt>
                <c:pt idx="812">
                  <c:v>15335274.99087978</c:v>
                </c:pt>
                <c:pt idx="813">
                  <c:v>15338899.81898278</c:v>
                </c:pt>
                <c:pt idx="814">
                  <c:v>15342374.746232366</c:v>
                </c:pt>
                <c:pt idx="815">
                  <c:v>15346075.394307459</c:v>
                </c:pt>
                <c:pt idx="816">
                  <c:v>15349800.546832584</c:v>
                </c:pt>
                <c:pt idx="817">
                  <c:v>15353474.540893521</c:v>
                </c:pt>
                <c:pt idx="818">
                  <c:v>15357049.928102812</c:v>
                </c:pt>
                <c:pt idx="819">
                  <c:v>15360974.730821397</c:v>
                </c:pt>
                <c:pt idx="820">
                  <c:v>15364499.472624667</c:v>
                </c:pt>
                <c:pt idx="821">
                  <c:v>15368725.451084608</c:v>
                </c:pt>
                <c:pt idx="822">
                  <c:v>15372650.324385524</c:v>
                </c:pt>
                <c:pt idx="823">
                  <c:v>15376349.647058183</c:v>
                </c:pt>
                <c:pt idx="824">
                  <c:v>15379449.855837379</c:v>
                </c:pt>
                <c:pt idx="825">
                  <c:v>15383275.31450031</c:v>
                </c:pt>
                <c:pt idx="826">
                  <c:v>15386725.517695626</c:v>
                </c:pt>
                <c:pt idx="827">
                  <c:v>15390275.303517187</c:v>
                </c:pt>
                <c:pt idx="828">
                  <c:v>15394449.991083549</c:v>
                </c:pt>
                <c:pt idx="829">
                  <c:v>15398325.044328786</c:v>
                </c:pt>
                <c:pt idx="830">
                  <c:v>15402200.204260224</c:v>
                </c:pt>
                <c:pt idx="831">
                  <c:v>15405725.17792777</c:v>
                </c:pt>
                <c:pt idx="832">
                  <c:v>15409325.035812497</c:v>
                </c:pt>
                <c:pt idx="833">
                  <c:v>15413374.605211707</c:v>
                </c:pt>
                <c:pt idx="834">
                  <c:v>15417675.169649139</c:v>
                </c:pt>
                <c:pt idx="835">
                  <c:v>15421499.937617978</c:v>
                </c:pt>
                <c:pt idx="836">
                  <c:v>15425224.911429845</c:v>
                </c:pt>
                <c:pt idx="837">
                  <c:v>15429324.679964606</c:v>
                </c:pt>
                <c:pt idx="838">
                  <c:v>15433399.529321363</c:v>
                </c:pt>
                <c:pt idx="839">
                  <c:v>15436899.543937299</c:v>
                </c:pt>
                <c:pt idx="840">
                  <c:v>15440350.323931357</c:v>
                </c:pt>
                <c:pt idx="841">
                  <c:v>15444300.476396715</c:v>
                </c:pt>
                <c:pt idx="842">
                  <c:v>15447649.876805468</c:v>
                </c:pt>
                <c:pt idx="843">
                  <c:v>15451399.904721294</c:v>
                </c:pt>
                <c:pt idx="844">
                  <c:v>15455524.734998846</c:v>
                </c:pt>
                <c:pt idx="845">
                  <c:v>15459300.419895822</c:v>
                </c:pt>
                <c:pt idx="846">
                  <c:v>15462850.016939383</c:v>
                </c:pt>
                <c:pt idx="847">
                  <c:v>15466474.555548638</c:v>
                </c:pt>
                <c:pt idx="848">
                  <c:v>15469750.247088233</c:v>
                </c:pt>
                <c:pt idx="849">
                  <c:v>15472950.171923159</c:v>
                </c:pt>
                <c:pt idx="850">
                  <c:v>15476675.356688404</c:v>
                </c:pt>
                <c:pt idx="851">
                  <c:v>15479949.592058158</c:v>
                </c:pt>
                <c:pt idx="852">
                  <c:v>15483325.471461674</c:v>
                </c:pt>
                <c:pt idx="853">
                  <c:v>15487250.515111865</c:v>
                </c:pt>
                <c:pt idx="854">
                  <c:v>15490925.236203799</c:v>
                </c:pt>
                <c:pt idx="855">
                  <c:v>15494800</c:v>
                </c:pt>
                <c:pt idx="856">
                  <c:v>15498699.778754316</c:v>
                </c:pt>
                <c:pt idx="857">
                  <c:v>15502475.495892348</c:v>
                </c:pt>
                <c:pt idx="858">
                  <c:v>15506650.525426365</c:v>
                </c:pt>
                <c:pt idx="859">
                  <c:v>15510499.543537552</c:v>
                </c:pt>
                <c:pt idx="860">
                  <c:v>15514600.107136458</c:v>
                </c:pt>
                <c:pt idx="861">
                  <c:v>15518349.636449013</c:v>
                </c:pt>
                <c:pt idx="862">
                  <c:v>15522524.85950285</c:v>
                </c:pt>
                <c:pt idx="863">
                  <c:v>15526799.942375068</c:v>
                </c:pt>
                <c:pt idx="864">
                  <c:v>15530700.378413895</c:v>
                </c:pt>
                <c:pt idx="865">
                  <c:v>15534050.108899754</c:v>
                </c:pt>
                <c:pt idx="866">
                  <c:v>15537575.300289167</c:v>
                </c:pt>
                <c:pt idx="867">
                  <c:v>15541349.542026952</c:v>
                </c:pt>
                <c:pt idx="868">
                  <c:v>15544975.341468066</c:v>
                </c:pt>
                <c:pt idx="869">
                  <c:v>15548425.232287833</c:v>
                </c:pt>
                <c:pt idx="870">
                  <c:v>15551950.19228187</c:v>
                </c:pt>
                <c:pt idx="871">
                  <c:v>15555500.359867254</c:v>
                </c:pt>
                <c:pt idx="872">
                  <c:v>15559325.409440992</c:v>
                </c:pt>
                <c:pt idx="873">
                  <c:v>15562325.129915301</c:v>
                </c:pt>
                <c:pt idx="874">
                  <c:v>15566050.180283412</c:v>
                </c:pt>
                <c:pt idx="875">
                  <c:v>15569550.411687342</c:v>
                </c:pt>
                <c:pt idx="876">
                  <c:v>15574150.069238059</c:v>
                </c:pt>
                <c:pt idx="877">
                  <c:v>15578675.042804625</c:v>
                </c:pt>
                <c:pt idx="878">
                  <c:v>15582350.435038628</c:v>
                </c:pt>
                <c:pt idx="879">
                  <c:v>15585800.033854818</c:v>
                </c:pt>
                <c:pt idx="880">
                  <c:v>15589149.907661803</c:v>
                </c:pt>
                <c:pt idx="881">
                  <c:v>15592650.353774246</c:v>
                </c:pt>
                <c:pt idx="882">
                  <c:v>15595950.646526951</c:v>
                </c:pt>
                <c:pt idx="883">
                  <c:v>15599650.854002127</c:v>
                </c:pt>
                <c:pt idx="884">
                  <c:v>15603224.600411853</c:v>
                </c:pt>
                <c:pt idx="885">
                  <c:v>15606425.401533891</c:v>
                </c:pt>
                <c:pt idx="886">
                  <c:v>15610000.496855745</c:v>
                </c:pt>
                <c:pt idx="887">
                  <c:v>15613450.439309323</c:v>
                </c:pt>
                <c:pt idx="888">
                  <c:v>15617000.830612607</c:v>
                </c:pt>
                <c:pt idx="889">
                  <c:v>15619975.279645737</c:v>
                </c:pt>
                <c:pt idx="890">
                  <c:v>15624200.27863547</c:v>
                </c:pt>
                <c:pt idx="891">
                  <c:v>15628425.338855697</c:v>
                </c:pt>
                <c:pt idx="892">
                  <c:v>15631950.410366587</c:v>
                </c:pt>
                <c:pt idx="893">
                  <c:v>15635574.474975118</c:v>
                </c:pt>
                <c:pt idx="894">
                  <c:v>15639699.867104873</c:v>
                </c:pt>
                <c:pt idx="895">
                  <c:v>15643275.793633413</c:v>
                </c:pt>
                <c:pt idx="896">
                  <c:v>15647200.264443194</c:v>
                </c:pt>
                <c:pt idx="897">
                  <c:v>15650825.079512175</c:v>
                </c:pt>
                <c:pt idx="898">
                  <c:v>15654875.520902395</c:v>
                </c:pt>
                <c:pt idx="899">
                  <c:v>15658149.520522561</c:v>
                </c:pt>
                <c:pt idx="900">
                  <c:v>15661975.132179804</c:v>
                </c:pt>
                <c:pt idx="901">
                  <c:v>15665700.339387937</c:v>
                </c:pt>
                <c:pt idx="902">
                  <c:v>15669425.07148144</c:v>
                </c:pt>
                <c:pt idx="903">
                  <c:v>15673350.212453358</c:v>
                </c:pt>
                <c:pt idx="904">
                  <c:v>15677774.879759571</c:v>
                </c:pt>
                <c:pt idx="905">
                  <c:v>15681874.719633376</c:v>
                </c:pt>
                <c:pt idx="906">
                  <c:v>15685625.528481526</c:v>
                </c:pt>
                <c:pt idx="907">
                  <c:v>15688849.267504895</c:v>
                </c:pt>
                <c:pt idx="908">
                  <c:v>15692325.257866131</c:v>
                </c:pt>
                <c:pt idx="909">
                  <c:v>15695549.734978</c:v>
                </c:pt>
                <c:pt idx="910">
                  <c:v>15699600.334238149</c:v>
                </c:pt>
                <c:pt idx="911">
                  <c:v>15703274.890345313</c:v>
                </c:pt>
                <c:pt idx="912">
                  <c:v>15706949.414717434</c:v>
                </c:pt>
                <c:pt idx="913">
                  <c:v>15710650.569038337</c:v>
                </c:pt>
                <c:pt idx="914">
                  <c:v>15714299.640267316</c:v>
                </c:pt>
                <c:pt idx="915">
                  <c:v>15718025.581269093</c:v>
                </c:pt>
                <c:pt idx="916">
                  <c:v>15721924.523253007</c:v>
                </c:pt>
                <c:pt idx="917">
                  <c:v>15725649.4107714</c:v>
                </c:pt>
                <c:pt idx="918">
                  <c:v>15729499.965019234</c:v>
                </c:pt>
                <c:pt idx="919">
                  <c:v>15733250.292159477</c:v>
                </c:pt>
                <c:pt idx="920">
                  <c:v>15736899.667717453</c:v>
                </c:pt>
                <c:pt idx="921">
                  <c:v>15740400.147513309</c:v>
                </c:pt>
                <c:pt idx="922">
                  <c:v>15743799.71197411</c:v>
                </c:pt>
                <c:pt idx="923">
                  <c:v>15747449.757813646</c:v>
                </c:pt>
                <c:pt idx="924">
                  <c:v>15750551.468320414</c:v>
                </c:pt>
                <c:pt idx="925">
                  <c:v>15752436.355408384</c:v>
                </c:pt>
                <c:pt idx="926">
                  <c:v>15754152.083191453</c:v>
                </c:pt>
                <c:pt idx="927">
                  <c:v>15755867.398061357</c:v>
                </c:pt>
                <c:pt idx="928">
                  <c:v>15757403.576820845</c:v>
                </c:pt>
                <c:pt idx="929">
                  <c:v>15759095.929860255</c:v>
                </c:pt>
                <c:pt idx="930">
                  <c:v>15760727.883911192</c:v>
                </c:pt>
                <c:pt idx="931">
                  <c:v>15762611.312764158</c:v>
                </c:pt>
                <c:pt idx="932">
                  <c:v>15764400.362521883</c:v>
                </c:pt>
                <c:pt idx="933">
                  <c:v>15766163.576854436</c:v>
                </c:pt>
                <c:pt idx="934">
                  <c:v>15767711.679663979</c:v>
                </c:pt>
                <c:pt idx="935">
                  <c:v>15769512.057804648</c:v>
                </c:pt>
                <c:pt idx="936">
                  <c:v>15771107.432593152</c:v>
                </c:pt>
                <c:pt idx="937">
                  <c:v>15772655.55024232</c:v>
                </c:pt>
                <c:pt idx="938">
                  <c:v>15774215.271557078</c:v>
                </c:pt>
                <c:pt idx="939">
                  <c:v>15775716.640729427</c:v>
                </c:pt>
                <c:pt idx="940">
                  <c:v>15777288.365053013</c:v>
                </c:pt>
                <c:pt idx="941">
                  <c:v>15778836.082708476</c:v>
                </c:pt>
                <c:pt idx="942">
                  <c:v>15780372.247216115</c:v>
                </c:pt>
                <c:pt idx="943">
                  <c:v>15781980.647038678</c:v>
                </c:pt>
                <c:pt idx="944">
                  <c:v>15783767.894492218</c:v>
                </c:pt>
                <c:pt idx="945">
                  <c:v>15785196.070581026</c:v>
                </c:pt>
                <c:pt idx="946">
                  <c:v>15787043.234919142</c:v>
                </c:pt>
                <c:pt idx="947">
                  <c:v>15788868.712106265</c:v>
                </c:pt>
                <c:pt idx="948">
                  <c:v>15790715.225397876</c:v>
                </c:pt>
                <c:pt idx="949">
                  <c:v>15792708.544624042</c:v>
                </c:pt>
                <c:pt idx="950">
                  <c:v>15794555.959985638</c:v>
                </c:pt>
                <c:pt idx="951">
                  <c:v>15796583.181789206</c:v>
                </c:pt>
                <c:pt idx="952">
                  <c:v>15798575.593152007</c:v>
                </c:pt>
                <c:pt idx="953">
                  <c:v>15800351.93491542</c:v>
                </c:pt>
                <c:pt idx="954">
                  <c:v>15802127.569199393</c:v>
                </c:pt>
                <c:pt idx="955">
                  <c:v>15803603.317342144</c:v>
                </c:pt>
                <c:pt idx="956">
                  <c:v>15805427.270085707</c:v>
                </c:pt>
                <c:pt idx="957">
                  <c:v>15807204.131014761</c:v>
                </c:pt>
                <c:pt idx="958">
                  <c:v>15809003.435080703</c:v>
                </c:pt>
                <c:pt idx="959">
                  <c:v>15810971.657231659</c:v>
                </c:pt>
                <c:pt idx="960">
                  <c:v>15812927.377399843</c:v>
                </c:pt>
                <c:pt idx="961">
                  <c:v>15814680.272265429</c:v>
                </c:pt>
                <c:pt idx="962">
                  <c:v>15816287.29116302</c:v>
                </c:pt>
                <c:pt idx="963">
                  <c:v>15817763.905674096</c:v>
                </c:pt>
                <c:pt idx="964">
                  <c:v>15819612.188302103</c:v>
                </c:pt>
                <c:pt idx="965">
                  <c:v>15821471.865793858</c:v>
                </c:pt>
                <c:pt idx="966">
                  <c:v>15823331.415574118</c:v>
                </c:pt>
                <c:pt idx="967">
                  <c:v>15825288.451948209</c:v>
                </c:pt>
                <c:pt idx="968">
                  <c:v>15827184.2502442</c:v>
                </c:pt>
                <c:pt idx="969">
                  <c:v>15828948.596153235</c:v>
                </c:pt>
                <c:pt idx="970">
                  <c:v>15830771.813469613</c:v>
                </c:pt>
                <c:pt idx="971">
                  <c:v>15832320.374649554</c:v>
                </c:pt>
                <c:pt idx="972">
                  <c:v>15833915.973329809</c:v>
                </c:pt>
                <c:pt idx="973">
                  <c:v>15835619.403069438</c:v>
                </c:pt>
                <c:pt idx="974">
                  <c:v>15837468.350341884</c:v>
                </c:pt>
                <c:pt idx="975">
                  <c:v>15839244.148188692</c:v>
                </c:pt>
                <c:pt idx="976">
                  <c:v>15841200.254481046</c:v>
                </c:pt>
                <c:pt idx="977">
                  <c:v>15842832.416708723</c:v>
                </c:pt>
                <c:pt idx="978">
                  <c:v>15844500.594806578</c:v>
                </c:pt>
                <c:pt idx="979">
                  <c:v>15846348.349548588</c:v>
                </c:pt>
                <c:pt idx="980">
                  <c:v>15847860.659712911</c:v>
                </c:pt>
                <c:pt idx="981">
                  <c:v>15849996.724792087</c:v>
                </c:pt>
                <c:pt idx="982">
                  <c:v>15851675.298200322</c:v>
                </c:pt>
                <c:pt idx="983">
                  <c:v>15853320.672087656</c:v>
                </c:pt>
                <c:pt idx="984">
                  <c:v>15855131.836233661</c:v>
                </c:pt>
                <c:pt idx="985">
                  <c:v>15856872.531569496</c:v>
                </c:pt>
                <c:pt idx="986">
                  <c:v>15858563.415687701</c:v>
                </c:pt>
                <c:pt idx="987">
                  <c:v>15860436.707966805</c:v>
                </c:pt>
                <c:pt idx="988">
                  <c:v>15862404.153198054</c:v>
                </c:pt>
                <c:pt idx="989">
                  <c:v>15864360.496684741</c:v>
                </c:pt>
                <c:pt idx="990">
                  <c:v>15866339.275176894</c:v>
                </c:pt>
                <c:pt idx="991">
                  <c:v>15868211.454433791</c:v>
                </c:pt>
                <c:pt idx="992">
                  <c:v>15870035.234227115</c:v>
                </c:pt>
                <c:pt idx="993">
                  <c:v>15871727.412663691</c:v>
                </c:pt>
                <c:pt idx="994">
                  <c:v>15873683.769777099</c:v>
                </c:pt>
                <c:pt idx="995">
                  <c:v>15875423.389912941</c:v>
                </c:pt>
                <c:pt idx="996">
                  <c:v>15877020.267226139</c:v>
                </c:pt>
                <c:pt idx="997">
                  <c:v>15878807.694109976</c:v>
                </c:pt>
                <c:pt idx="998">
                  <c:v>15880812.350613127</c:v>
                </c:pt>
                <c:pt idx="999">
                  <c:v>15882492.702301303</c:v>
                </c:pt>
                <c:pt idx="1000">
                  <c:v>15884148.527495947</c:v>
                </c:pt>
                <c:pt idx="1001">
                  <c:v>15886140</c:v>
                </c:pt>
                <c:pt idx="1002">
                  <c:v>15888348.296984645</c:v>
                </c:pt>
                <c:pt idx="1003">
                  <c:v>15890195.221616494</c:v>
                </c:pt>
                <c:pt idx="1004">
                  <c:v>15892199.590350468</c:v>
                </c:pt>
                <c:pt idx="1005">
                  <c:v>15893975.281330315</c:v>
                </c:pt>
                <c:pt idx="1006">
                  <c:v>15895680.179399926</c:v>
                </c:pt>
                <c:pt idx="1007">
                  <c:v>15897396.381922344</c:v>
                </c:pt>
                <c:pt idx="1008">
                  <c:v>15899280.746007657</c:v>
                </c:pt>
                <c:pt idx="1009">
                  <c:v>15900971.250131415</c:v>
                </c:pt>
                <c:pt idx="1010">
                  <c:v>15902784.114162747</c:v>
                </c:pt>
                <c:pt idx="1011">
                  <c:v>15904680.534526169</c:v>
                </c:pt>
                <c:pt idx="1012">
                  <c:v>15906684.355047662</c:v>
                </c:pt>
                <c:pt idx="1013">
                  <c:v>15908616.10137701</c:v>
                </c:pt>
                <c:pt idx="1014">
                  <c:v>15910332.730137844</c:v>
                </c:pt>
                <c:pt idx="1015">
                  <c:v>15912348.740433801</c:v>
                </c:pt>
                <c:pt idx="1016">
                  <c:v>15914267.634625891</c:v>
                </c:pt>
                <c:pt idx="1017">
                  <c:v>15915767.522912512</c:v>
                </c:pt>
                <c:pt idx="1018">
                  <c:v>15917423.466511885</c:v>
                </c:pt>
                <c:pt idx="1019">
                  <c:v>15919163.58460404</c:v>
                </c:pt>
                <c:pt idx="1020">
                  <c:v>15920699.731427293</c:v>
                </c:pt>
                <c:pt idx="1021">
                  <c:v>15922320.230732694</c:v>
                </c:pt>
                <c:pt idx="1022">
                  <c:v>15924024.097391078</c:v>
                </c:pt>
                <c:pt idx="1023">
                  <c:v>15925584.460530184</c:v>
                </c:pt>
                <c:pt idx="1024">
                  <c:v>15927096.170289781</c:v>
                </c:pt>
                <c:pt idx="1025">
                  <c:v>15928943.451310592</c:v>
                </c:pt>
                <c:pt idx="1026">
                  <c:v>15930455.506498596</c:v>
                </c:pt>
                <c:pt idx="1027">
                  <c:v>15932064.13556909</c:v>
                </c:pt>
                <c:pt idx="1028">
                  <c:v>15934031.926239146</c:v>
                </c:pt>
                <c:pt idx="1029">
                  <c:v>15935735.846127804</c:v>
                </c:pt>
                <c:pt idx="1030">
                  <c:v>15937548.390823059</c:v>
                </c:pt>
                <c:pt idx="1031">
                  <c:v>15939264.333326748</c:v>
                </c:pt>
                <c:pt idx="1032">
                  <c:v>15940931.692222318</c:v>
                </c:pt>
                <c:pt idx="1033">
                  <c:v>15942575.62127379</c:v>
                </c:pt>
                <c:pt idx="1034">
                  <c:v>15944532.271436382</c:v>
                </c:pt>
                <c:pt idx="1035">
                  <c:v>15946355.977482505</c:v>
                </c:pt>
                <c:pt idx="1036">
                  <c:v>15948119.91283419</c:v>
                </c:pt>
                <c:pt idx="1037">
                  <c:v>15950147.689340349</c:v>
                </c:pt>
                <c:pt idx="1038">
                  <c:v>15951924.344423877</c:v>
                </c:pt>
                <c:pt idx="1039">
                  <c:v>15953651.348830838</c:v>
                </c:pt>
                <c:pt idx="1040">
                  <c:v>15955248.441687683</c:v>
                </c:pt>
                <c:pt idx="1041">
                  <c:v>15957107.717165075</c:v>
                </c:pt>
                <c:pt idx="1042">
                  <c:v>15958500.332415901</c:v>
                </c:pt>
                <c:pt idx="1043">
                  <c:v>15960263.324254375</c:v>
                </c:pt>
                <c:pt idx="1044">
                  <c:v>15962100.613421498</c:v>
                </c:pt>
                <c:pt idx="1045">
                  <c:v>15963840.421207812</c:v>
                </c:pt>
                <c:pt idx="1046">
                  <c:v>15965867.494861221</c:v>
                </c:pt>
                <c:pt idx="1047">
                  <c:v>15967643.773608826</c:v>
                </c:pt>
                <c:pt idx="1048">
                  <c:v>15969636.076251047</c:v>
                </c:pt>
                <c:pt idx="1049">
                  <c:v>15971615.76054766</c:v>
                </c:pt>
                <c:pt idx="1050">
                  <c:v>15973631.634899003</c:v>
                </c:pt>
                <c:pt idx="1051">
                  <c:v>15975335.866641382</c:v>
                </c:pt>
                <c:pt idx="1052">
                  <c:v>15986862.08857308</c:v>
                </c:pt>
                <c:pt idx="1053">
                  <c:v>15988786.583175635</c:v>
                </c:pt>
                <c:pt idx="1054">
                  <c:v>15990962.041999506</c:v>
                </c:pt>
                <c:pt idx="1055">
                  <c:v>15992937.221249754</c:v>
                </c:pt>
                <c:pt idx="1056">
                  <c:v>15994774.532423634</c:v>
                </c:pt>
                <c:pt idx="1057">
                  <c:v>15996549.407655021</c:v>
                </c:pt>
                <c:pt idx="1058">
                  <c:v>15998174.978559151</c:v>
                </c:pt>
                <c:pt idx="1059">
                  <c:v>15999912.306508722</c:v>
                </c:pt>
                <c:pt idx="1060">
                  <c:v>16001575.322335811</c:v>
                </c:pt>
                <c:pt idx="1061">
                  <c:v>16003425.126002183</c:v>
                </c:pt>
                <c:pt idx="1062">
                  <c:v>16005449.968262687</c:v>
                </c:pt>
                <c:pt idx="1063">
                  <c:v>16007325.284513528</c:v>
                </c:pt>
                <c:pt idx="1064">
                  <c:v>16009224.585366974</c:v>
                </c:pt>
                <c:pt idx="1065">
                  <c:v>16011050.587451104</c:v>
                </c:pt>
                <c:pt idx="1066">
                  <c:v>16013075.255061306</c:v>
                </c:pt>
                <c:pt idx="1067">
                  <c:v>16014949.914955329</c:v>
                </c:pt>
                <c:pt idx="1068">
                  <c:v>16016737.451020624</c:v>
                </c:pt>
                <c:pt idx="1069">
                  <c:v>16018562.279071847</c:v>
                </c:pt>
                <c:pt idx="1070">
                  <c:v>16020350.623425957</c:v>
                </c:pt>
                <c:pt idx="1071">
                  <c:v>16022474.391258787</c:v>
                </c:pt>
                <c:pt idx="1072">
                  <c:v>16024311.807944534</c:v>
                </c:pt>
                <c:pt idx="1073">
                  <c:v>16026249.742147844</c:v>
                </c:pt>
                <c:pt idx="1074">
                  <c:v>16028137.020498021</c:v>
                </c:pt>
                <c:pt idx="1075">
                  <c:v>16030286.602608994</c:v>
                </c:pt>
                <c:pt idx="1076">
                  <c:v>16032275.05084417</c:v>
                </c:pt>
                <c:pt idx="1077">
                  <c:v>16033849.868298577</c:v>
                </c:pt>
                <c:pt idx="1078">
                  <c:v>16035586.494553138</c:v>
                </c:pt>
                <c:pt idx="1079">
                  <c:v>16037924.623605441</c:v>
                </c:pt>
                <c:pt idx="1080">
                  <c:v>16039875.512000319</c:v>
                </c:pt>
                <c:pt idx="1081">
                  <c:v>16042124.377815751</c:v>
                </c:pt>
                <c:pt idx="1082">
                  <c:v>16043780.558037311</c:v>
                </c:pt>
                <c:pt idx="1083">
                  <c:v>16045436.738258868</c:v>
                </c:pt>
                <c:pt idx="1084">
                  <c:v>16047112.359397668</c:v>
                </c:pt>
                <c:pt idx="1085">
                  <c:v>16048912.416120155</c:v>
                </c:pt>
                <c:pt idx="1086">
                  <c:v>16050636.405153645</c:v>
                </c:pt>
                <c:pt idx="1087">
                  <c:v>16052562.217571322</c:v>
                </c:pt>
                <c:pt idx="1088">
                  <c:v>16054262.469810279</c:v>
                </c:pt>
                <c:pt idx="1089">
                  <c:v>16056274.887262041</c:v>
                </c:pt>
                <c:pt idx="1090">
                  <c:v>16058237.408150963</c:v>
                </c:pt>
                <c:pt idx="1091">
                  <c:v>16060136.846893059</c:v>
                </c:pt>
                <c:pt idx="1092">
                  <c:v>16061861.616115917</c:v>
                </c:pt>
                <c:pt idx="1093">
                  <c:v>16063900.297580346</c:v>
                </c:pt>
                <c:pt idx="1094">
                  <c:v>16065700.259292873</c:v>
                </c:pt>
                <c:pt idx="1095">
                  <c:v>16067637.033600267</c:v>
                </c:pt>
                <c:pt idx="1096">
                  <c:v>16069711.66236362</c:v>
                </c:pt>
                <c:pt idx="1097">
                  <c:v>16071561.846825721</c:v>
                </c:pt>
                <c:pt idx="1098">
                  <c:v>16073550.40008047</c:v>
                </c:pt>
                <c:pt idx="1099">
                  <c:v>16075400.317640543</c:v>
                </c:pt>
                <c:pt idx="1100">
                  <c:v>16077336.803389627</c:v>
                </c:pt>
                <c:pt idx="1101">
                  <c:v>16079300</c:v>
                </c:pt>
                <c:pt idx="1102">
                  <c:v>16081362.526590424</c:v>
                </c:pt>
                <c:pt idx="1103">
                  <c:v>16083300.272034289</c:v>
                </c:pt>
                <c:pt idx="1104">
                  <c:v>16085036.922536444</c:v>
                </c:pt>
                <c:pt idx="1105">
                  <c:v>16086987.200263478</c:v>
                </c:pt>
                <c:pt idx="1106">
                  <c:v>16088786.610923488</c:v>
                </c:pt>
                <c:pt idx="1107">
                  <c:v>16090850.448317379</c:v>
                </c:pt>
                <c:pt idx="1108">
                  <c:v>16092561.947739348</c:v>
                </c:pt>
                <c:pt idx="1109">
                  <c:v>16094549.714231234</c:v>
                </c:pt>
                <c:pt idx="1110">
                  <c:v>16096461.60584229</c:v>
                </c:pt>
                <c:pt idx="1111">
                  <c:v>16098637.312590184</c:v>
                </c:pt>
                <c:pt idx="1112">
                  <c:v>16100499.82826256</c:v>
                </c:pt>
                <c:pt idx="1113">
                  <c:v>16102650.24978614</c:v>
                </c:pt>
                <c:pt idx="1114">
                  <c:v>16104737.516685165</c:v>
                </c:pt>
                <c:pt idx="1115">
                  <c:v>16106825.066146577</c:v>
                </c:pt>
                <c:pt idx="1116">
                  <c:v>16108787.207908519</c:v>
                </c:pt>
                <c:pt idx="1117">
                  <c:v>16110700.346029595</c:v>
                </c:pt>
                <c:pt idx="1118">
                  <c:v>16112837.035001587</c:v>
                </c:pt>
                <c:pt idx="1119">
                  <c:v>16115224.982360143</c:v>
                </c:pt>
                <c:pt idx="1120">
                  <c:v>16117474.974415101</c:v>
                </c:pt>
                <c:pt idx="1121">
                  <c:v>16119687.459708484</c:v>
                </c:pt>
                <c:pt idx="1122">
                  <c:v>16121411.581154568</c:v>
                </c:pt>
                <c:pt idx="1123">
                  <c:v>16123261.788347673</c:v>
                </c:pt>
                <c:pt idx="1124">
                  <c:v>16125137.139786758</c:v>
                </c:pt>
                <c:pt idx="1125">
                  <c:v>16127050.025744619</c:v>
                </c:pt>
                <c:pt idx="1126">
                  <c:v>16129200</c:v>
                </c:pt>
                <c:pt idx="1127">
                  <c:v>16131099.529933328</c:v>
                </c:pt>
                <c:pt idx="1128">
                  <c:v>16133162.496950505</c:v>
                </c:pt>
                <c:pt idx="1129">
                  <c:v>16134986.666124988</c:v>
                </c:pt>
                <c:pt idx="1130">
                  <c:v>16136786.748332703</c:v>
                </c:pt>
                <c:pt idx="1131">
                  <c:v>16139174.832648497</c:v>
                </c:pt>
                <c:pt idx="1132">
                  <c:v>16141150.194737121</c:v>
                </c:pt>
                <c:pt idx="1133">
                  <c:v>16143011.464241255</c:v>
                </c:pt>
                <c:pt idx="1134">
                  <c:v>16144799.622053167</c:v>
                </c:pt>
                <c:pt idx="1135">
                  <c:v>16146787.537224634</c:v>
                </c:pt>
                <c:pt idx="1136">
                  <c:v>16148361.620240122</c:v>
                </c:pt>
                <c:pt idx="1137">
                  <c:v>16150262.371502446</c:v>
                </c:pt>
                <c:pt idx="1138">
                  <c:v>16152087.81608283</c:v>
                </c:pt>
                <c:pt idx="1139">
                  <c:v>16154187.071369458</c:v>
                </c:pt>
                <c:pt idx="1140">
                  <c:v>16156036.816442657</c:v>
                </c:pt>
                <c:pt idx="1141">
                  <c:v>16157774.803685641</c:v>
                </c:pt>
                <c:pt idx="1142">
                  <c:v>16159524.510370243</c:v>
                </c:pt>
                <c:pt idx="1143">
                  <c:v>16161561.530005833</c:v>
                </c:pt>
                <c:pt idx="1144">
                  <c:v>16163675.196366517</c:v>
                </c:pt>
                <c:pt idx="1145">
                  <c:v>16165412.313425478</c:v>
                </c:pt>
                <c:pt idx="1146">
                  <c:v>16167275.922000812</c:v>
                </c:pt>
                <c:pt idx="1147">
                  <c:v>16169162.603691338</c:v>
                </c:pt>
                <c:pt idx="1148">
                  <c:v>16171036.325998139</c:v>
                </c:pt>
                <c:pt idx="1149">
                  <c:v>16172725.075312952</c:v>
                </c:pt>
                <c:pt idx="1150">
                  <c:v>16174600.292514076</c:v>
                </c:pt>
                <c:pt idx="1151">
                  <c:v>16176324.291796664</c:v>
                </c:pt>
                <c:pt idx="1152">
                  <c:v>16178037.848323932</c:v>
                </c:pt>
                <c:pt idx="1153">
                  <c:v>16179925.406285705</c:v>
                </c:pt>
                <c:pt idx="1154">
                  <c:v>16181936.259503135</c:v>
                </c:pt>
                <c:pt idx="1155">
                  <c:v>16184000.483602848</c:v>
                </c:pt>
                <c:pt idx="1156">
                  <c:v>16186275.678291356</c:v>
                </c:pt>
                <c:pt idx="1157">
                  <c:v>16188062.401891612</c:v>
                </c:pt>
                <c:pt idx="1158">
                  <c:v>16189975.402015382</c:v>
                </c:pt>
                <c:pt idx="1159">
                  <c:v>16191787</c:v>
                </c:pt>
                <c:pt idx="1160">
                  <c:v>16193749.873588793</c:v>
                </c:pt>
                <c:pt idx="1161">
                  <c:v>16195625.124087244</c:v>
                </c:pt>
                <c:pt idx="1162">
                  <c:v>16197249.684945008</c:v>
                </c:pt>
                <c:pt idx="1163">
                  <c:v>16199125.062422728</c:v>
                </c:pt>
                <c:pt idx="1164">
                  <c:v>16200900.559346838</c:v>
                </c:pt>
                <c:pt idx="1165">
                  <c:v>16202799.482712576</c:v>
                </c:pt>
                <c:pt idx="1166">
                  <c:v>16204587</c:v>
                </c:pt>
                <c:pt idx="1167">
                  <c:v>16206437.133140018</c:v>
                </c:pt>
                <c:pt idx="1168">
                  <c:v>16208350.425222456</c:v>
                </c:pt>
                <c:pt idx="1169">
                  <c:v>16210225.605881145</c:v>
                </c:pt>
                <c:pt idx="1170">
                  <c:v>16212149.935187504</c:v>
                </c:pt>
                <c:pt idx="1171">
                  <c:v>16213986.42157892</c:v>
                </c:pt>
                <c:pt idx="1172">
                  <c:v>16215937</c:v>
                </c:pt>
                <c:pt idx="1173">
                  <c:v>16217725.190070283</c:v>
                </c:pt>
                <c:pt idx="1174">
                  <c:v>16219636.199922446</c:v>
                </c:pt>
                <c:pt idx="1175">
                  <c:v>16221550.287963737</c:v>
                </c:pt>
                <c:pt idx="1176">
                  <c:v>16223525.113832764</c:v>
                </c:pt>
                <c:pt idx="1177">
                  <c:v>16225550.152837001</c:v>
                </c:pt>
                <c:pt idx="1178">
                  <c:v>16227262.300672438</c:v>
                </c:pt>
                <c:pt idx="1179">
                  <c:v>16229049.434248449</c:v>
                </c:pt>
                <c:pt idx="1180">
                  <c:v>16231036.773396574</c:v>
                </c:pt>
                <c:pt idx="1181">
                  <c:v>16232887.534190802</c:v>
                </c:pt>
                <c:pt idx="1182">
                  <c:v>16235086.661732713</c:v>
                </c:pt>
                <c:pt idx="1183">
                  <c:v>16236762.13855163</c:v>
                </c:pt>
                <c:pt idx="1184">
                  <c:v>16238812.41010214</c:v>
                </c:pt>
                <c:pt idx="1185">
                  <c:v>16240474.696732948</c:v>
                </c:pt>
                <c:pt idx="1186">
                  <c:v>16242411.621311309</c:v>
                </c:pt>
                <c:pt idx="1187">
                  <c:v>16244137.457621731</c:v>
                </c:pt>
                <c:pt idx="1188">
                  <c:v>16246199.149870934</c:v>
                </c:pt>
                <c:pt idx="1189">
                  <c:v>16247886.407800911</c:v>
                </c:pt>
                <c:pt idx="1190">
                  <c:v>16249512</c:v>
                </c:pt>
                <c:pt idx="1191">
                  <c:v>16251499.352026444</c:v>
                </c:pt>
                <c:pt idx="1192">
                  <c:v>16253711.167355854</c:v>
                </c:pt>
                <c:pt idx="1193">
                  <c:v>16255250</c:v>
                </c:pt>
                <c:pt idx="1194">
                  <c:v>16257274.576550305</c:v>
                </c:pt>
                <c:pt idx="1195">
                  <c:v>16259136.261632191</c:v>
                </c:pt>
                <c:pt idx="1196">
                  <c:v>16261149.662671991</c:v>
                </c:pt>
                <c:pt idx="1197">
                  <c:v>16262875.675228812</c:v>
                </c:pt>
                <c:pt idx="1198">
                  <c:v>16264837.066865858</c:v>
                </c:pt>
                <c:pt idx="1199">
                  <c:v>16266661.933127072</c:v>
                </c:pt>
                <c:pt idx="1200">
                  <c:v>16268774.868196655</c:v>
                </c:pt>
                <c:pt idx="1201">
                  <c:v>16270550.066184461</c:v>
                </c:pt>
                <c:pt idx="1202">
                  <c:v>16272149.592293087</c:v>
                </c:pt>
                <c:pt idx="1203">
                  <c:v>16273874.45552339</c:v>
                </c:pt>
                <c:pt idx="1204">
                  <c:v>16275761.728851717</c:v>
                </c:pt>
                <c:pt idx="1205">
                  <c:v>16277587.806282733</c:v>
                </c:pt>
                <c:pt idx="1206">
                  <c:v>16279311.533933058</c:v>
                </c:pt>
                <c:pt idx="1207">
                  <c:v>16281111.40947756</c:v>
                </c:pt>
                <c:pt idx="1208">
                  <c:v>16282911.474480307</c:v>
                </c:pt>
                <c:pt idx="1209">
                  <c:v>16284650.582251647</c:v>
                </c:pt>
                <c:pt idx="1210">
                  <c:v>16286724.349208457</c:v>
                </c:pt>
                <c:pt idx="1211">
                  <c:v>16288537.516599683</c:v>
                </c:pt>
                <c:pt idx="1212">
                  <c:v>16290450.527120985</c:v>
                </c:pt>
                <c:pt idx="1213">
                  <c:v>16291999.681834573</c:v>
                </c:pt>
                <c:pt idx="1214">
                  <c:v>16293850.125737242</c:v>
                </c:pt>
                <c:pt idx="1215">
                  <c:v>16295750.558998382</c:v>
                </c:pt>
                <c:pt idx="1216">
                  <c:v>16297600.241560631</c:v>
                </c:pt>
                <c:pt idx="1217">
                  <c:v>16299275.241814842</c:v>
                </c:pt>
                <c:pt idx="1218">
                  <c:v>16301474.518209135</c:v>
                </c:pt>
                <c:pt idx="1219">
                  <c:v>16303336.822798748</c:v>
                </c:pt>
                <c:pt idx="1220">
                  <c:v>16305237.280020889</c:v>
                </c:pt>
                <c:pt idx="1221">
                  <c:v>16307212.602851739</c:v>
                </c:pt>
                <c:pt idx="1222">
                  <c:v>16308837.374072149</c:v>
                </c:pt>
                <c:pt idx="1223">
                  <c:v>16310949.533846943</c:v>
                </c:pt>
                <c:pt idx="1224">
                  <c:v>16312562.512077814</c:v>
                </c:pt>
                <c:pt idx="1225">
                  <c:v>16314674.495430354</c:v>
                </c:pt>
                <c:pt idx="1226">
                  <c:v>16316725.399209678</c:v>
                </c:pt>
                <c:pt idx="1227">
                  <c:v>16319012.23118577</c:v>
                </c:pt>
                <c:pt idx="1228">
                  <c:v>16320937.136186089</c:v>
                </c:pt>
                <c:pt idx="1229">
                  <c:v>16322799.955402816</c:v>
                </c:pt>
                <c:pt idx="1230">
                  <c:v>16324475.474340852</c:v>
                </c:pt>
                <c:pt idx="1231">
                  <c:v>16326400.09246804</c:v>
                </c:pt>
                <c:pt idx="1232">
                  <c:v>16328361.690777656</c:v>
                </c:pt>
                <c:pt idx="1233">
                  <c:v>16330436.691449864</c:v>
                </c:pt>
                <c:pt idx="1234">
                  <c:v>16332486.495382302</c:v>
                </c:pt>
                <c:pt idx="1235">
                  <c:v>16334212.459839465</c:v>
                </c:pt>
                <c:pt idx="1236">
                  <c:v>16336137.303592686</c:v>
                </c:pt>
                <c:pt idx="1237">
                  <c:v>16337899.788804108</c:v>
                </c:pt>
                <c:pt idx="1238">
                  <c:v>16339950.321112894</c:v>
                </c:pt>
                <c:pt idx="1239">
                  <c:v>16341987.1530983</c:v>
                </c:pt>
                <c:pt idx="1240">
                  <c:v>16343862.390965976</c:v>
                </c:pt>
                <c:pt idx="1241">
                  <c:v>16345700.73445248</c:v>
                </c:pt>
                <c:pt idx="1242">
                  <c:v>16347775.550404653</c:v>
                </c:pt>
                <c:pt idx="1243">
                  <c:v>16349725.718730502</c:v>
                </c:pt>
                <c:pt idx="1244">
                  <c:v>16351750.138556214</c:v>
                </c:pt>
                <c:pt idx="1245">
                  <c:v>16353675.580103207</c:v>
                </c:pt>
                <c:pt idx="1246">
                  <c:v>16355712.039149957</c:v>
                </c:pt>
                <c:pt idx="1247">
                  <c:v>16357811.629501408</c:v>
                </c:pt>
                <c:pt idx="1248">
                  <c:v>16359699.220880395</c:v>
                </c:pt>
                <c:pt idx="1249">
                  <c:v>16361937.220349643</c:v>
                </c:pt>
                <c:pt idx="1250">
                  <c:v>16364000.629039338</c:v>
                </c:pt>
                <c:pt idx="1251">
                  <c:v>16366112.796528</c:v>
                </c:pt>
                <c:pt idx="1252">
                  <c:v>16367961.678842511</c:v>
                </c:pt>
                <c:pt idx="1253">
                  <c:v>16370361.364434801</c:v>
                </c:pt>
                <c:pt idx="1254">
                  <c:v>16372361.618068689</c:v>
                </c:pt>
                <c:pt idx="1255">
                  <c:v>16374424.642888866</c:v>
                </c:pt>
                <c:pt idx="1256">
                  <c:v>16376300.279276203</c:v>
                </c:pt>
                <c:pt idx="1257">
                  <c:v>16378337.526865892</c:v>
                </c:pt>
                <c:pt idx="1258">
                  <c:v>16380424.315808635</c:v>
                </c:pt>
                <c:pt idx="1259">
                  <c:v>16382286.660079669</c:v>
                </c:pt>
                <c:pt idx="1260">
                  <c:v>16384075.217101729</c:v>
                </c:pt>
                <c:pt idx="1261">
                  <c:v>16385911.404949196</c:v>
                </c:pt>
                <c:pt idx="1262">
                  <c:v>16387750.722070189</c:v>
                </c:pt>
                <c:pt idx="1263">
                  <c:v>16389511.88216926</c:v>
                </c:pt>
                <c:pt idx="1264">
                  <c:v>16391261.233596427</c:v>
                </c:pt>
                <c:pt idx="1265">
                  <c:v>16393161.480367551</c:v>
                </c:pt>
                <c:pt idx="1266">
                  <c:v>16395011.618565356</c:v>
                </c:pt>
                <c:pt idx="1267">
                  <c:v>16396837.723505737</c:v>
                </c:pt>
                <c:pt idx="1268">
                  <c:v>16398611.748635057</c:v>
                </c:pt>
                <c:pt idx="1269">
                  <c:v>16400499.381521437</c:v>
                </c:pt>
                <c:pt idx="1270">
                  <c:v>16402261.764605884</c:v>
                </c:pt>
                <c:pt idx="1271">
                  <c:v>16403974.404279705</c:v>
                </c:pt>
                <c:pt idx="1272">
                  <c:v>16405737.532983951</c:v>
                </c:pt>
                <c:pt idx="1273">
                  <c:v>16407750.525367694</c:v>
                </c:pt>
                <c:pt idx="1274">
                  <c:v>16409562.184270179</c:v>
                </c:pt>
                <c:pt idx="1275">
                  <c:v>16411075.557049397</c:v>
                </c:pt>
                <c:pt idx="1276">
                  <c:v>16412675.323367327</c:v>
                </c:pt>
                <c:pt idx="1277">
                  <c:v>16414500.314007664</c:v>
                </c:pt>
                <c:pt idx="1278">
                  <c:v>16416461.750951326</c:v>
                </c:pt>
                <c:pt idx="1279">
                  <c:v>16417936.558007542</c:v>
                </c:pt>
                <c:pt idx="1280">
                  <c:v>16419874.418280657</c:v>
                </c:pt>
                <c:pt idx="1281">
                  <c:v>16421949.670636216</c:v>
                </c:pt>
                <c:pt idx="1282">
                  <c:v>16424300.191975599</c:v>
                </c:pt>
                <c:pt idx="1283">
                  <c:v>16426374.624625122</c:v>
                </c:pt>
                <c:pt idx="1284">
                  <c:v>16428337.678334914</c:v>
                </c:pt>
                <c:pt idx="1285">
                  <c:v>16430150.061664447</c:v>
                </c:pt>
                <c:pt idx="1286">
                  <c:v>16431961.630895561</c:v>
                </c:pt>
                <c:pt idx="1287">
                  <c:v>16433825.573471127</c:v>
                </c:pt>
                <c:pt idx="1288">
                  <c:v>16435874.438207757</c:v>
                </c:pt>
                <c:pt idx="1289">
                  <c:v>16437587.38244273</c:v>
                </c:pt>
                <c:pt idx="1290">
                  <c:v>16440061.593980474</c:v>
                </c:pt>
                <c:pt idx="1291">
                  <c:v>16442236.725251252</c:v>
                </c:pt>
                <c:pt idx="1292">
                  <c:v>16444449.397495238</c:v>
                </c:pt>
                <c:pt idx="1293">
                  <c:v>16446387.681153454</c:v>
                </c:pt>
                <c:pt idx="1294">
                  <c:v>16448124.352702446</c:v>
                </c:pt>
                <c:pt idx="1295">
                  <c:v>16449737.120539872</c:v>
                </c:pt>
                <c:pt idx="1296">
                  <c:v>16451762.457866002</c:v>
                </c:pt>
                <c:pt idx="1297">
                  <c:v>16453612.648937086</c:v>
                </c:pt>
                <c:pt idx="1298">
                  <c:v>16455650.831606889</c:v>
                </c:pt>
                <c:pt idx="1299">
                  <c:v>16457525.494880674</c:v>
                </c:pt>
                <c:pt idx="1300">
                  <c:v>16459549.429522041</c:v>
                </c:pt>
                <c:pt idx="1301">
                  <c:v>16461486.939733597</c:v>
                </c:pt>
                <c:pt idx="1302">
                  <c:v>16463474.313440923</c:v>
                </c:pt>
                <c:pt idx="1303">
                  <c:v>16465637.588914298</c:v>
                </c:pt>
                <c:pt idx="1304">
                  <c:v>16467861.357851597</c:v>
                </c:pt>
                <c:pt idx="1305">
                  <c:v>16469675.124849608</c:v>
                </c:pt>
                <c:pt idx="1306">
                  <c:v>16471537.317944165</c:v>
                </c:pt>
                <c:pt idx="1307">
                  <c:v>16473486.819378057</c:v>
                </c:pt>
                <c:pt idx="1308">
                  <c:v>16475311.942716008</c:v>
                </c:pt>
                <c:pt idx="1309">
                  <c:v>16477300.295092618</c:v>
                </c:pt>
                <c:pt idx="1310">
                  <c:v>16479125.408570759</c:v>
                </c:pt>
                <c:pt idx="1311">
                  <c:v>16480949.496226346</c:v>
                </c:pt>
                <c:pt idx="1312">
                  <c:v>16482824.940783929</c:v>
                </c:pt>
                <c:pt idx="1313">
                  <c:v>16484725.475129463</c:v>
                </c:pt>
                <c:pt idx="1314">
                  <c:v>16486425.114788113</c:v>
                </c:pt>
                <c:pt idx="1315">
                  <c:v>16488700.611641861</c:v>
                </c:pt>
                <c:pt idx="1316">
                  <c:v>16490912.445562955</c:v>
                </c:pt>
                <c:pt idx="1317">
                  <c:v>16492662.300685797</c:v>
                </c:pt>
                <c:pt idx="1318">
                  <c:v>16494575.286029996</c:v>
                </c:pt>
                <c:pt idx="1319">
                  <c:v>16496587.282641241</c:v>
                </c:pt>
                <c:pt idx="1320">
                  <c:v>16498337.14461166</c:v>
                </c:pt>
                <c:pt idx="1321">
                  <c:v>16499999.85703673</c:v>
                </c:pt>
                <c:pt idx="1322">
                  <c:v>16501811.470269151</c:v>
                </c:pt>
                <c:pt idx="1323">
                  <c:v>16503462.165944559</c:v>
                </c:pt>
                <c:pt idx="1324">
                  <c:v>16505336.96042371</c:v>
                </c:pt>
                <c:pt idx="1325">
                  <c:v>16506950.447248582</c:v>
                </c:pt>
                <c:pt idx="1326">
                  <c:v>16508849.306074709</c:v>
                </c:pt>
                <c:pt idx="1327">
                  <c:v>16510462.442088963</c:v>
                </c:pt>
                <c:pt idx="1328">
                  <c:v>16512712.223367995</c:v>
                </c:pt>
                <c:pt idx="1329">
                  <c:v>16514574.53485257</c:v>
                </c:pt>
                <c:pt idx="1330">
                  <c:v>16516474.230780963</c:v>
                </c:pt>
                <c:pt idx="1331">
                  <c:v>16518125.355163578</c:v>
                </c:pt>
                <c:pt idx="1332">
                  <c:v>16519562.040318321</c:v>
                </c:pt>
                <c:pt idx="1333">
                  <c:v>16520636.921300342</c:v>
                </c:pt>
                <c:pt idx="1334">
                  <c:v>16522611.92225785</c:v>
                </c:pt>
                <c:pt idx="1335">
                  <c:v>16523911.329926403</c:v>
                </c:pt>
                <c:pt idx="1336">
                  <c:v>16525186.630847152</c:v>
                </c:pt>
                <c:pt idx="1337">
                  <c:v>16526487.370810118</c:v>
                </c:pt>
                <c:pt idx="1338">
                  <c:v>16528400.441929035</c:v>
                </c:pt>
                <c:pt idx="1339">
                  <c:v>16530049.41067292</c:v>
                </c:pt>
                <c:pt idx="1340">
                  <c:v>16531874.929485127</c:v>
                </c:pt>
                <c:pt idx="1341">
                  <c:v>16534012.707357537</c:v>
                </c:pt>
                <c:pt idx="1342">
                  <c:v>16536024.519339152</c:v>
                </c:pt>
                <c:pt idx="1343">
                  <c:v>16538200.792341147</c:v>
                </c:pt>
                <c:pt idx="1344">
                  <c:v>16540274.929456368</c:v>
                </c:pt>
                <c:pt idx="1345">
                  <c:v>16542187.140991671</c:v>
                </c:pt>
                <c:pt idx="1346">
                  <c:v>16544374.771157496</c:v>
                </c:pt>
                <c:pt idx="1347">
                  <c:v>16546837.812281389</c:v>
                </c:pt>
                <c:pt idx="1348">
                  <c:v>16548849.578144945</c:v>
                </c:pt>
                <c:pt idx="1349">
                  <c:v>16551050.421658004</c:v>
                </c:pt>
                <c:pt idx="1350">
                  <c:v>16553250</c:v>
                </c:pt>
                <c:pt idx="1351">
                  <c:v>16555336.770457568</c:v>
                </c:pt>
                <c:pt idx="1352">
                  <c:v>16557075.235303035</c:v>
                </c:pt>
                <c:pt idx="1353">
                  <c:v>16559211.922268216</c:v>
                </c:pt>
                <c:pt idx="1354">
                  <c:v>16561599.765080683</c:v>
                </c:pt>
                <c:pt idx="1355">
                  <c:v>16563974.625026679</c:v>
                </c:pt>
                <c:pt idx="1356">
                  <c:v>16566175.256373273</c:v>
                </c:pt>
                <c:pt idx="1357">
                  <c:v>16568399.911037633</c:v>
                </c:pt>
                <c:pt idx="1358">
                  <c:v>16570486.821446206</c:v>
                </c:pt>
                <c:pt idx="1359">
                  <c:v>16572700.542053696</c:v>
                </c:pt>
                <c:pt idx="1360">
                  <c:v>16574325.199078226</c:v>
                </c:pt>
                <c:pt idx="1361">
                  <c:v>16576225.123716107</c:v>
                </c:pt>
                <c:pt idx="1362">
                  <c:v>16577737.207224723</c:v>
                </c:pt>
                <c:pt idx="1363">
                  <c:v>16579924.821634211</c:v>
                </c:pt>
                <c:pt idx="1364">
                  <c:v>16581662.223001366</c:v>
                </c:pt>
                <c:pt idx="1365">
                  <c:v>16583712.427038904</c:v>
                </c:pt>
                <c:pt idx="1366">
                  <c:v>16585561.604192698</c:v>
                </c:pt>
                <c:pt idx="1367">
                  <c:v>16587124.711203344</c:v>
                </c:pt>
                <c:pt idx="1368">
                  <c:v>16588786.583786268</c:v>
                </c:pt>
                <c:pt idx="1369">
                  <c:v>16590675.308545185</c:v>
                </c:pt>
                <c:pt idx="1370">
                  <c:v>16592887.077626336</c:v>
                </c:pt>
                <c:pt idx="1371">
                  <c:v>16595000.700706242</c:v>
                </c:pt>
                <c:pt idx="1372">
                  <c:v>16596737.149431525</c:v>
                </c:pt>
                <c:pt idx="1373">
                  <c:v>16598361.116609769</c:v>
                </c:pt>
                <c:pt idx="1374">
                  <c:v>16600212.661772178</c:v>
                </c:pt>
                <c:pt idx="1375">
                  <c:v>16602525.075105673</c:v>
                </c:pt>
                <c:pt idx="1376">
                  <c:v>16604175.536748182</c:v>
                </c:pt>
                <c:pt idx="1377">
                  <c:v>16605699.400555739</c:v>
                </c:pt>
                <c:pt idx="1378">
                  <c:v>16607736.777368404</c:v>
                </c:pt>
                <c:pt idx="1379">
                  <c:v>16609699.48703081</c:v>
                </c:pt>
                <c:pt idx="1380">
                  <c:v>16612000.070372781</c:v>
                </c:pt>
                <c:pt idx="1381">
                  <c:v>16613961.931992684</c:v>
                </c:pt>
                <c:pt idx="1382">
                  <c:v>16616011.185619872</c:v>
                </c:pt>
                <c:pt idx="1383">
                  <c:v>16617750.067246648</c:v>
                </c:pt>
                <c:pt idx="1384">
                  <c:v>16619636.523254797</c:v>
                </c:pt>
                <c:pt idx="1385">
                  <c:v>16621350.114972081</c:v>
                </c:pt>
                <c:pt idx="1386">
                  <c:v>16623111.88865849</c:v>
                </c:pt>
                <c:pt idx="1387">
                  <c:v>16625550.171560392</c:v>
                </c:pt>
                <c:pt idx="1388">
                  <c:v>16627700.453766022</c:v>
                </c:pt>
                <c:pt idx="1389">
                  <c:v>16629762.695312405</c:v>
                </c:pt>
                <c:pt idx="1390">
                  <c:v>16631675.174318625</c:v>
                </c:pt>
                <c:pt idx="1391">
                  <c:v>16633874.943088366</c:v>
                </c:pt>
                <c:pt idx="1392">
                  <c:v>16636099.459491774</c:v>
                </c:pt>
                <c:pt idx="1393">
                  <c:v>16637986.730584882</c:v>
                </c:pt>
                <c:pt idx="1394">
                  <c:v>16640300.216366941</c:v>
                </c:pt>
                <c:pt idx="1395">
                  <c:v>16642450.493300516</c:v>
                </c:pt>
                <c:pt idx="1396">
                  <c:v>16644511.588249343</c:v>
                </c:pt>
                <c:pt idx="1397">
                  <c:v>16646837.565370986</c:v>
                </c:pt>
                <c:pt idx="1398">
                  <c:v>16649111.779727468</c:v>
                </c:pt>
                <c:pt idx="1399">
                  <c:v>16650400.281273646</c:v>
                </c:pt>
                <c:pt idx="1400">
                  <c:v>16651462.452245839</c:v>
                </c:pt>
                <c:pt idx="1401">
                  <c:v>16653386.735733218</c:v>
                </c:pt>
                <c:pt idx="1402">
                  <c:v>16655225.583639635</c:v>
                </c:pt>
                <c:pt idx="1403">
                  <c:v>16656937.251507822</c:v>
                </c:pt>
                <c:pt idx="1404">
                  <c:v>16658811.8558034</c:v>
                </c:pt>
                <c:pt idx="1405">
                  <c:v>16660787.000070637</c:v>
                </c:pt>
                <c:pt idx="1406">
                  <c:v>16662237.541789949</c:v>
                </c:pt>
                <c:pt idx="1407">
                  <c:v>16663899.558985105</c:v>
                </c:pt>
                <c:pt idx="1408">
                  <c:v>16665636.648436399</c:v>
                </c:pt>
                <c:pt idx="1409">
                  <c:v>16667325.556249171</c:v>
                </c:pt>
                <c:pt idx="1410">
                  <c:v>16669250.273421593</c:v>
                </c:pt>
                <c:pt idx="1411">
                  <c:v>16671037.131009163</c:v>
                </c:pt>
                <c:pt idx="1412">
                  <c:v>16672974.817587798</c:v>
                </c:pt>
                <c:pt idx="1413">
                  <c:v>16674486.655508073</c:v>
                </c:pt>
                <c:pt idx="1414">
                  <c:v>16675486.743823716</c:v>
                </c:pt>
                <c:pt idx="1415">
                  <c:v>16676475.492659897</c:v>
                </c:pt>
                <c:pt idx="1416">
                  <c:v>16678224.404037686</c:v>
                </c:pt>
                <c:pt idx="1417">
                  <c:v>16679825.000037674</c:v>
                </c:pt>
                <c:pt idx="1418">
                  <c:v>16681724.910856904</c:v>
                </c:pt>
                <c:pt idx="1419">
                  <c:v>16683637.124246005</c:v>
                </c:pt>
                <c:pt idx="1420">
                  <c:v>16684611.492756402</c:v>
                </c:pt>
                <c:pt idx="1421">
                  <c:v>16687387.209184268</c:v>
                </c:pt>
                <c:pt idx="1422">
                  <c:v>16689399.513272833</c:v>
                </c:pt>
                <c:pt idx="1423">
                  <c:v>16691600.715571087</c:v>
                </c:pt>
                <c:pt idx="1424">
                  <c:v>16693762.484742232</c:v>
                </c:pt>
                <c:pt idx="1425">
                  <c:v>16695587.395103551</c:v>
                </c:pt>
                <c:pt idx="1426">
                  <c:v>16697561.959463315</c:v>
                </c:pt>
                <c:pt idx="1427">
                  <c:v>16699436.130683493</c:v>
                </c:pt>
                <c:pt idx="1428">
                  <c:v>16701387.148420855</c:v>
                </c:pt>
                <c:pt idx="1429">
                  <c:v>16703275.349615881</c:v>
                </c:pt>
                <c:pt idx="1430">
                  <c:v>16705400.664627675</c:v>
                </c:pt>
                <c:pt idx="1431">
                  <c:v>16707362.324447917</c:v>
                </c:pt>
                <c:pt idx="1432">
                  <c:v>16709499.405939421</c:v>
                </c:pt>
                <c:pt idx="1433">
                  <c:v>16711625.637896612</c:v>
                </c:pt>
                <c:pt idx="1434">
                  <c:v>16713862.594833318</c:v>
                </c:pt>
                <c:pt idx="1435">
                  <c:v>16715912.589588189</c:v>
                </c:pt>
                <c:pt idx="1436">
                  <c:v>16718099.711631531</c:v>
                </c:pt>
                <c:pt idx="1437">
                  <c:v>16720374.719855696</c:v>
                </c:pt>
                <c:pt idx="1438">
                  <c:v>16722611.725885933</c:v>
                </c:pt>
                <c:pt idx="1439">
                  <c:v>16724937.000034986</c:v>
                </c:pt>
                <c:pt idx="1440">
                  <c:v>16726837.73006486</c:v>
                </c:pt>
                <c:pt idx="1441">
                  <c:v>16728774.60561773</c:v>
                </c:pt>
                <c:pt idx="1442">
                  <c:v>16730974.784706453</c:v>
                </c:pt>
                <c:pt idx="1443">
                  <c:v>16733011.577097153</c:v>
                </c:pt>
                <c:pt idx="1444">
                  <c:v>16735149.22805162</c:v>
                </c:pt>
                <c:pt idx="1445">
                  <c:v>16737136.624599837</c:v>
                </c:pt>
                <c:pt idx="1446">
                  <c:v>16739412.796995785</c:v>
                </c:pt>
                <c:pt idx="1447">
                  <c:v>16741750</c:v>
                </c:pt>
                <c:pt idx="1448">
                  <c:v>16743874.630648164</c:v>
                </c:pt>
                <c:pt idx="1449">
                  <c:v>16745949.664499544</c:v>
                </c:pt>
                <c:pt idx="1450">
                  <c:v>16748336.316421583</c:v>
                </c:pt>
                <c:pt idx="1451">
                  <c:v>16750600.684643187</c:v>
                </c:pt>
                <c:pt idx="1452">
                  <c:v>16752325.73625895</c:v>
                </c:pt>
                <c:pt idx="1453">
                  <c:v>16754025.393666083</c:v>
                </c:pt>
                <c:pt idx="1454">
                  <c:v>16755699.585823162</c:v>
                </c:pt>
                <c:pt idx="1455">
                  <c:v>16757637.236655824</c:v>
                </c:pt>
                <c:pt idx="1456">
                  <c:v>16759361.777286325</c:v>
                </c:pt>
                <c:pt idx="1457">
                  <c:v>16761275.235080682</c:v>
                </c:pt>
                <c:pt idx="1458">
                  <c:v>16762925.466828581</c:v>
                </c:pt>
                <c:pt idx="1459">
                  <c:v>16764687.203403333</c:v>
                </c:pt>
                <c:pt idx="1460">
                  <c:v>16766687.000031568</c:v>
                </c:pt>
                <c:pt idx="1461">
                  <c:v>16768550</c:v>
                </c:pt>
                <c:pt idx="1462">
                  <c:v>16770624.776510101</c:v>
                </c:pt>
                <c:pt idx="1463">
                  <c:v>16772424.747080481</c:v>
                </c:pt>
                <c:pt idx="1464">
                  <c:v>16774449.537133781</c:v>
                </c:pt>
                <c:pt idx="1465">
                  <c:v>16776436.760049805</c:v>
                </c:pt>
                <c:pt idx="1466">
                  <c:v>16778550.437463459</c:v>
                </c:pt>
                <c:pt idx="1467">
                  <c:v>16780512</c:v>
                </c:pt>
                <c:pt idx="1468">
                  <c:v>16782611.789844744</c:v>
                </c:pt>
                <c:pt idx="1469">
                  <c:v>16784425.000028688</c:v>
                </c:pt>
                <c:pt idx="1470">
                  <c:v>16786525</c:v>
                </c:pt>
                <c:pt idx="1471">
                  <c:v>16788537.397984076</c:v>
                </c:pt>
                <c:pt idx="1472">
                  <c:v>16790612.432339471</c:v>
                </c:pt>
                <c:pt idx="1473">
                  <c:v>16792674.550568089</c:v>
                </c:pt>
                <c:pt idx="1474">
                  <c:v>16794737.219064742</c:v>
                </c:pt>
                <c:pt idx="1475">
                  <c:v>16797112.244751226</c:v>
                </c:pt>
                <c:pt idx="1476">
                  <c:v>16799362.469368335</c:v>
                </c:pt>
                <c:pt idx="1477">
                  <c:v>16801199.77148756</c:v>
                </c:pt>
                <c:pt idx="1478">
                  <c:v>16803187</c:v>
                </c:pt>
                <c:pt idx="1479">
                  <c:v>16805075.237502806</c:v>
                </c:pt>
                <c:pt idx="1480">
                  <c:v>16807024.999956485</c:v>
                </c:pt>
                <c:pt idx="1481">
                  <c:v>16809112.586834777</c:v>
                </c:pt>
                <c:pt idx="1482">
                  <c:v>16811261.427733663</c:v>
                </c:pt>
                <c:pt idx="1483">
                  <c:v>16813311.434197169</c:v>
                </c:pt>
                <c:pt idx="1484">
                  <c:v>16815586.745356742</c:v>
                </c:pt>
                <c:pt idx="1485">
                  <c:v>16817912.566313833</c:v>
                </c:pt>
                <c:pt idx="1486">
                  <c:v>16820024.398949627</c:v>
                </c:pt>
                <c:pt idx="1487">
                  <c:v>16822186.395406265</c:v>
                </c:pt>
                <c:pt idx="1488">
                  <c:v>16824411.421462778</c:v>
                </c:pt>
                <c:pt idx="1489">
                  <c:v>16826411.416255131</c:v>
                </c:pt>
                <c:pt idx="1490">
                  <c:v>16828311.411590386</c:v>
                </c:pt>
                <c:pt idx="1491">
                  <c:v>16830311.712642562</c:v>
                </c:pt>
                <c:pt idx="1492">
                  <c:v>16832250.278929681</c:v>
                </c:pt>
                <c:pt idx="1493">
                  <c:v>16834074.417884432</c:v>
                </c:pt>
                <c:pt idx="1494">
                  <c:v>16836187.325363174</c:v>
                </c:pt>
                <c:pt idx="1495">
                  <c:v>16837675.643445134</c:v>
                </c:pt>
                <c:pt idx="1496">
                  <c:v>16839636.928272672</c:v>
                </c:pt>
                <c:pt idx="1497">
                  <c:v>16841749.999943379</c:v>
                </c:pt>
                <c:pt idx="1498">
                  <c:v>16843761.713102605</c:v>
                </c:pt>
                <c:pt idx="1499">
                  <c:v>16845900.477015</c:v>
                </c:pt>
                <c:pt idx="1500">
                  <c:v>16848286.952617377</c:v>
                </c:pt>
                <c:pt idx="1501">
                  <c:v>16850412</c:v>
                </c:pt>
                <c:pt idx="1502">
                  <c:v>16852112.431924764</c:v>
                </c:pt>
                <c:pt idx="1503">
                  <c:v>16853812.318589255</c:v>
                </c:pt>
                <c:pt idx="1504">
                  <c:v>16855486.095652148</c:v>
                </c:pt>
                <c:pt idx="1505">
                  <c:v>16857286.236226652</c:v>
                </c:pt>
                <c:pt idx="1506">
                  <c:v>16859174.554507688</c:v>
                </c:pt>
                <c:pt idx="1507">
                  <c:v>16861249.409667943</c:v>
                </c:pt>
                <c:pt idx="1508">
                  <c:v>16863312.842751045</c:v>
                </c:pt>
                <c:pt idx="1509">
                  <c:v>16865487.208182339</c:v>
                </c:pt>
                <c:pt idx="1510">
                  <c:v>16867111.35193231</c:v>
                </c:pt>
                <c:pt idx="1511">
                  <c:v>16869136.356080636</c:v>
                </c:pt>
                <c:pt idx="1512">
                  <c:v>16870974.703437306</c:v>
                </c:pt>
                <c:pt idx="1513">
                  <c:v>16873012.312355258</c:v>
                </c:pt>
                <c:pt idx="1514">
                  <c:v>16874987.293604266</c:v>
                </c:pt>
                <c:pt idx="1515">
                  <c:v>16876786.710958075</c:v>
                </c:pt>
                <c:pt idx="1516">
                  <c:v>16878924.383247603</c:v>
                </c:pt>
                <c:pt idx="1517">
                  <c:v>16880787</c:v>
                </c:pt>
                <c:pt idx="1518">
                  <c:v>16882600.64020016</c:v>
                </c:pt>
                <c:pt idx="1519">
                  <c:v>16884399.462311506</c:v>
                </c:pt>
                <c:pt idx="1520">
                  <c:v>16886561.180956367</c:v>
                </c:pt>
                <c:pt idx="1521">
                  <c:v>16888311.681779314</c:v>
                </c:pt>
                <c:pt idx="1522">
                  <c:v>16890325.61514353</c:v>
                </c:pt>
                <c:pt idx="1523">
                  <c:v>16892286.365367107</c:v>
                </c:pt>
                <c:pt idx="1524">
                  <c:v>16894325</c:v>
                </c:pt>
                <c:pt idx="1525">
                  <c:v>16896286.404683948</c:v>
                </c:pt>
                <c:pt idx="1526">
                  <c:v>16898536.712751817</c:v>
                </c:pt>
                <c:pt idx="1527">
                  <c:v>16900387.573416423</c:v>
                </c:pt>
                <c:pt idx="1528">
                  <c:v>16902250.285244551</c:v>
                </c:pt>
                <c:pt idx="1529">
                  <c:v>16904174.38740683</c:v>
                </c:pt>
                <c:pt idx="1530">
                  <c:v>16906174.469881851</c:v>
                </c:pt>
                <c:pt idx="1531">
                  <c:v>16908150.421856683</c:v>
                </c:pt>
                <c:pt idx="1532">
                  <c:v>16910025.353731904</c:v>
                </c:pt>
                <c:pt idx="1533">
                  <c:v>16911775</c:v>
                </c:pt>
                <c:pt idx="1534">
                  <c:v>16913662.206919964</c:v>
                </c:pt>
                <c:pt idx="1535">
                  <c:v>16915686.78460389</c:v>
                </c:pt>
                <c:pt idx="1536">
                  <c:v>16917687.718719911</c:v>
                </c:pt>
                <c:pt idx="1537">
                  <c:v>16919475.879141998</c:v>
                </c:pt>
                <c:pt idx="1538">
                  <c:v>16921236.283364359</c:v>
                </c:pt>
                <c:pt idx="1539">
                  <c:v>16923225.792828925</c:v>
                </c:pt>
                <c:pt idx="1540">
                  <c:v>16925037.250583917</c:v>
                </c:pt>
                <c:pt idx="1541">
                  <c:v>16926937.643204503</c:v>
                </c:pt>
                <c:pt idx="1542">
                  <c:v>16928911.233817156</c:v>
                </c:pt>
                <c:pt idx="1543">
                  <c:v>16930500.51937503</c:v>
                </c:pt>
                <c:pt idx="1544">
                  <c:v>16932374.481487181</c:v>
                </c:pt>
                <c:pt idx="1545">
                  <c:v>16934150.530440249</c:v>
                </c:pt>
                <c:pt idx="1546">
                  <c:v>16935811.776442524</c:v>
                </c:pt>
                <c:pt idx="1547">
                  <c:v>16937799.771011662</c:v>
                </c:pt>
                <c:pt idx="1548">
                  <c:v>16939499.454800572</c:v>
                </c:pt>
                <c:pt idx="1549">
                  <c:v>16941336.193910707</c:v>
                </c:pt>
                <c:pt idx="1550">
                  <c:v>16943236.915444683</c:v>
                </c:pt>
                <c:pt idx="1551">
                  <c:v>16944950.041606139</c:v>
                </c:pt>
                <c:pt idx="1552">
                  <c:v>16946849.538086783</c:v>
                </c:pt>
                <c:pt idx="1553">
                  <c:v>16948874.951958116</c:v>
                </c:pt>
                <c:pt idx="1554">
                  <c:v>16950475.522253849</c:v>
                </c:pt>
                <c:pt idx="1555">
                  <c:v>16952500.048376907</c:v>
                </c:pt>
                <c:pt idx="1556">
                  <c:v>16954450.46746324</c:v>
                </c:pt>
                <c:pt idx="1557">
                  <c:v>16956462.310945719</c:v>
                </c:pt>
                <c:pt idx="1558">
                  <c:v>16958312.386594422</c:v>
                </c:pt>
                <c:pt idx="1559">
                  <c:v>16960274.46501125</c:v>
                </c:pt>
                <c:pt idx="1560">
                  <c:v>16961987.449309032</c:v>
                </c:pt>
                <c:pt idx="1561">
                  <c:v>16964237.383489739</c:v>
                </c:pt>
                <c:pt idx="1562">
                  <c:v>16966261.952785335</c:v>
                </c:pt>
                <c:pt idx="1563">
                  <c:v>16968087.049019396</c:v>
                </c:pt>
                <c:pt idx="1564">
                  <c:v>16968900.581891108</c:v>
                </c:pt>
                <c:pt idx="1565">
                  <c:v>16972125.42813484</c:v>
                </c:pt>
                <c:pt idx="1566">
                  <c:v>16974062.000063378</c:v>
                </c:pt>
                <c:pt idx="1567">
                  <c:v>16976150.083983563</c:v>
                </c:pt>
                <c:pt idx="1568">
                  <c:v>16977874.501744334</c:v>
                </c:pt>
                <c:pt idx="1569">
                  <c:v>16979861.28332049</c:v>
                </c:pt>
                <c:pt idx="1570">
                  <c:v>16981637.164655011</c:v>
                </c:pt>
                <c:pt idx="1571">
                  <c:v>16983687.335844208</c:v>
                </c:pt>
                <c:pt idx="1572">
                  <c:v>16985662.162550114</c:v>
                </c:pt>
                <c:pt idx="1573">
                  <c:v>16987887.880062725</c:v>
                </c:pt>
                <c:pt idx="1574">
                  <c:v>16989599.849950485</c:v>
                </c:pt>
                <c:pt idx="1575">
                  <c:v>16991599.850772098</c:v>
                </c:pt>
                <c:pt idx="1576">
                  <c:v>16993612.075466741</c:v>
                </c:pt>
                <c:pt idx="1577">
                  <c:v>16995525.223008607</c:v>
                </c:pt>
                <c:pt idx="1578">
                  <c:v>16997500</c:v>
                </c:pt>
                <c:pt idx="1579">
                  <c:v>16999061.549609751</c:v>
                </c:pt>
                <c:pt idx="1580">
                  <c:v>17000825.429328684</c:v>
                </c:pt>
                <c:pt idx="1581">
                  <c:v>17002562.369499777</c:v>
                </c:pt>
                <c:pt idx="1582">
                  <c:v>17004161.147405725</c:v>
                </c:pt>
                <c:pt idx="1583">
                  <c:v>17006149.858945306</c:v>
                </c:pt>
                <c:pt idx="1584">
                  <c:v>17008062.359479379</c:v>
                </c:pt>
                <c:pt idx="1585">
                  <c:v>17009975.437214456</c:v>
                </c:pt>
                <c:pt idx="1586">
                  <c:v>17011825.143899996</c:v>
                </c:pt>
                <c:pt idx="1587">
                  <c:v>17013624.386090077</c:v>
                </c:pt>
                <c:pt idx="1588">
                  <c:v>17015450.411101419</c:v>
                </c:pt>
                <c:pt idx="1589">
                  <c:v>17017386.325688235</c:v>
                </c:pt>
                <c:pt idx="1590">
                  <c:v>17019162.344331849</c:v>
                </c:pt>
                <c:pt idx="1591">
                  <c:v>17021012.425602853</c:v>
                </c:pt>
                <c:pt idx="1592">
                  <c:v>17022761.423978709</c:v>
                </c:pt>
                <c:pt idx="1593">
                  <c:v>17024750.570523523</c:v>
                </c:pt>
                <c:pt idx="1594">
                  <c:v>17026699.191042863</c:v>
                </c:pt>
                <c:pt idx="1595">
                  <c:v>17028249.527157411</c:v>
                </c:pt>
                <c:pt idx="1596">
                  <c:v>17030325.703944892</c:v>
                </c:pt>
                <c:pt idx="1597">
                  <c:v>17032186.161124732</c:v>
                </c:pt>
                <c:pt idx="1598">
                  <c:v>17033824.923695099</c:v>
                </c:pt>
                <c:pt idx="1599">
                  <c:v>17035637.234572809</c:v>
                </c:pt>
                <c:pt idx="1600">
                  <c:v>17037924.840976831</c:v>
                </c:pt>
                <c:pt idx="1601">
                  <c:v>17039575.370041832</c:v>
                </c:pt>
                <c:pt idx="1602">
                  <c:v>17041350.564811688</c:v>
                </c:pt>
                <c:pt idx="1603">
                  <c:v>17043300.645800315</c:v>
                </c:pt>
                <c:pt idx="1604">
                  <c:v>17045136.999970634</c:v>
                </c:pt>
                <c:pt idx="1605">
                  <c:v>17047049.525489133</c:v>
                </c:pt>
                <c:pt idx="1606">
                  <c:v>17048975.455541555</c:v>
                </c:pt>
                <c:pt idx="1607">
                  <c:v>17051012.396596827</c:v>
                </c:pt>
                <c:pt idx="1608">
                  <c:v>17052800.3511771</c:v>
                </c:pt>
                <c:pt idx="1609">
                  <c:v>17054986.688252185</c:v>
                </c:pt>
                <c:pt idx="1610">
                  <c:v>17056975.271736935</c:v>
                </c:pt>
                <c:pt idx="1611">
                  <c:v>17059074.502520774</c:v>
                </c:pt>
                <c:pt idx="1612">
                  <c:v>17061036.439697869</c:v>
                </c:pt>
                <c:pt idx="1613">
                  <c:v>17062712.356766369</c:v>
                </c:pt>
                <c:pt idx="1614">
                  <c:v>17064949.954999018</c:v>
                </c:pt>
                <c:pt idx="1615">
                  <c:v>17067000.177919555</c:v>
                </c:pt>
                <c:pt idx="1616">
                  <c:v>17069111.557881992</c:v>
                </c:pt>
                <c:pt idx="1617">
                  <c:v>17071024.563752692</c:v>
                </c:pt>
                <c:pt idx="1618">
                  <c:v>17073024.999967616</c:v>
                </c:pt>
                <c:pt idx="1619">
                  <c:v>17075349.511737622</c:v>
                </c:pt>
                <c:pt idx="1620">
                  <c:v>17077550.524322338</c:v>
                </c:pt>
                <c:pt idx="1621">
                  <c:v>17079362.043613967</c:v>
                </c:pt>
                <c:pt idx="1622">
                  <c:v>17081149.4786052</c:v>
                </c:pt>
                <c:pt idx="1623">
                  <c:v>17082962.175026942</c:v>
                </c:pt>
                <c:pt idx="1624">
                  <c:v>17084762.044334412</c:v>
                </c:pt>
                <c:pt idx="1625">
                  <c:v>17086349.950822629</c:v>
                </c:pt>
                <c:pt idx="1626">
                  <c:v>17088062.19327933</c:v>
                </c:pt>
                <c:pt idx="1627">
                  <c:v>17089900.354965236</c:v>
                </c:pt>
                <c:pt idx="1628">
                  <c:v>17091700.262856185</c:v>
                </c:pt>
                <c:pt idx="1629">
                  <c:v>17093636.749938007</c:v>
                </c:pt>
                <c:pt idx="1630">
                  <c:v>17095536.793071747</c:v>
                </c:pt>
                <c:pt idx="1631">
                  <c:v>17097599.592147376</c:v>
                </c:pt>
                <c:pt idx="1632">
                  <c:v>17099574.948574696</c:v>
                </c:pt>
                <c:pt idx="1633">
                  <c:v>17101600.446357861</c:v>
                </c:pt>
                <c:pt idx="1634">
                  <c:v>17103537.14806328</c:v>
                </c:pt>
                <c:pt idx="1635">
                  <c:v>17105512.49307102</c:v>
                </c:pt>
                <c:pt idx="1636">
                  <c:v>17107599.404197842</c:v>
                </c:pt>
                <c:pt idx="1637">
                  <c:v>17109487.164781269</c:v>
                </c:pt>
                <c:pt idx="1638">
                  <c:v>17111500.054232731</c:v>
                </c:pt>
                <c:pt idx="1639">
                  <c:v>17113662.054103017</c:v>
                </c:pt>
                <c:pt idx="1640">
                  <c:v>17115599.518560462</c:v>
                </c:pt>
                <c:pt idx="1641">
                  <c:v>17117425.219498076</c:v>
                </c:pt>
                <c:pt idx="1642">
                  <c:v>17118950.325902976</c:v>
                </c:pt>
                <c:pt idx="1643">
                  <c:v>17120925.169931151</c:v>
                </c:pt>
                <c:pt idx="1644">
                  <c:v>17122800.537815318</c:v>
                </c:pt>
                <c:pt idx="1645">
                  <c:v>17124550</c:v>
                </c:pt>
                <c:pt idx="1646">
                  <c:v>17126387.471381426</c:v>
                </c:pt>
                <c:pt idx="1647">
                  <c:v>17128174.54486984</c:v>
                </c:pt>
                <c:pt idx="1648">
                  <c:v>17129625.40994212</c:v>
                </c:pt>
                <c:pt idx="1649">
                  <c:v>17131287.507173814</c:v>
                </c:pt>
                <c:pt idx="1650">
                  <c:v>17132999.647182744</c:v>
                </c:pt>
                <c:pt idx="1651">
                  <c:v>17135012</c:v>
                </c:pt>
                <c:pt idx="1652">
                  <c:v>17136911.560662191</c:v>
                </c:pt>
                <c:pt idx="1653">
                  <c:v>17138925.29650183</c:v>
                </c:pt>
                <c:pt idx="1654">
                  <c:v>17140637.000037082</c:v>
                </c:pt>
                <c:pt idx="1655">
                  <c:v>17142474.471024331</c:v>
                </c:pt>
                <c:pt idx="1656">
                  <c:v>17144150.104647961</c:v>
                </c:pt>
                <c:pt idx="1657">
                  <c:v>17145949.838790018</c:v>
                </c:pt>
                <c:pt idx="1658">
                  <c:v>17147737.536917385</c:v>
                </c:pt>
                <c:pt idx="1659">
                  <c:v>17149361.679717593</c:v>
                </c:pt>
                <c:pt idx="1660">
                  <c:v>17151061.63133879</c:v>
                </c:pt>
                <c:pt idx="1661">
                  <c:v>17152549.999925837</c:v>
                </c:pt>
                <c:pt idx="1662">
                  <c:v>17154524.908469476</c:v>
                </c:pt>
                <c:pt idx="1663">
                  <c:v>17156687.500102598</c:v>
                </c:pt>
                <c:pt idx="1664">
                  <c:v>17158850.314179681</c:v>
                </c:pt>
                <c:pt idx="1665">
                  <c:v>17160775.273489639</c:v>
                </c:pt>
                <c:pt idx="1666">
                  <c:v>17162486.909608651</c:v>
                </c:pt>
                <c:pt idx="1667">
                  <c:v>17164761.457656346</c:v>
                </c:pt>
                <c:pt idx="1668">
                  <c:v>17166837.30436055</c:v>
                </c:pt>
                <c:pt idx="1669">
                  <c:v>17168837.955323461</c:v>
                </c:pt>
                <c:pt idx="1670">
                  <c:v>17171036.713003103</c:v>
                </c:pt>
                <c:pt idx="1671">
                  <c:v>17173074.831210092</c:v>
                </c:pt>
                <c:pt idx="1672">
                  <c:v>17175187.493026286</c:v>
                </c:pt>
                <c:pt idx="1673">
                  <c:v>17176999.180951849</c:v>
                </c:pt>
                <c:pt idx="1674">
                  <c:v>17179112.081711058</c:v>
                </c:pt>
                <c:pt idx="1675">
                  <c:v>17180800</c:v>
                </c:pt>
                <c:pt idx="1676">
                  <c:v>17182636.999964014</c:v>
                </c:pt>
                <c:pt idx="1677">
                  <c:v>17184486.999977704</c:v>
                </c:pt>
                <c:pt idx="1678">
                  <c:v>17186400</c:v>
                </c:pt>
                <c:pt idx="1679">
                  <c:v>17188474.999966372</c:v>
                </c:pt>
                <c:pt idx="1680">
                  <c:v>17190711.999971561</c:v>
                </c:pt>
                <c:pt idx="1681">
                  <c:v>17192675</c:v>
                </c:pt>
                <c:pt idx="1682">
                  <c:v>17194325</c:v>
                </c:pt>
                <c:pt idx="1683">
                  <c:v>17196250</c:v>
                </c:pt>
                <c:pt idx="1684">
                  <c:v>17198200</c:v>
                </c:pt>
                <c:pt idx="1685">
                  <c:v>17200061.999960415</c:v>
                </c:pt>
                <c:pt idx="1686">
                  <c:v>17202250.000080846</c:v>
                </c:pt>
                <c:pt idx="1687">
                  <c:v>17204400</c:v>
                </c:pt>
                <c:pt idx="1688">
                  <c:v>17206324.99996046</c:v>
                </c:pt>
                <c:pt idx="1689">
                  <c:v>17208175.0000397</c:v>
                </c:pt>
                <c:pt idx="1690">
                  <c:v>17209900</c:v>
                </c:pt>
                <c:pt idx="1691">
                  <c:v>17211925</c:v>
                </c:pt>
                <c:pt idx="1692">
                  <c:v>17213875.000039466</c:v>
                </c:pt>
                <c:pt idx="1693">
                  <c:v>17215787.000028871</c:v>
                </c:pt>
                <c:pt idx="1694">
                  <c:v>17217800</c:v>
                </c:pt>
                <c:pt idx="1695">
                  <c:v>17219586.999986168</c:v>
                </c:pt>
                <c:pt idx="1696">
                  <c:v>17221475.00003963</c:v>
                </c:pt>
                <c:pt idx="1697">
                  <c:v>17223336.999981508</c:v>
                </c:pt>
                <c:pt idx="1698">
                  <c:v>17225325.000039205</c:v>
                </c:pt>
                <c:pt idx="1699">
                  <c:v>17227162.000067331</c:v>
                </c:pt>
                <c:pt idx="1700">
                  <c:v>17229025</c:v>
                </c:pt>
                <c:pt idx="1701">
                  <c:v>17230700</c:v>
                </c:pt>
                <c:pt idx="1702">
                  <c:v>17232850</c:v>
                </c:pt>
                <c:pt idx="1703">
                  <c:v>17235162.00004648</c:v>
                </c:pt>
                <c:pt idx="1704">
                  <c:v>17237086.999949269</c:v>
                </c:pt>
                <c:pt idx="1705">
                  <c:v>17238812.000011351</c:v>
                </c:pt>
                <c:pt idx="1706">
                  <c:v>17240737.000070218</c:v>
                </c:pt>
                <c:pt idx="1707">
                  <c:v>17242662.000005685</c:v>
                </c:pt>
                <c:pt idx="1708">
                  <c:v>17244587.000034753</c:v>
                </c:pt>
                <c:pt idx="1709">
                  <c:v>17246337.000049498</c:v>
                </c:pt>
                <c:pt idx="1710">
                  <c:v>17248174.999931131</c:v>
                </c:pt>
                <c:pt idx="1711">
                  <c:v>17249762.000010867</c:v>
                </c:pt>
                <c:pt idx="1712">
                  <c:v>17251374.999963198</c:v>
                </c:pt>
                <c:pt idx="1713">
                  <c:v>17253275.000038289</c:v>
                </c:pt>
                <c:pt idx="1714">
                  <c:v>17255174.999961343</c:v>
                </c:pt>
                <c:pt idx="1715">
                  <c:v>17257062.000038549</c:v>
                </c:pt>
                <c:pt idx="1716">
                  <c:v>17259087.000028569</c:v>
                </c:pt>
                <c:pt idx="1717">
                  <c:v>17260787.000015799</c:v>
                </c:pt>
                <c:pt idx="1718">
                  <c:v>17262536.999936722</c:v>
                </c:pt>
                <c:pt idx="1719">
                  <c:v>17264637.000062972</c:v>
                </c:pt>
                <c:pt idx="1720">
                  <c:v>17266474.999961641</c:v>
                </c:pt>
                <c:pt idx="1721">
                  <c:v>17268149.999923225</c:v>
                </c:pt>
                <c:pt idx="1722">
                  <c:v>17269886.999938868</c:v>
                </c:pt>
                <c:pt idx="1723">
                  <c:v>17271637.000052169</c:v>
                </c:pt>
                <c:pt idx="1724">
                  <c:v>17273311.99993632</c:v>
                </c:pt>
                <c:pt idx="1725">
                  <c:v>17275075.000078477</c:v>
                </c:pt>
                <c:pt idx="1726">
                  <c:v>17277025.000078142</c:v>
                </c:pt>
                <c:pt idx="1727">
                  <c:v>17278962.000070557</c:v>
                </c:pt>
                <c:pt idx="1728">
                  <c:v>17280762.000014849</c:v>
                </c:pt>
                <c:pt idx="1729">
                  <c:v>17282686.99996132</c:v>
                </c:pt>
                <c:pt idx="1730">
                  <c:v>17284574.999962747</c:v>
                </c:pt>
                <c:pt idx="1731">
                  <c:v>17286424.999962095</c:v>
                </c:pt>
                <c:pt idx="1732">
                  <c:v>17288536.999939501</c:v>
                </c:pt>
                <c:pt idx="1733">
                  <c:v>17290275</c:v>
                </c:pt>
                <c:pt idx="1734">
                  <c:v>17292074.999962557</c:v>
                </c:pt>
                <c:pt idx="1735">
                  <c:v>17294000</c:v>
                </c:pt>
                <c:pt idx="1736">
                  <c:v>17295900</c:v>
                </c:pt>
                <c:pt idx="1737">
                  <c:v>17297937.00004226</c:v>
                </c:pt>
                <c:pt idx="1738">
                  <c:v>17299911.999933228</c:v>
                </c:pt>
                <c:pt idx="1739">
                  <c:v>17301600</c:v>
                </c:pt>
                <c:pt idx="1740">
                  <c:v>17303411.999987695</c:v>
                </c:pt>
                <c:pt idx="1741">
                  <c:v>17305262.000033453</c:v>
                </c:pt>
                <c:pt idx="1742">
                  <c:v>17306925</c:v>
                </c:pt>
                <c:pt idx="1743">
                  <c:v>17308474.999962054</c:v>
                </c:pt>
                <c:pt idx="1744">
                  <c:v>17310274.99996214</c:v>
                </c:pt>
                <c:pt idx="1745">
                  <c:v>17311925.000037581</c:v>
                </c:pt>
                <c:pt idx="1746">
                  <c:v>17313562.000048172</c:v>
                </c:pt>
                <c:pt idx="1747">
                  <c:v>17315362.00002126</c:v>
                </c:pt>
                <c:pt idx="1748">
                  <c:v>17317362.000019182</c:v>
                </c:pt>
                <c:pt idx="1749">
                  <c:v>17319012.000006374</c:v>
                </c:pt>
                <c:pt idx="1750">
                  <c:v>17320761.99993955</c:v>
                </c:pt>
                <c:pt idx="1751">
                  <c:v>17322175.000039738</c:v>
                </c:pt>
                <c:pt idx="1752">
                  <c:v>17324237.000003032</c:v>
                </c:pt>
                <c:pt idx="1753">
                  <c:v>17325925.000037901</c:v>
                </c:pt>
                <c:pt idx="1754">
                  <c:v>17327611.999975551</c:v>
                </c:pt>
                <c:pt idx="1755">
                  <c:v>17329361.999996912</c:v>
                </c:pt>
                <c:pt idx="1756">
                  <c:v>17331150.000077333</c:v>
                </c:pt>
                <c:pt idx="1757">
                  <c:v>17332911.999956854</c:v>
                </c:pt>
                <c:pt idx="1758">
                  <c:v>17334625.000038564</c:v>
                </c:pt>
                <c:pt idx="1759">
                  <c:v>17336587.000012331</c:v>
                </c:pt>
                <c:pt idx="1760">
                  <c:v>17338525.00007721</c:v>
                </c:pt>
                <c:pt idx="1761">
                  <c:v>17339911.999987684</c:v>
                </c:pt>
                <c:pt idx="1762">
                  <c:v>17341649.999922797</c:v>
                </c:pt>
                <c:pt idx="1763">
                  <c:v>17343425.000038613</c:v>
                </c:pt>
                <c:pt idx="1764">
                  <c:v>17345125.000077154</c:v>
                </c:pt>
                <c:pt idx="1765">
                  <c:v>17346850.000077084</c:v>
                </c:pt>
                <c:pt idx="1766">
                  <c:v>17348700</c:v>
                </c:pt>
                <c:pt idx="1767">
                  <c:v>17350625.000039466</c:v>
                </c:pt>
                <c:pt idx="1768">
                  <c:v>17352624.99996043</c:v>
                </c:pt>
                <c:pt idx="1769">
                  <c:v>17354600</c:v>
                </c:pt>
                <c:pt idx="1770">
                  <c:v>17356386.999956172</c:v>
                </c:pt>
                <c:pt idx="1771">
                  <c:v>17358387.000059735</c:v>
                </c:pt>
                <c:pt idx="1772">
                  <c:v>17359937.000029799</c:v>
                </c:pt>
                <c:pt idx="1773">
                  <c:v>17361700</c:v>
                </c:pt>
                <c:pt idx="1774">
                  <c:v>17349548.100993499</c:v>
                </c:pt>
                <c:pt idx="1775">
                  <c:v>17364961.999999996</c:v>
                </c:pt>
                <c:pt idx="1776">
                  <c:v>17366475</c:v>
                </c:pt>
                <c:pt idx="1777">
                  <c:v>17368050</c:v>
                </c:pt>
                <c:pt idx="1778">
                  <c:v>17369687</c:v>
                </c:pt>
                <c:pt idx="1779">
                  <c:v>17371512</c:v>
                </c:pt>
                <c:pt idx="1780">
                  <c:v>17373250</c:v>
                </c:pt>
                <c:pt idx="1781">
                  <c:v>17374737</c:v>
                </c:pt>
                <c:pt idx="1782">
                  <c:v>17376437</c:v>
                </c:pt>
                <c:pt idx="1783">
                  <c:v>17378025</c:v>
                </c:pt>
                <c:pt idx="1784">
                  <c:v>17379600</c:v>
                </c:pt>
                <c:pt idx="1785">
                  <c:v>17381412</c:v>
                </c:pt>
                <c:pt idx="1786">
                  <c:v>17382950</c:v>
                </c:pt>
                <c:pt idx="1787">
                  <c:v>17384525</c:v>
                </c:pt>
                <c:pt idx="1788">
                  <c:v>17386187</c:v>
                </c:pt>
                <c:pt idx="1789">
                  <c:v>17387487</c:v>
                </c:pt>
                <c:pt idx="1790">
                  <c:v>17389025</c:v>
                </c:pt>
                <c:pt idx="1791">
                  <c:v>17390600</c:v>
                </c:pt>
                <c:pt idx="1792">
                  <c:v>17392375</c:v>
                </c:pt>
                <c:pt idx="1793">
                  <c:v>17393962</c:v>
                </c:pt>
                <c:pt idx="1794">
                  <c:v>17395350</c:v>
                </c:pt>
                <c:pt idx="1795">
                  <c:v>17396975</c:v>
                </c:pt>
                <c:pt idx="1796">
                  <c:v>17398461.999999996</c:v>
                </c:pt>
                <c:pt idx="1797">
                  <c:v>17399786.999999993</c:v>
                </c:pt>
                <c:pt idx="1798">
                  <c:v>17401036.999999993</c:v>
                </c:pt>
                <c:pt idx="1799">
                  <c:v>17402587</c:v>
                </c:pt>
                <c:pt idx="1800">
                  <c:v>17404012.000000004</c:v>
                </c:pt>
                <c:pt idx="1801">
                  <c:v>17405436.999999996</c:v>
                </c:pt>
                <c:pt idx="1802">
                  <c:v>17407162.000000011</c:v>
                </c:pt>
                <c:pt idx="1803">
                  <c:v>17408787.000000004</c:v>
                </c:pt>
                <c:pt idx="1804">
                  <c:v>17410449.999999993</c:v>
                </c:pt>
                <c:pt idx="1805">
                  <c:v>17411912.000000011</c:v>
                </c:pt>
                <c:pt idx="1806">
                  <c:v>17413486.999999993</c:v>
                </c:pt>
                <c:pt idx="1807">
                  <c:v>17415075.000000011</c:v>
                </c:pt>
                <c:pt idx="1808">
                  <c:v>17416625.000000004</c:v>
                </c:pt>
                <c:pt idx="1809">
                  <c:v>17418212.000000004</c:v>
                </c:pt>
                <c:pt idx="1810">
                  <c:v>17419700.000000011</c:v>
                </c:pt>
                <c:pt idx="1811">
                  <c:v>17421337.000000007</c:v>
                </c:pt>
                <c:pt idx="1812">
                  <c:v>17423174.999999993</c:v>
                </c:pt>
                <c:pt idx="1813">
                  <c:v>17425037.000000011</c:v>
                </c:pt>
                <c:pt idx="1814">
                  <c:v>17426450.000000007</c:v>
                </c:pt>
                <c:pt idx="1815">
                  <c:v>17428450</c:v>
                </c:pt>
                <c:pt idx="1816">
                  <c:v>17430075.000000004</c:v>
                </c:pt>
                <c:pt idx="1817">
                  <c:v>17431925</c:v>
                </c:pt>
                <c:pt idx="1818">
                  <c:v>17433612.000000004</c:v>
                </c:pt>
                <c:pt idx="1819">
                  <c:v>17435362.000000007</c:v>
                </c:pt>
                <c:pt idx="1820">
                  <c:v>17437550.000000004</c:v>
                </c:pt>
                <c:pt idx="1821">
                  <c:v>17439749.999999989</c:v>
                </c:pt>
                <c:pt idx="1822">
                  <c:v>17441661.999999996</c:v>
                </c:pt>
                <c:pt idx="1823">
                  <c:v>17443636.999999993</c:v>
                </c:pt>
                <c:pt idx="1824">
                  <c:v>17445586.999999996</c:v>
                </c:pt>
                <c:pt idx="1825">
                  <c:v>17447786.999999996</c:v>
                </c:pt>
                <c:pt idx="1826">
                  <c:v>17449862</c:v>
                </c:pt>
                <c:pt idx="1827">
                  <c:v>17451600</c:v>
                </c:pt>
                <c:pt idx="1828">
                  <c:v>17453787</c:v>
                </c:pt>
                <c:pt idx="1829">
                  <c:v>17455711.999999993</c:v>
                </c:pt>
                <c:pt idx="1830">
                  <c:v>17457600.000000011</c:v>
                </c:pt>
                <c:pt idx="1831">
                  <c:v>17459475.000000011</c:v>
                </c:pt>
                <c:pt idx="1832">
                  <c:v>17461412.000000011</c:v>
                </c:pt>
                <c:pt idx="1833">
                  <c:v>17463262.000000011</c:v>
                </c:pt>
                <c:pt idx="1834">
                  <c:v>17465325</c:v>
                </c:pt>
                <c:pt idx="1835">
                  <c:v>17467061.999999996</c:v>
                </c:pt>
                <c:pt idx="1836">
                  <c:v>17468812.000000015</c:v>
                </c:pt>
                <c:pt idx="1837">
                  <c:v>17470950.000000004</c:v>
                </c:pt>
                <c:pt idx="1838">
                  <c:v>17472999.999999993</c:v>
                </c:pt>
                <c:pt idx="1839">
                  <c:v>17474924.999999996</c:v>
                </c:pt>
                <c:pt idx="1840">
                  <c:v>17476787.000000007</c:v>
                </c:pt>
                <c:pt idx="1841">
                  <c:v>17478524.999999996</c:v>
                </c:pt>
                <c:pt idx="1842">
                  <c:v>17480236.999999993</c:v>
                </c:pt>
                <c:pt idx="1843">
                  <c:v>17482112</c:v>
                </c:pt>
                <c:pt idx="1844">
                  <c:v>17483749.999999996</c:v>
                </c:pt>
                <c:pt idx="1845">
                  <c:v>17485425.000000011</c:v>
                </c:pt>
                <c:pt idx="1846">
                  <c:v>17486999.999999993</c:v>
                </c:pt>
                <c:pt idx="1847">
                  <c:v>17488737.000000007</c:v>
                </c:pt>
                <c:pt idx="1848">
                  <c:v>17490386.999999993</c:v>
                </c:pt>
                <c:pt idx="1849">
                  <c:v>17492336.999999989</c:v>
                </c:pt>
                <c:pt idx="1850">
                  <c:v>17494211.999999989</c:v>
                </c:pt>
                <c:pt idx="1851">
                  <c:v>17495850</c:v>
                </c:pt>
                <c:pt idx="1852">
                  <c:v>17497686.999999996</c:v>
                </c:pt>
                <c:pt idx="1853">
                  <c:v>17499699.999999989</c:v>
                </c:pt>
                <c:pt idx="1854">
                  <c:v>17501411.999999996</c:v>
                </c:pt>
                <c:pt idx="1855">
                  <c:v>17503286.999999996</c:v>
                </c:pt>
                <c:pt idx="1856">
                  <c:v>17504986.999999993</c:v>
                </c:pt>
                <c:pt idx="1857">
                  <c:v>17506824.999999996</c:v>
                </c:pt>
                <c:pt idx="1858">
                  <c:v>17508650.000000007</c:v>
                </c:pt>
                <c:pt idx="1859">
                  <c:v>17510349.999999993</c:v>
                </c:pt>
                <c:pt idx="1860">
                  <c:v>17512300.000000011</c:v>
                </c:pt>
                <c:pt idx="1861">
                  <c:v>17514249.999999993</c:v>
                </c:pt>
                <c:pt idx="1862">
                  <c:v>17516062.000000011</c:v>
                </c:pt>
                <c:pt idx="1863">
                  <c:v>17517787.000000011</c:v>
                </c:pt>
                <c:pt idx="1864">
                  <c:v>17519624.999999996</c:v>
                </c:pt>
                <c:pt idx="1865">
                  <c:v>17521437.000000007</c:v>
                </c:pt>
                <c:pt idx="1866">
                  <c:v>17523500.000000015</c:v>
                </c:pt>
                <c:pt idx="1867">
                  <c:v>17525687</c:v>
                </c:pt>
                <c:pt idx="1868">
                  <c:v>17527712</c:v>
                </c:pt>
                <c:pt idx="1869">
                  <c:v>17529599.999999993</c:v>
                </c:pt>
                <c:pt idx="1870">
                  <c:v>17531362</c:v>
                </c:pt>
                <c:pt idx="1871">
                  <c:v>17533125.000000004</c:v>
                </c:pt>
                <c:pt idx="1872">
                  <c:v>17534762.000000015</c:v>
                </c:pt>
                <c:pt idx="1873">
                  <c:v>17536661.999999985</c:v>
                </c:pt>
                <c:pt idx="1874">
                  <c:v>17538450.000000007</c:v>
                </c:pt>
                <c:pt idx="1875">
                  <c:v>17540024.999999993</c:v>
                </c:pt>
                <c:pt idx="1876">
                  <c:v>17541899.999999993</c:v>
                </c:pt>
                <c:pt idx="1877">
                  <c:v>17543887.000000007</c:v>
                </c:pt>
                <c:pt idx="1878">
                  <c:v>17545812.000000004</c:v>
                </c:pt>
                <c:pt idx="1879">
                  <c:v>17547762.000000004</c:v>
                </c:pt>
                <c:pt idx="1880">
                  <c:v>17549375.000000004</c:v>
                </c:pt>
                <c:pt idx="1881">
                  <c:v>17550900.000000007</c:v>
                </c:pt>
                <c:pt idx="1882">
                  <c:v>17552886.999999996</c:v>
                </c:pt>
                <c:pt idx="1883">
                  <c:v>17554711.999999996</c:v>
                </c:pt>
                <c:pt idx="1884">
                  <c:v>17556424.999999993</c:v>
                </c:pt>
                <c:pt idx="1885">
                  <c:v>17558211.999999996</c:v>
                </c:pt>
                <c:pt idx="1886">
                  <c:v>17560199.999999989</c:v>
                </c:pt>
                <c:pt idx="1887">
                  <c:v>17561961.999999993</c:v>
                </c:pt>
                <c:pt idx="1888">
                  <c:v>17563825.000000011</c:v>
                </c:pt>
                <c:pt idx="1889">
                  <c:v>17565874.999999993</c:v>
                </c:pt>
                <c:pt idx="1890">
                  <c:v>17567536.999999996</c:v>
                </c:pt>
                <c:pt idx="1891">
                  <c:v>17569349.999999993</c:v>
                </c:pt>
                <c:pt idx="1892">
                  <c:v>17571062.000000011</c:v>
                </c:pt>
                <c:pt idx="1893">
                  <c:v>17572911.999999996</c:v>
                </c:pt>
                <c:pt idx="1894">
                  <c:v>17574512</c:v>
                </c:pt>
                <c:pt idx="1895">
                  <c:v>17576299.999999993</c:v>
                </c:pt>
                <c:pt idx="1896">
                  <c:v>17578124.999999989</c:v>
                </c:pt>
                <c:pt idx="1897">
                  <c:v>17579861.999999989</c:v>
                </c:pt>
                <c:pt idx="1898">
                  <c:v>17581562.000000011</c:v>
                </c:pt>
                <c:pt idx="1899">
                  <c:v>17583336.999999989</c:v>
                </c:pt>
                <c:pt idx="1900">
                  <c:v>17585125.000000004</c:v>
                </c:pt>
                <c:pt idx="1901">
                  <c:v>17586811.999999993</c:v>
                </c:pt>
                <c:pt idx="1902">
                  <c:v>17588737.000000007</c:v>
                </c:pt>
                <c:pt idx="1903">
                  <c:v>17590649.999999993</c:v>
                </c:pt>
                <c:pt idx="1904">
                  <c:v>17592686.999999989</c:v>
                </c:pt>
                <c:pt idx="1905">
                  <c:v>17594511.999999993</c:v>
                </c:pt>
                <c:pt idx="1906">
                  <c:v>17596537.000000004</c:v>
                </c:pt>
                <c:pt idx="1907">
                  <c:v>17598711.999999989</c:v>
                </c:pt>
                <c:pt idx="1908">
                  <c:v>17600700.000000004</c:v>
                </c:pt>
                <c:pt idx="1909">
                  <c:v>17602500.000000011</c:v>
                </c:pt>
                <c:pt idx="1910">
                  <c:v>17604524.999999996</c:v>
                </c:pt>
                <c:pt idx="1911">
                  <c:v>17606312.000000004</c:v>
                </c:pt>
                <c:pt idx="1912">
                  <c:v>17608175.000000004</c:v>
                </c:pt>
                <c:pt idx="1913">
                  <c:v>17610050</c:v>
                </c:pt>
                <c:pt idx="1914">
                  <c:v>17611724.999999989</c:v>
                </c:pt>
                <c:pt idx="1915">
                  <c:v>17613575.000000007</c:v>
                </c:pt>
                <c:pt idx="1916">
                  <c:v>17615412.000000011</c:v>
                </c:pt>
                <c:pt idx="1917">
                  <c:v>17617250.000000004</c:v>
                </c:pt>
                <c:pt idx="1918">
                  <c:v>17618986.999999989</c:v>
                </c:pt>
                <c:pt idx="1919">
                  <c:v>17620525.000000004</c:v>
                </c:pt>
                <c:pt idx="1920">
                  <c:v>17620525.000000004</c:v>
                </c:pt>
                <c:pt idx="1921">
                  <c:v>17620524.999999989</c:v>
                </c:pt>
                <c:pt idx="1922">
                  <c:v>17626162.000000007</c:v>
                </c:pt>
                <c:pt idx="1923">
                  <c:v>17627925.000000011</c:v>
                </c:pt>
                <c:pt idx="1924">
                  <c:v>17629887.000000004</c:v>
                </c:pt>
                <c:pt idx="1925">
                  <c:v>17631611.999999989</c:v>
                </c:pt>
                <c:pt idx="1926">
                  <c:v>17633400.000000004</c:v>
                </c:pt>
                <c:pt idx="1927">
                  <c:v>17635236.999999996</c:v>
                </c:pt>
                <c:pt idx="1928">
                  <c:v>17636899.999999993</c:v>
                </c:pt>
                <c:pt idx="1929">
                  <c:v>17638749.999999996</c:v>
                </c:pt>
                <c:pt idx="1930">
                  <c:v>17640712.000000004</c:v>
                </c:pt>
                <c:pt idx="1931">
                  <c:v>17642587.000000007</c:v>
                </c:pt>
                <c:pt idx="1932">
                  <c:v>17644275</c:v>
                </c:pt>
                <c:pt idx="1933">
                  <c:v>17645800.000000004</c:v>
                </c:pt>
                <c:pt idx="1934">
                  <c:v>17647587.000000004</c:v>
                </c:pt>
                <c:pt idx="1935">
                  <c:v>17649424.999999996</c:v>
                </c:pt>
                <c:pt idx="1936">
                  <c:v>17651125</c:v>
                </c:pt>
                <c:pt idx="1937">
                  <c:v>17652999.999999996</c:v>
                </c:pt>
                <c:pt idx="1938">
                  <c:v>17654911.999999993</c:v>
                </c:pt>
                <c:pt idx="1939">
                  <c:v>17656562.000000007</c:v>
                </c:pt>
                <c:pt idx="1940">
                  <c:v>17658575</c:v>
                </c:pt>
                <c:pt idx="1941">
                  <c:v>17660261.999999993</c:v>
                </c:pt>
                <c:pt idx="1942">
                  <c:v>17661700.000000004</c:v>
                </c:pt>
                <c:pt idx="1943">
                  <c:v>17663749.999999996</c:v>
                </c:pt>
                <c:pt idx="1944">
                  <c:v>17665525.000000004</c:v>
                </c:pt>
                <c:pt idx="1945">
                  <c:v>17667386.999999993</c:v>
                </c:pt>
                <c:pt idx="1946">
                  <c:v>17669136.999999993</c:v>
                </c:pt>
                <c:pt idx="1947">
                  <c:v>17670537</c:v>
                </c:pt>
                <c:pt idx="1948">
                  <c:v>17673200.000000004</c:v>
                </c:pt>
                <c:pt idx="1949">
                  <c:v>17674950.000000007</c:v>
                </c:pt>
                <c:pt idx="1950">
                  <c:v>17676562</c:v>
                </c:pt>
                <c:pt idx="1951">
                  <c:v>17679399.999999993</c:v>
                </c:pt>
                <c:pt idx="1952">
                  <c:v>17680500.000000022</c:v>
                </c:pt>
                <c:pt idx="1953">
                  <c:v>17682911.999999981</c:v>
                </c:pt>
                <c:pt idx="1954">
                  <c:v>17684536.99999994</c:v>
                </c:pt>
                <c:pt idx="1955">
                  <c:v>17686424.999999925</c:v>
                </c:pt>
                <c:pt idx="1956">
                  <c:v>17688025.000000078</c:v>
                </c:pt>
                <c:pt idx="1957">
                  <c:v>17689912</c:v>
                </c:pt>
                <c:pt idx="1958">
                  <c:v>17691811.999999929</c:v>
                </c:pt>
                <c:pt idx="1959">
                  <c:v>17693362.000000067</c:v>
                </c:pt>
                <c:pt idx="1960">
                  <c:v>17694999.99999997</c:v>
                </c:pt>
                <c:pt idx="1961">
                  <c:v>17696949.999999981</c:v>
                </c:pt>
                <c:pt idx="1962">
                  <c:v>17699049.999999989</c:v>
                </c:pt>
                <c:pt idx="1963">
                  <c:v>17700936.99999994</c:v>
                </c:pt>
                <c:pt idx="1964">
                  <c:v>17702786.999999989</c:v>
                </c:pt>
                <c:pt idx="1965">
                  <c:v>17704650.000000019</c:v>
                </c:pt>
                <c:pt idx="1966">
                  <c:v>17706511.99999994</c:v>
                </c:pt>
                <c:pt idx="1967">
                  <c:v>17708437.000000037</c:v>
                </c:pt>
                <c:pt idx="1968">
                  <c:v>17710487</c:v>
                </c:pt>
                <c:pt idx="1969">
                  <c:v>17712487.000000056</c:v>
                </c:pt>
                <c:pt idx="1970">
                  <c:v>17714399.999999978</c:v>
                </c:pt>
                <c:pt idx="1971">
                  <c:v>17716499.999999974</c:v>
                </c:pt>
                <c:pt idx="1972">
                  <c:v>17718449.999999955</c:v>
                </c:pt>
                <c:pt idx="1973">
                  <c:v>17720361.999999948</c:v>
                </c:pt>
                <c:pt idx="1974">
                  <c:v>17722125.000000007</c:v>
                </c:pt>
                <c:pt idx="1975">
                  <c:v>17724161.999999963</c:v>
                </c:pt>
                <c:pt idx="1976">
                  <c:v>17726287.000000037</c:v>
                </c:pt>
                <c:pt idx="1977">
                  <c:v>17728311.999999966</c:v>
                </c:pt>
                <c:pt idx="1978">
                  <c:v>17730499.999999985</c:v>
                </c:pt>
                <c:pt idx="1979">
                  <c:v>17732512.000000048</c:v>
                </c:pt>
                <c:pt idx="1980">
                  <c:v>17733962.000000034</c:v>
                </c:pt>
                <c:pt idx="1981">
                  <c:v>17735861.999999952</c:v>
                </c:pt>
                <c:pt idx="1982">
                  <c:v>17737387.000000011</c:v>
                </c:pt>
                <c:pt idx="1983">
                  <c:v>17738961.999999948</c:v>
                </c:pt>
                <c:pt idx="1984">
                  <c:v>17740900.00000003</c:v>
                </c:pt>
                <c:pt idx="1985">
                  <c:v>17742911.999999981</c:v>
                </c:pt>
                <c:pt idx="1986">
                  <c:v>17744862.000000019</c:v>
                </c:pt>
                <c:pt idx="1987">
                  <c:v>17746837.000000007</c:v>
                </c:pt>
                <c:pt idx="1988">
                  <c:v>17748375.000000034</c:v>
                </c:pt>
                <c:pt idx="1989">
                  <c:v>17750224.999999944</c:v>
                </c:pt>
                <c:pt idx="1990">
                  <c:v>17752186.999999952</c:v>
                </c:pt>
                <c:pt idx="1991">
                  <c:v>17753987</c:v>
                </c:pt>
                <c:pt idx="1992">
                  <c:v>17755611.999999993</c:v>
                </c:pt>
                <c:pt idx="1993">
                  <c:v>17757462.00000006</c:v>
                </c:pt>
                <c:pt idx="1994">
                  <c:v>17759587</c:v>
                </c:pt>
                <c:pt idx="1995">
                  <c:v>17761424.999999981</c:v>
                </c:pt>
                <c:pt idx="1996">
                  <c:v>17763036.999999993</c:v>
                </c:pt>
                <c:pt idx="1997">
                  <c:v>17764712.000000015</c:v>
                </c:pt>
                <c:pt idx="1998">
                  <c:v>17766774.999999974</c:v>
                </c:pt>
                <c:pt idx="1999">
                  <c:v>17768962.000000048</c:v>
                </c:pt>
                <c:pt idx="2000">
                  <c:v>17770749.999999985</c:v>
                </c:pt>
                <c:pt idx="2001">
                  <c:v>17772412.000000007</c:v>
                </c:pt>
                <c:pt idx="2002">
                  <c:v>17774212.000000022</c:v>
                </c:pt>
                <c:pt idx="2003">
                  <c:v>17776462.000000019</c:v>
                </c:pt>
                <c:pt idx="2004">
                  <c:v>17778662.000000007</c:v>
                </c:pt>
                <c:pt idx="2005">
                  <c:v>17780461.999999981</c:v>
                </c:pt>
                <c:pt idx="2006">
                  <c:v>17782574.999999974</c:v>
                </c:pt>
                <c:pt idx="2007">
                  <c:v>17784350.000000007</c:v>
                </c:pt>
                <c:pt idx="2008">
                  <c:v>17786374.999999981</c:v>
                </c:pt>
                <c:pt idx="2009">
                  <c:v>17788537.000000041</c:v>
                </c:pt>
                <c:pt idx="2010">
                  <c:v>17790449.999999985</c:v>
                </c:pt>
                <c:pt idx="2011">
                  <c:v>17792236.999999989</c:v>
                </c:pt>
                <c:pt idx="2012">
                  <c:v>17794137.000000022</c:v>
                </c:pt>
                <c:pt idx="2013">
                  <c:v>17796362.000000022</c:v>
                </c:pt>
                <c:pt idx="2014">
                  <c:v>17798449.999999989</c:v>
                </c:pt>
                <c:pt idx="2015">
                  <c:v>17800736.999999955</c:v>
                </c:pt>
                <c:pt idx="2016">
                  <c:v>17803024.99999997</c:v>
                </c:pt>
                <c:pt idx="2017">
                  <c:v>17804962.000000019</c:v>
                </c:pt>
                <c:pt idx="2018">
                  <c:v>17807187.000000034</c:v>
                </c:pt>
                <c:pt idx="2019">
                  <c:v>17809086.999999989</c:v>
                </c:pt>
                <c:pt idx="2020">
                  <c:v>17810700.000000007</c:v>
                </c:pt>
                <c:pt idx="2021">
                  <c:v>17812324.999999963</c:v>
                </c:pt>
                <c:pt idx="2022">
                  <c:v>17814374.999999974</c:v>
                </c:pt>
                <c:pt idx="2023">
                  <c:v>17816136.999999981</c:v>
                </c:pt>
                <c:pt idx="2024">
                  <c:v>17817949.999999996</c:v>
                </c:pt>
                <c:pt idx="2025">
                  <c:v>17819736.999999993</c:v>
                </c:pt>
                <c:pt idx="2026">
                  <c:v>17821799.999999974</c:v>
                </c:pt>
                <c:pt idx="2027">
                  <c:v>17823474.999999981</c:v>
                </c:pt>
                <c:pt idx="2028">
                  <c:v>17824986.999999955</c:v>
                </c:pt>
                <c:pt idx="2029">
                  <c:v>17826449.999999974</c:v>
                </c:pt>
                <c:pt idx="2030">
                  <c:v>17828662.000000022</c:v>
                </c:pt>
                <c:pt idx="2031">
                  <c:v>17830512.000000004</c:v>
                </c:pt>
                <c:pt idx="2032">
                  <c:v>17832500</c:v>
                </c:pt>
                <c:pt idx="2033">
                  <c:v>17834261.999999952</c:v>
                </c:pt>
                <c:pt idx="2034">
                  <c:v>17836024.999999996</c:v>
                </c:pt>
                <c:pt idx="2035">
                  <c:v>17837899.999999993</c:v>
                </c:pt>
                <c:pt idx="2036">
                  <c:v>17839975.000000004</c:v>
                </c:pt>
                <c:pt idx="2037">
                  <c:v>17841875.000000015</c:v>
                </c:pt>
                <c:pt idx="2038">
                  <c:v>17844075.000000034</c:v>
                </c:pt>
                <c:pt idx="2039">
                  <c:v>17846175.000000048</c:v>
                </c:pt>
                <c:pt idx="2040">
                  <c:v>17847912.000000026</c:v>
                </c:pt>
                <c:pt idx="2041">
                  <c:v>17850049.999999955</c:v>
                </c:pt>
                <c:pt idx="2042">
                  <c:v>17851837.000000011</c:v>
                </c:pt>
                <c:pt idx="2043">
                  <c:v>17853961.999999993</c:v>
                </c:pt>
                <c:pt idx="2044">
                  <c:v>17856112.000000004</c:v>
                </c:pt>
                <c:pt idx="2045">
                  <c:v>17858211.99999997</c:v>
                </c:pt>
                <c:pt idx="2046">
                  <c:v>17859987.000000034</c:v>
                </c:pt>
                <c:pt idx="2047">
                  <c:v>17862025.000000015</c:v>
                </c:pt>
                <c:pt idx="2048">
                  <c:v>17863925.000000011</c:v>
                </c:pt>
                <c:pt idx="2049">
                  <c:v>17865686.999999981</c:v>
                </c:pt>
                <c:pt idx="2050">
                  <c:v>17867525</c:v>
                </c:pt>
                <c:pt idx="2051">
                  <c:v>17869436.999999963</c:v>
                </c:pt>
                <c:pt idx="2052">
                  <c:v>17871324.999999966</c:v>
                </c:pt>
                <c:pt idx="2053">
                  <c:v>17873000.000000037</c:v>
                </c:pt>
                <c:pt idx="2054">
                  <c:v>17874974.999999989</c:v>
                </c:pt>
                <c:pt idx="2055">
                  <c:v>17876849.999999959</c:v>
                </c:pt>
                <c:pt idx="2056">
                  <c:v>17878762.000000011</c:v>
                </c:pt>
                <c:pt idx="2057">
                  <c:v>17880662.000000019</c:v>
                </c:pt>
                <c:pt idx="2058">
                  <c:v>17882274.99999997</c:v>
                </c:pt>
                <c:pt idx="2059">
                  <c:v>17883849.999999989</c:v>
                </c:pt>
                <c:pt idx="2060">
                  <c:v>17885887.000000011</c:v>
                </c:pt>
                <c:pt idx="2061">
                  <c:v>17887774.999999966</c:v>
                </c:pt>
                <c:pt idx="2062">
                  <c:v>17889487.000000015</c:v>
                </c:pt>
                <c:pt idx="2063">
                  <c:v>17891236.999999974</c:v>
                </c:pt>
                <c:pt idx="2064">
                  <c:v>17893161.99999997</c:v>
                </c:pt>
                <c:pt idx="2065">
                  <c:v>17895112.000000019</c:v>
                </c:pt>
                <c:pt idx="2066">
                  <c:v>17897111.999999955</c:v>
                </c:pt>
                <c:pt idx="2067">
                  <c:v>17898799.999999963</c:v>
                </c:pt>
                <c:pt idx="2068">
                  <c:v>17900500.000000011</c:v>
                </c:pt>
                <c:pt idx="2069">
                  <c:v>17902386.999999974</c:v>
                </c:pt>
                <c:pt idx="2070">
                  <c:v>17904449.999999959</c:v>
                </c:pt>
                <c:pt idx="2071">
                  <c:v>17906449.99999997</c:v>
                </c:pt>
                <c:pt idx="2072">
                  <c:v>17908499.99999997</c:v>
                </c:pt>
                <c:pt idx="2073">
                  <c:v>17910312.000000004</c:v>
                </c:pt>
                <c:pt idx="2074">
                  <c:v>17912187.000000034</c:v>
                </c:pt>
                <c:pt idx="2075">
                  <c:v>17914224.999999985</c:v>
                </c:pt>
                <c:pt idx="2076">
                  <c:v>17915911.999999955</c:v>
                </c:pt>
                <c:pt idx="2077">
                  <c:v>17918000.000000004</c:v>
                </c:pt>
                <c:pt idx="2078">
                  <c:v>17919924.999999996</c:v>
                </c:pt>
                <c:pt idx="2079">
                  <c:v>17921836.999999978</c:v>
                </c:pt>
                <c:pt idx="2080">
                  <c:v>17924062.00000003</c:v>
                </c:pt>
                <c:pt idx="2081">
                  <c:v>17925886.999999963</c:v>
                </c:pt>
                <c:pt idx="2082">
                  <c:v>17928149.999999993</c:v>
                </c:pt>
                <c:pt idx="2083">
                  <c:v>17930449.999999981</c:v>
                </c:pt>
                <c:pt idx="2084">
                  <c:v>17932436.999999985</c:v>
                </c:pt>
                <c:pt idx="2085">
                  <c:v>17934299.999999963</c:v>
                </c:pt>
                <c:pt idx="2086">
                  <c:v>17936224.999999993</c:v>
                </c:pt>
                <c:pt idx="2087">
                  <c:v>17938086.999999985</c:v>
                </c:pt>
                <c:pt idx="2088">
                  <c:v>17940111.999999974</c:v>
                </c:pt>
                <c:pt idx="2089">
                  <c:v>17941961.999999985</c:v>
                </c:pt>
                <c:pt idx="2090">
                  <c:v>17944150.000000011</c:v>
                </c:pt>
                <c:pt idx="2091">
                  <c:v>17945987.000000019</c:v>
                </c:pt>
                <c:pt idx="2092">
                  <c:v>17947886.999999978</c:v>
                </c:pt>
                <c:pt idx="2093">
                  <c:v>17949937.000000034</c:v>
                </c:pt>
                <c:pt idx="2094">
                  <c:v>17952037.000000026</c:v>
                </c:pt>
                <c:pt idx="2095">
                  <c:v>17953411.999999952</c:v>
                </c:pt>
                <c:pt idx="2096">
                  <c:v>17955411.999999974</c:v>
                </c:pt>
                <c:pt idx="2097">
                  <c:v>17957361.999999966</c:v>
                </c:pt>
                <c:pt idx="2098">
                  <c:v>17959487.00000006</c:v>
                </c:pt>
                <c:pt idx="2099">
                  <c:v>17961149.999999944</c:v>
                </c:pt>
                <c:pt idx="2100">
                  <c:v>17963136.999999959</c:v>
                </c:pt>
                <c:pt idx="2101">
                  <c:v>17964836.99999994</c:v>
                </c:pt>
                <c:pt idx="2102">
                  <c:v>17966475.000000034</c:v>
                </c:pt>
                <c:pt idx="2103">
                  <c:v>17968237.000000034</c:v>
                </c:pt>
                <c:pt idx="2104">
                  <c:v>17970100.000000037</c:v>
                </c:pt>
                <c:pt idx="2105">
                  <c:v>17971949.999999948</c:v>
                </c:pt>
                <c:pt idx="2106">
                  <c:v>17973786.999999981</c:v>
                </c:pt>
                <c:pt idx="2107">
                  <c:v>17975737.000000026</c:v>
                </c:pt>
                <c:pt idx="2108">
                  <c:v>17977574.999999985</c:v>
                </c:pt>
                <c:pt idx="2109">
                  <c:v>17979549.999999978</c:v>
                </c:pt>
                <c:pt idx="2110">
                  <c:v>17981524.999999996</c:v>
                </c:pt>
                <c:pt idx="2111">
                  <c:v>17983287.000000022</c:v>
                </c:pt>
                <c:pt idx="2112">
                  <c:v>17985325.000000019</c:v>
                </c:pt>
                <c:pt idx="2113">
                  <c:v>17987261.999999959</c:v>
                </c:pt>
                <c:pt idx="2114">
                  <c:v>17990712.000000015</c:v>
                </c:pt>
                <c:pt idx="2115">
                  <c:v>17992375.000000011</c:v>
                </c:pt>
                <c:pt idx="2116">
                  <c:v>17994324.999999952</c:v>
                </c:pt>
                <c:pt idx="2117">
                  <c:v>17996087.000000015</c:v>
                </c:pt>
                <c:pt idx="2118">
                  <c:v>17997974.999999978</c:v>
                </c:pt>
                <c:pt idx="2119">
                  <c:v>17999986.999999974</c:v>
                </c:pt>
                <c:pt idx="2120">
                  <c:v>18001762.00000006</c:v>
                </c:pt>
                <c:pt idx="2121">
                  <c:v>18003549.999999974</c:v>
                </c:pt>
                <c:pt idx="2122">
                  <c:v>18005550.000000034</c:v>
                </c:pt>
                <c:pt idx="2123">
                  <c:v>18007675.000000011</c:v>
                </c:pt>
                <c:pt idx="2124">
                  <c:v>18009749.999999944</c:v>
                </c:pt>
                <c:pt idx="2125">
                  <c:v>18011425.000000019</c:v>
                </c:pt>
                <c:pt idx="2126">
                  <c:v>18013162.000000037</c:v>
                </c:pt>
                <c:pt idx="2127">
                  <c:v>18014912.000000034</c:v>
                </c:pt>
                <c:pt idx="2128">
                  <c:v>18016350.000000034</c:v>
                </c:pt>
                <c:pt idx="2129">
                  <c:v>18018011.999999963</c:v>
                </c:pt>
                <c:pt idx="2130">
                  <c:v>18019674.999999996</c:v>
                </c:pt>
                <c:pt idx="2131">
                  <c:v>18021336.999999952</c:v>
                </c:pt>
                <c:pt idx="2132">
                  <c:v>18023012.000000015</c:v>
                </c:pt>
                <c:pt idx="2133">
                  <c:v>18024636.999999978</c:v>
                </c:pt>
                <c:pt idx="2134">
                  <c:v>18026324.999999985</c:v>
                </c:pt>
                <c:pt idx="2135">
                  <c:v>18028037.000000034</c:v>
                </c:pt>
                <c:pt idx="2136">
                  <c:v>18029675.00000003</c:v>
                </c:pt>
                <c:pt idx="2137">
                  <c:v>18031500.000000022</c:v>
                </c:pt>
                <c:pt idx="2138">
                  <c:v>18033149.999999948</c:v>
                </c:pt>
                <c:pt idx="2139">
                  <c:v>18034812.000000026</c:v>
                </c:pt>
                <c:pt idx="2140">
                  <c:v>18036425.000000037</c:v>
                </c:pt>
                <c:pt idx="2141">
                  <c:v>18038237.000000045</c:v>
                </c:pt>
                <c:pt idx="2142">
                  <c:v>18040300</c:v>
                </c:pt>
                <c:pt idx="2143">
                  <c:v>18042199.999999959</c:v>
                </c:pt>
                <c:pt idx="2144">
                  <c:v>18043875.000000048</c:v>
                </c:pt>
                <c:pt idx="2145">
                  <c:v>18045550.000000026</c:v>
                </c:pt>
                <c:pt idx="2146">
                  <c:v>18047686.999999959</c:v>
                </c:pt>
                <c:pt idx="2147">
                  <c:v>18049650.000000034</c:v>
                </c:pt>
                <c:pt idx="2148">
                  <c:v>18051499.999999952</c:v>
                </c:pt>
                <c:pt idx="2149">
                  <c:v>18053425.000000004</c:v>
                </c:pt>
                <c:pt idx="2150">
                  <c:v>18055187</c:v>
                </c:pt>
                <c:pt idx="2151">
                  <c:v>18057000</c:v>
                </c:pt>
                <c:pt idx="2152">
                  <c:v>18058786.999999944</c:v>
                </c:pt>
                <c:pt idx="2153">
                  <c:v>18060500.000000022</c:v>
                </c:pt>
                <c:pt idx="2154">
                  <c:v>18062137.000000063</c:v>
                </c:pt>
                <c:pt idx="2155">
                  <c:v>18064325.000000052</c:v>
                </c:pt>
                <c:pt idx="2156">
                  <c:v>18065962.000000048</c:v>
                </c:pt>
                <c:pt idx="2157">
                  <c:v>18067525</c:v>
                </c:pt>
                <c:pt idx="2158">
                  <c:v>18069036.999999981</c:v>
                </c:pt>
                <c:pt idx="2159">
                  <c:v>18070736.999999989</c:v>
                </c:pt>
                <c:pt idx="2160">
                  <c:v>18072824.99999994</c:v>
                </c:pt>
                <c:pt idx="2161">
                  <c:v>18074436.99999997</c:v>
                </c:pt>
                <c:pt idx="2162">
                  <c:v>18076100.000000037</c:v>
                </c:pt>
                <c:pt idx="2163">
                  <c:v>18077836.999999966</c:v>
                </c:pt>
                <c:pt idx="2164">
                  <c:v>18079649.999999966</c:v>
                </c:pt>
                <c:pt idx="2165">
                  <c:v>18081599.99999994</c:v>
                </c:pt>
                <c:pt idx="2166">
                  <c:v>18083624.999999937</c:v>
                </c:pt>
                <c:pt idx="2167">
                  <c:v>18085511.999999993</c:v>
                </c:pt>
                <c:pt idx="2168">
                  <c:v>18087311.999999955</c:v>
                </c:pt>
                <c:pt idx="2169">
                  <c:v>18089261.999999959</c:v>
                </c:pt>
                <c:pt idx="2170">
                  <c:v>18091111.999999952</c:v>
                </c:pt>
                <c:pt idx="2171">
                  <c:v>18092936.999999966</c:v>
                </c:pt>
                <c:pt idx="2172">
                  <c:v>18094800.000000022</c:v>
                </c:pt>
                <c:pt idx="2173">
                  <c:v>18096461.99999994</c:v>
                </c:pt>
                <c:pt idx="2174">
                  <c:v>18098125.000000015</c:v>
                </c:pt>
                <c:pt idx="2175">
                  <c:v>18100012.000000041</c:v>
                </c:pt>
                <c:pt idx="2176">
                  <c:v>18101912.00000006</c:v>
                </c:pt>
                <c:pt idx="2177">
                  <c:v>18103461.999999952</c:v>
                </c:pt>
                <c:pt idx="2178">
                  <c:v>18105436.999999937</c:v>
                </c:pt>
                <c:pt idx="2179">
                  <c:v>18106161.999999948</c:v>
                </c:pt>
                <c:pt idx="2180">
                  <c:v>18106162.000000052</c:v>
                </c:pt>
                <c:pt idx="2181">
                  <c:v>18110312.000000022</c:v>
                </c:pt>
                <c:pt idx="2182">
                  <c:v>18112774.999999966</c:v>
                </c:pt>
                <c:pt idx="2183">
                  <c:v>18114974.99999997</c:v>
                </c:pt>
                <c:pt idx="2184">
                  <c:v>18117075.000000052</c:v>
                </c:pt>
                <c:pt idx="2185">
                  <c:v>18118874.999999978</c:v>
                </c:pt>
                <c:pt idx="2186">
                  <c:v>18120450.000000067</c:v>
                </c:pt>
                <c:pt idx="2187">
                  <c:v>18122037.000000019</c:v>
                </c:pt>
                <c:pt idx="2188">
                  <c:v>18124137.000000048</c:v>
                </c:pt>
                <c:pt idx="2189">
                  <c:v>18125911.999999974</c:v>
                </c:pt>
                <c:pt idx="2190">
                  <c:v>18127799.99999994</c:v>
                </c:pt>
                <c:pt idx="2191">
                  <c:v>18129749.999999981</c:v>
                </c:pt>
                <c:pt idx="2192">
                  <c:v>18131800</c:v>
                </c:pt>
                <c:pt idx="2193">
                  <c:v>18133636.999999937</c:v>
                </c:pt>
                <c:pt idx="2194">
                  <c:v>18135787.000000004</c:v>
                </c:pt>
                <c:pt idx="2195">
                  <c:v>18137562.000000011</c:v>
                </c:pt>
                <c:pt idx="2196">
                  <c:v>18139625.000000052</c:v>
                </c:pt>
                <c:pt idx="2197">
                  <c:v>18141774.999999974</c:v>
                </c:pt>
                <c:pt idx="2198">
                  <c:v>18143812</c:v>
                </c:pt>
                <c:pt idx="2199">
                  <c:v>18145511.999999966</c:v>
                </c:pt>
                <c:pt idx="2200">
                  <c:v>18147699.999999966</c:v>
                </c:pt>
                <c:pt idx="2201">
                  <c:v>18149462.000000048</c:v>
                </c:pt>
                <c:pt idx="2202">
                  <c:v>18151449.999999974</c:v>
                </c:pt>
                <c:pt idx="2203">
                  <c:v>18153300.000000026</c:v>
                </c:pt>
                <c:pt idx="2204">
                  <c:v>18155337.000000052</c:v>
                </c:pt>
                <c:pt idx="2205">
                  <c:v>18157224.999999944</c:v>
                </c:pt>
                <c:pt idx="2206">
                  <c:v>18159011.999999981</c:v>
                </c:pt>
                <c:pt idx="2207">
                  <c:v>18160824.999999993</c:v>
                </c:pt>
                <c:pt idx="2208">
                  <c:v>18162712.000000015</c:v>
                </c:pt>
                <c:pt idx="2209">
                  <c:v>18164712.000000011</c:v>
                </c:pt>
                <c:pt idx="2210">
                  <c:v>18166700.000000011</c:v>
                </c:pt>
                <c:pt idx="2211">
                  <c:v>18168337.000000037</c:v>
                </c:pt>
                <c:pt idx="2212">
                  <c:v>18170212.000000041</c:v>
                </c:pt>
                <c:pt idx="2213">
                  <c:v>18172099.999999978</c:v>
                </c:pt>
                <c:pt idx="2214">
                  <c:v>18174012.000000011</c:v>
                </c:pt>
                <c:pt idx="2215">
                  <c:v>18175961.999999989</c:v>
                </c:pt>
                <c:pt idx="2216">
                  <c:v>18177962.000000022</c:v>
                </c:pt>
                <c:pt idx="2217">
                  <c:v>18179862.00000003</c:v>
                </c:pt>
                <c:pt idx="2218">
                  <c:v>18181887.000000037</c:v>
                </c:pt>
                <c:pt idx="2219">
                  <c:v>18183699.99999994</c:v>
                </c:pt>
                <c:pt idx="2220">
                  <c:v>18185325.000000026</c:v>
                </c:pt>
                <c:pt idx="2221">
                  <c:v>18187099.999999963</c:v>
                </c:pt>
                <c:pt idx="2222">
                  <c:v>18189087.000000007</c:v>
                </c:pt>
                <c:pt idx="2223">
                  <c:v>18191049.999999955</c:v>
                </c:pt>
                <c:pt idx="2224">
                  <c:v>18192850.000000004</c:v>
                </c:pt>
                <c:pt idx="2225">
                  <c:v>18194712.000000019</c:v>
                </c:pt>
                <c:pt idx="2226">
                  <c:v>18196524.999999989</c:v>
                </c:pt>
                <c:pt idx="2227">
                  <c:v>18198361.999999989</c:v>
                </c:pt>
                <c:pt idx="2228">
                  <c:v>18200012.000000045</c:v>
                </c:pt>
                <c:pt idx="2229">
                  <c:v>18201986.999999985</c:v>
                </c:pt>
                <c:pt idx="2230">
                  <c:v>18203687.000000052</c:v>
                </c:pt>
                <c:pt idx="2231">
                  <c:v>18205436.999999978</c:v>
                </c:pt>
                <c:pt idx="2232">
                  <c:v>18207161.999999966</c:v>
                </c:pt>
                <c:pt idx="2233">
                  <c:v>18209025.000000004</c:v>
                </c:pt>
                <c:pt idx="2234">
                  <c:v>18210599.999999963</c:v>
                </c:pt>
                <c:pt idx="2235">
                  <c:v>18212461.999999966</c:v>
                </c:pt>
                <c:pt idx="2236">
                  <c:v>18214237.000000026</c:v>
                </c:pt>
                <c:pt idx="2237">
                  <c:v>18215987.000000022</c:v>
                </c:pt>
                <c:pt idx="2238">
                  <c:v>18217661.999999955</c:v>
                </c:pt>
                <c:pt idx="2239">
                  <c:v>18219462.000000048</c:v>
                </c:pt>
                <c:pt idx="2240">
                  <c:v>18221237.000000026</c:v>
                </c:pt>
                <c:pt idx="2241">
                  <c:v>18223187.000000019</c:v>
                </c:pt>
                <c:pt idx="2242">
                  <c:v>18225061.999999955</c:v>
                </c:pt>
                <c:pt idx="2243">
                  <c:v>18226811.999999955</c:v>
                </c:pt>
                <c:pt idx="2244">
                  <c:v>18228399.999999955</c:v>
                </c:pt>
                <c:pt idx="2245">
                  <c:v>18230336.999999948</c:v>
                </c:pt>
                <c:pt idx="2246">
                  <c:v>18232162.000000007</c:v>
                </c:pt>
                <c:pt idx="2247">
                  <c:v>18233962.000000019</c:v>
                </c:pt>
                <c:pt idx="2248">
                  <c:v>18235711.999999963</c:v>
                </c:pt>
                <c:pt idx="2249">
                  <c:v>18239225.000000004</c:v>
                </c:pt>
                <c:pt idx="2250">
                  <c:v>18241061.999999993</c:v>
                </c:pt>
                <c:pt idx="2251">
                  <c:v>18243011.999999944</c:v>
                </c:pt>
                <c:pt idx="2252">
                  <c:v>18244762.000000011</c:v>
                </c:pt>
                <c:pt idx="2253">
                  <c:v>18246986.999999989</c:v>
                </c:pt>
                <c:pt idx="2254">
                  <c:v>18248837.000000048</c:v>
                </c:pt>
                <c:pt idx="2255">
                  <c:v>18250737.000000011</c:v>
                </c:pt>
                <c:pt idx="2256">
                  <c:v>18252811.999999985</c:v>
                </c:pt>
                <c:pt idx="2257">
                  <c:v>18254875.000000026</c:v>
                </c:pt>
                <c:pt idx="2258">
                  <c:v>18256775.000000022</c:v>
                </c:pt>
                <c:pt idx="2259">
                  <c:v>18258787.00000003</c:v>
                </c:pt>
                <c:pt idx="2260">
                  <c:v>18260750.000000019</c:v>
                </c:pt>
                <c:pt idx="2261">
                  <c:v>18262600.000000052</c:v>
                </c:pt>
                <c:pt idx="2262">
                  <c:v>18264286.999999955</c:v>
                </c:pt>
                <c:pt idx="2263">
                  <c:v>18265775.000000037</c:v>
                </c:pt>
                <c:pt idx="2264">
                  <c:v>18267649.999999993</c:v>
                </c:pt>
                <c:pt idx="2265">
                  <c:v>18269224.999999959</c:v>
                </c:pt>
                <c:pt idx="2266">
                  <c:v>18270824.999999993</c:v>
                </c:pt>
                <c:pt idx="2267">
                  <c:v>18272312</c:v>
                </c:pt>
                <c:pt idx="2268">
                  <c:v>18273775</c:v>
                </c:pt>
                <c:pt idx="2269">
                  <c:v>18275299.999999996</c:v>
                </c:pt>
                <c:pt idx="2270">
                  <c:v>18276575</c:v>
                </c:pt>
                <c:pt idx="2271">
                  <c:v>18277911.999999944</c:v>
                </c:pt>
                <c:pt idx="2272">
                  <c:v>18279286.99999997</c:v>
                </c:pt>
                <c:pt idx="2273">
                  <c:v>18280837.000000022</c:v>
                </c:pt>
                <c:pt idx="2274">
                  <c:v>18282424.999999948</c:v>
                </c:pt>
                <c:pt idx="2275">
                  <c:v>18283824.999999996</c:v>
                </c:pt>
                <c:pt idx="2276">
                  <c:v>18285449.999999933</c:v>
                </c:pt>
                <c:pt idx="2277">
                  <c:v>18286612.00000006</c:v>
                </c:pt>
                <c:pt idx="2278">
                  <c:v>18288612.000000019</c:v>
                </c:pt>
                <c:pt idx="2279">
                  <c:v>18290537.000000056</c:v>
                </c:pt>
                <c:pt idx="2280">
                  <c:v>18292237.000000063</c:v>
                </c:pt>
                <c:pt idx="2281">
                  <c:v>18294112.000000078</c:v>
                </c:pt>
                <c:pt idx="2282">
                  <c:v>18295962.000000004</c:v>
                </c:pt>
                <c:pt idx="2283">
                  <c:v>18297961.999999978</c:v>
                </c:pt>
                <c:pt idx="2284">
                  <c:v>18299850.000000037</c:v>
                </c:pt>
                <c:pt idx="2285">
                  <c:v>18301737.000000004</c:v>
                </c:pt>
                <c:pt idx="2286">
                  <c:v>18303425.00000003</c:v>
                </c:pt>
                <c:pt idx="2287">
                  <c:v>18305399.999999974</c:v>
                </c:pt>
                <c:pt idx="2288">
                  <c:v>18307536.999999959</c:v>
                </c:pt>
                <c:pt idx="2289">
                  <c:v>18309187.000000019</c:v>
                </c:pt>
                <c:pt idx="2290">
                  <c:v>18311274.999999996</c:v>
                </c:pt>
                <c:pt idx="2291">
                  <c:v>18313075</c:v>
                </c:pt>
                <c:pt idx="2292">
                  <c:v>18315012.000000052</c:v>
                </c:pt>
                <c:pt idx="2293">
                  <c:v>18317037.000000011</c:v>
                </c:pt>
                <c:pt idx="2294">
                  <c:v>18319012.000000041</c:v>
                </c:pt>
                <c:pt idx="2295">
                  <c:v>18320924.999999952</c:v>
                </c:pt>
                <c:pt idx="2296">
                  <c:v>18323087.000000045</c:v>
                </c:pt>
                <c:pt idx="2297">
                  <c:v>18325175.000000011</c:v>
                </c:pt>
                <c:pt idx="2298">
                  <c:v>18327299.999999985</c:v>
                </c:pt>
                <c:pt idx="2299">
                  <c:v>18329211.999999929</c:v>
                </c:pt>
                <c:pt idx="2300">
                  <c:v>18330762.000000041</c:v>
                </c:pt>
                <c:pt idx="2301">
                  <c:v>18332774.999999952</c:v>
                </c:pt>
                <c:pt idx="2302">
                  <c:v>18334687.000000026</c:v>
                </c:pt>
                <c:pt idx="2303">
                  <c:v>18336675.000000056</c:v>
                </c:pt>
                <c:pt idx="2304">
                  <c:v>18338562.000000037</c:v>
                </c:pt>
                <c:pt idx="2305">
                  <c:v>18340186.999999985</c:v>
                </c:pt>
                <c:pt idx="2306">
                  <c:v>18341950.000000015</c:v>
                </c:pt>
                <c:pt idx="2307">
                  <c:v>18343775.000000019</c:v>
                </c:pt>
                <c:pt idx="2308">
                  <c:v>18345474.999999944</c:v>
                </c:pt>
                <c:pt idx="2309">
                  <c:v>18347174.999999989</c:v>
                </c:pt>
                <c:pt idx="2310">
                  <c:v>18348936.999999948</c:v>
                </c:pt>
                <c:pt idx="2311">
                  <c:v>18350862.000000022</c:v>
                </c:pt>
                <c:pt idx="2312">
                  <c:v>18352661.999999952</c:v>
                </c:pt>
                <c:pt idx="2313">
                  <c:v>18354349.999999955</c:v>
                </c:pt>
                <c:pt idx="2314">
                  <c:v>18356112.000000048</c:v>
                </c:pt>
                <c:pt idx="2315">
                  <c:v>18357961.999999963</c:v>
                </c:pt>
                <c:pt idx="2316">
                  <c:v>18360074.999999974</c:v>
                </c:pt>
                <c:pt idx="2317">
                  <c:v>18364012.000000011</c:v>
                </c:pt>
                <c:pt idx="2318">
                  <c:v>18365950.000000048</c:v>
                </c:pt>
                <c:pt idx="2319">
                  <c:v>18367786.999999989</c:v>
                </c:pt>
                <c:pt idx="2320">
                  <c:v>18369500.000000041</c:v>
                </c:pt>
                <c:pt idx="2321">
                  <c:v>18371199.999999955</c:v>
                </c:pt>
                <c:pt idx="2322">
                  <c:v>18373325</c:v>
                </c:pt>
                <c:pt idx="2323">
                  <c:v>18375142.999999948</c:v>
                </c:pt>
                <c:pt idx="2324">
                  <c:v>18376056.000000041</c:v>
                </c:pt>
                <c:pt idx="2325">
                  <c:v>18376799.999999959</c:v>
                </c:pt>
                <c:pt idx="2326">
                  <c:v>18377518.000000034</c:v>
                </c:pt>
                <c:pt idx="2327">
                  <c:v>18378292.999999952</c:v>
                </c:pt>
                <c:pt idx="2328">
                  <c:v>18379087.000000048</c:v>
                </c:pt>
                <c:pt idx="2329">
                  <c:v>18379712.000000034</c:v>
                </c:pt>
                <c:pt idx="2330">
                  <c:v>18380517.999999989</c:v>
                </c:pt>
                <c:pt idx="2331">
                  <c:v>18381224.999999996</c:v>
                </c:pt>
                <c:pt idx="2332">
                  <c:v>18381949.999999989</c:v>
                </c:pt>
                <c:pt idx="2333">
                  <c:v>18382774.999999989</c:v>
                </c:pt>
                <c:pt idx="2334">
                  <c:v>18383468.000000045</c:v>
                </c:pt>
                <c:pt idx="2335">
                  <c:v>18384212.000000041</c:v>
                </c:pt>
                <c:pt idx="2336">
                  <c:v>18384943.000000015</c:v>
                </c:pt>
                <c:pt idx="2337">
                  <c:v>18385725.00000003</c:v>
                </c:pt>
                <c:pt idx="2338">
                  <c:v>18386481</c:v>
                </c:pt>
                <c:pt idx="2339">
                  <c:v>18387362.000000004</c:v>
                </c:pt>
                <c:pt idx="2340">
                  <c:v>18388181.00000003</c:v>
                </c:pt>
                <c:pt idx="2341">
                  <c:v>18388968.000000045</c:v>
                </c:pt>
                <c:pt idx="2342">
                  <c:v>18389950.000000048</c:v>
                </c:pt>
                <c:pt idx="2343">
                  <c:v>18390875.00000003</c:v>
                </c:pt>
                <c:pt idx="2344">
                  <c:v>18391706.000000037</c:v>
                </c:pt>
                <c:pt idx="2345">
                  <c:v>18392530.999999974</c:v>
                </c:pt>
                <c:pt idx="2346">
                  <c:v>18393374.999999981</c:v>
                </c:pt>
                <c:pt idx="2347">
                  <c:v>18394330.999999985</c:v>
                </c:pt>
                <c:pt idx="2348">
                  <c:v>18395450.00000003</c:v>
                </c:pt>
                <c:pt idx="2349">
                  <c:v>18396681.000000004</c:v>
                </c:pt>
                <c:pt idx="2350">
                  <c:v>18397680.999999996</c:v>
                </c:pt>
                <c:pt idx="2351">
                  <c:v>18398687.000000007</c:v>
                </c:pt>
                <c:pt idx="2352">
                  <c:v>18399686.999999993</c:v>
                </c:pt>
                <c:pt idx="2353">
                  <c:v>18400711.999999963</c:v>
                </c:pt>
                <c:pt idx="2354">
                  <c:v>18401861.999999974</c:v>
                </c:pt>
                <c:pt idx="2355">
                  <c:v>18402886.999999993</c:v>
                </c:pt>
                <c:pt idx="2356">
                  <c:v>18403874.999999993</c:v>
                </c:pt>
                <c:pt idx="2357">
                  <c:v>18404936.999999948</c:v>
                </c:pt>
                <c:pt idx="2358">
                  <c:v>18405786.99999997</c:v>
                </c:pt>
                <c:pt idx="2359">
                  <c:v>18406743.000000011</c:v>
                </c:pt>
                <c:pt idx="2360">
                  <c:v>18407606.000000037</c:v>
                </c:pt>
                <c:pt idx="2361">
                  <c:v>18408375</c:v>
                </c:pt>
                <c:pt idx="2362">
                  <c:v>18409267.999999981</c:v>
                </c:pt>
                <c:pt idx="2363">
                  <c:v>18410111.999999963</c:v>
                </c:pt>
                <c:pt idx="2364">
                  <c:v>18411030.999999985</c:v>
                </c:pt>
                <c:pt idx="2365">
                  <c:v>18412912.000000004</c:v>
                </c:pt>
                <c:pt idx="2366">
                  <c:v>18413780.999999981</c:v>
                </c:pt>
                <c:pt idx="2367">
                  <c:v>18414649.999999989</c:v>
                </c:pt>
                <c:pt idx="2368">
                  <c:v>18415680.999999985</c:v>
                </c:pt>
                <c:pt idx="2369">
                  <c:v>18416542.999999996</c:v>
                </c:pt>
                <c:pt idx="2370">
                  <c:v>18417487.00000003</c:v>
                </c:pt>
                <c:pt idx="2371">
                  <c:v>18418380.999999989</c:v>
                </c:pt>
                <c:pt idx="2372">
                  <c:v>18419317.999999978</c:v>
                </c:pt>
                <c:pt idx="2373">
                  <c:v>18420325.000000041</c:v>
                </c:pt>
                <c:pt idx="2374">
                  <c:v>18421356.000000037</c:v>
                </c:pt>
                <c:pt idx="2375">
                  <c:v>18422374.999999966</c:v>
                </c:pt>
                <c:pt idx="2376">
                  <c:v>18424375.000000037</c:v>
                </c:pt>
                <c:pt idx="2377">
                  <c:v>18425318.00000003</c:v>
                </c:pt>
                <c:pt idx="2378">
                  <c:v>18426324.999999989</c:v>
                </c:pt>
                <c:pt idx="2379">
                  <c:v>18427280.999999952</c:v>
                </c:pt>
                <c:pt idx="2380">
                  <c:v>18428305.999999985</c:v>
                </c:pt>
                <c:pt idx="2381">
                  <c:v>18429300.000000007</c:v>
                </c:pt>
                <c:pt idx="2382">
                  <c:v>18430287.000000011</c:v>
                </c:pt>
                <c:pt idx="2383">
                  <c:v>18431242.999999981</c:v>
                </c:pt>
                <c:pt idx="2384">
                  <c:v>18432149.999999985</c:v>
                </c:pt>
                <c:pt idx="2385">
                  <c:v>18433055.999999981</c:v>
                </c:pt>
                <c:pt idx="2386">
                  <c:v>18433925</c:v>
                </c:pt>
                <c:pt idx="2387">
                  <c:v>18434767.999999963</c:v>
                </c:pt>
                <c:pt idx="2388">
                  <c:v>18435492.999999978</c:v>
                </c:pt>
                <c:pt idx="2389">
                  <c:v>18436317.999999993</c:v>
                </c:pt>
                <c:pt idx="2390">
                  <c:v>18437142.999999996</c:v>
                </c:pt>
                <c:pt idx="2391">
                  <c:v>18438017.999999981</c:v>
                </c:pt>
                <c:pt idx="2392">
                  <c:v>18438806.000000034</c:v>
                </c:pt>
                <c:pt idx="2393">
                  <c:v>18439700.000000019</c:v>
                </c:pt>
                <c:pt idx="2394">
                  <c:v>18440550.000000034</c:v>
                </c:pt>
                <c:pt idx="2395">
                  <c:v>18441542.999999985</c:v>
                </c:pt>
                <c:pt idx="2396">
                  <c:v>18442442.999999952</c:v>
                </c:pt>
                <c:pt idx="2397">
                  <c:v>18443436.999999989</c:v>
                </c:pt>
                <c:pt idx="2398">
                  <c:v>18444356.000000041</c:v>
                </c:pt>
                <c:pt idx="2399">
                  <c:v>18445274.999999966</c:v>
                </c:pt>
                <c:pt idx="2400">
                  <c:v>18446200.000000011</c:v>
                </c:pt>
                <c:pt idx="2401">
                  <c:v>18447043.000000022</c:v>
                </c:pt>
                <c:pt idx="2402">
                  <c:v>18448000.000000034</c:v>
                </c:pt>
                <c:pt idx="2403">
                  <c:v>18448824.999999966</c:v>
                </c:pt>
                <c:pt idx="2404">
                  <c:v>18449724.999999981</c:v>
                </c:pt>
                <c:pt idx="2405">
                  <c:v>18450736.999999993</c:v>
                </c:pt>
                <c:pt idx="2406">
                  <c:v>18451642.999999989</c:v>
                </c:pt>
                <c:pt idx="2407">
                  <c:v>18452461.999999966</c:v>
                </c:pt>
                <c:pt idx="2408">
                  <c:v>18453430.999999989</c:v>
                </c:pt>
                <c:pt idx="2409">
                  <c:v>18454374.999999966</c:v>
                </c:pt>
                <c:pt idx="2410">
                  <c:v>18455274.999999981</c:v>
                </c:pt>
                <c:pt idx="2411">
                  <c:v>18456250.000000034</c:v>
                </c:pt>
                <c:pt idx="2412">
                  <c:v>18457092.99999997</c:v>
                </c:pt>
                <c:pt idx="2413">
                  <c:v>18458056.000000007</c:v>
                </c:pt>
                <c:pt idx="2414">
                  <c:v>18459031.00000003</c:v>
                </c:pt>
                <c:pt idx="2415">
                  <c:v>18459961.999999985</c:v>
                </c:pt>
                <c:pt idx="2416">
                  <c:v>18460999.999999974</c:v>
                </c:pt>
                <c:pt idx="2417">
                  <c:v>18461987.000000034</c:v>
                </c:pt>
                <c:pt idx="2418">
                  <c:v>18462936.999999974</c:v>
                </c:pt>
                <c:pt idx="2419">
                  <c:v>18463712.00000003</c:v>
                </c:pt>
                <c:pt idx="2420">
                  <c:v>18464580.999999989</c:v>
                </c:pt>
                <c:pt idx="2421">
                  <c:v>18465456.000000041</c:v>
                </c:pt>
                <c:pt idx="2422">
                  <c:v>18466361.999999966</c:v>
                </c:pt>
                <c:pt idx="2423">
                  <c:v>18467336.999999966</c:v>
                </c:pt>
                <c:pt idx="2424">
                  <c:v>18468180.999999985</c:v>
                </c:pt>
                <c:pt idx="2425">
                  <c:v>18469161.99999997</c:v>
                </c:pt>
                <c:pt idx="2426">
                  <c:v>18470099.999999989</c:v>
                </c:pt>
                <c:pt idx="2427">
                  <c:v>18470900.000000041</c:v>
                </c:pt>
                <c:pt idx="2428">
                  <c:v>18471781</c:v>
                </c:pt>
                <c:pt idx="2429">
                  <c:v>18472587.000000015</c:v>
                </c:pt>
                <c:pt idx="2430">
                  <c:v>18473612.00000003</c:v>
                </c:pt>
                <c:pt idx="2431">
                  <c:v>18474525.000000037</c:v>
                </c:pt>
                <c:pt idx="2432">
                  <c:v>18475305.999999978</c:v>
                </c:pt>
                <c:pt idx="2433">
                  <c:v>18476242.999999981</c:v>
                </c:pt>
                <c:pt idx="2434">
                  <c:v>18477205.999999996</c:v>
                </c:pt>
                <c:pt idx="2435">
                  <c:v>18478111.999999996</c:v>
                </c:pt>
                <c:pt idx="2436">
                  <c:v>18479761.999999963</c:v>
                </c:pt>
                <c:pt idx="2437">
                  <c:v>18480642.999999993</c:v>
                </c:pt>
                <c:pt idx="2438">
                  <c:v>18481587.000000004</c:v>
                </c:pt>
                <c:pt idx="2439">
                  <c:v>18482668.000000041</c:v>
                </c:pt>
                <c:pt idx="2440">
                  <c:v>18483642.999999974</c:v>
                </c:pt>
                <c:pt idx="2441">
                  <c:v>18484581.000000045</c:v>
                </c:pt>
                <c:pt idx="2442">
                  <c:v>18485556.000000019</c:v>
                </c:pt>
                <c:pt idx="2443">
                  <c:v>18486431.000000019</c:v>
                </c:pt>
                <c:pt idx="2444">
                  <c:v>18487486.999999959</c:v>
                </c:pt>
                <c:pt idx="2445">
                  <c:v>18488500.000000026</c:v>
                </c:pt>
                <c:pt idx="2446">
                  <c:v>18489586.999999974</c:v>
                </c:pt>
                <c:pt idx="2447">
                  <c:v>18490581.000000004</c:v>
                </c:pt>
                <c:pt idx="2448">
                  <c:v>18491543.000000037</c:v>
                </c:pt>
                <c:pt idx="2449">
                  <c:v>18492643.000000011</c:v>
                </c:pt>
                <c:pt idx="2450">
                  <c:v>18493692.999999996</c:v>
                </c:pt>
                <c:pt idx="2451">
                  <c:v>18494617.999999996</c:v>
                </c:pt>
                <c:pt idx="2452">
                  <c:v>18495511.999999985</c:v>
                </c:pt>
                <c:pt idx="2453">
                  <c:v>18496418.000000045</c:v>
                </c:pt>
                <c:pt idx="2454">
                  <c:v>18497217.999999989</c:v>
                </c:pt>
                <c:pt idx="2455">
                  <c:v>18497605.99999471</c:v>
                </c:pt>
                <c:pt idx="2456">
                  <c:v>18498549.999993429</c:v>
                </c:pt>
                <c:pt idx="2457">
                  <c:v>18499505.999994285</c:v>
                </c:pt>
                <c:pt idx="2458">
                  <c:v>18500430.999992412</c:v>
                </c:pt>
                <c:pt idx="2459">
                  <c:v>18501436.99999734</c:v>
                </c:pt>
                <c:pt idx="2460">
                  <c:v>18502380.999996662</c:v>
                </c:pt>
                <c:pt idx="2461">
                  <c:v>18503155.99999607</c:v>
                </c:pt>
                <c:pt idx="2462">
                  <c:v>18504067.999996003</c:v>
                </c:pt>
                <c:pt idx="2463">
                  <c:v>18504918.00000811</c:v>
                </c:pt>
                <c:pt idx="2464">
                  <c:v>18505724.9999949</c:v>
                </c:pt>
                <c:pt idx="2465">
                  <c:v>18506692.99999629</c:v>
                </c:pt>
                <c:pt idx="2466">
                  <c:v>18507649.999991562</c:v>
                </c:pt>
                <c:pt idx="2467">
                  <c:v>18508599.999993462</c:v>
                </c:pt>
                <c:pt idx="2468">
                  <c:v>18509468.000002608</c:v>
                </c:pt>
                <c:pt idx="2469">
                  <c:v>18510299.999997701</c:v>
                </c:pt>
                <c:pt idx="2470">
                  <c:v>18511356.000004489</c:v>
                </c:pt>
                <c:pt idx="2471">
                  <c:v>18512200.000004958</c:v>
                </c:pt>
                <c:pt idx="2472">
                  <c:v>18513061.999997772</c:v>
                </c:pt>
                <c:pt idx="2473">
                  <c:v>18514005.999998618</c:v>
                </c:pt>
                <c:pt idx="2474">
                  <c:v>18515224.999995004</c:v>
                </c:pt>
                <c:pt idx="2475">
                  <c:v>18516317.999994345</c:v>
                </c:pt>
                <c:pt idx="2476">
                  <c:v>18517280.999999572</c:v>
                </c:pt>
                <c:pt idx="2477">
                  <c:v>18518192.999997113</c:v>
                </c:pt>
                <c:pt idx="2478">
                  <c:v>18519150.000007208</c:v>
                </c:pt>
                <c:pt idx="2479">
                  <c:v>18520142.99999791</c:v>
                </c:pt>
                <c:pt idx="2480">
                  <c:v>18520936.999998715</c:v>
                </c:pt>
                <c:pt idx="2481">
                  <c:v>18521693.000006892</c:v>
                </c:pt>
                <c:pt idx="2482">
                  <c:v>18522581.00000399</c:v>
                </c:pt>
                <c:pt idx="2483">
                  <c:v>18522937.000003524</c:v>
                </c:pt>
                <c:pt idx="2484">
                  <c:v>18522937.000004582</c:v>
                </c:pt>
                <c:pt idx="2485">
                  <c:v>18525061.999994092</c:v>
                </c:pt>
                <c:pt idx="2486">
                  <c:v>18525992.999996983</c:v>
                </c:pt>
                <c:pt idx="2487">
                  <c:v>18526742.999997213</c:v>
                </c:pt>
                <c:pt idx="2488">
                  <c:v>18527450.000003245</c:v>
                </c:pt>
                <c:pt idx="2489">
                  <c:v>18528042.999998443</c:v>
                </c:pt>
                <c:pt idx="2490">
                  <c:v>18528712.0000032</c:v>
                </c:pt>
                <c:pt idx="2491">
                  <c:v>18529356.000004128</c:v>
                </c:pt>
                <c:pt idx="2492">
                  <c:v>18530081.000005223</c:v>
                </c:pt>
                <c:pt idx="2493">
                  <c:v>18530743.000005398</c:v>
                </c:pt>
                <c:pt idx="2494">
                  <c:v>18531537.000005838</c:v>
                </c:pt>
                <c:pt idx="2495">
                  <c:v>18532161.999994211</c:v>
                </c:pt>
                <c:pt idx="2496">
                  <c:v>18533036.99999886</c:v>
                </c:pt>
                <c:pt idx="2497">
                  <c:v>18534936.999995176</c:v>
                </c:pt>
                <c:pt idx="2498">
                  <c:v>18535856.000002231</c:v>
                </c:pt>
                <c:pt idx="2499">
                  <c:v>18536800.000005189</c:v>
                </c:pt>
                <c:pt idx="2500">
                  <c:v>18537675.000004619</c:v>
                </c:pt>
                <c:pt idx="2501">
                  <c:v>18538367.999998748</c:v>
                </c:pt>
                <c:pt idx="2502">
                  <c:v>18538367.999997448</c:v>
                </c:pt>
                <c:pt idx="2503">
                  <c:v>18538367.999998119</c:v>
                </c:pt>
                <c:pt idx="2504">
                  <c:v>18538368.000002425</c:v>
                </c:pt>
                <c:pt idx="2505">
                  <c:v>18538367.999996793</c:v>
                </c:pt>
                <c:pt idx="2506">
                  <c:v>18538368.00000022</c:v>
                </c:pt>
                <c:pt idx="2507">
                  <c:v>18538367.999996267</c:v>
                </c:pt>
                <c:pt idx="2508">
                  <c:v>18538368.000005476</c:v>
                </c:pt>
                <c:pt idx="2509">
                  <c:v>18546305.999997616</c:v>
                </c:pt>
                <c:pt idx="2510">
                  <c:v>18547400.000002537</c:v>
                </c:pt>
                <c:pt idx="2511">
                  <c:v>18548211.999998912</c:v>
                </c:pt>
                <c:pt idx="2512">
                  <c:v>18549275.000004824</c:v>
                </c:pt>
                <c:pt idx="2513">
                  <c:v>18550311.999998312</c:v>
                </c:pt>
                <c:pt idx="2514">
                  <c:v>18551449.999997996</c:v>
                </c:pt>
                <c:pt idx="2515">
                  <c:v>18552374.999999866</c:v>
                </c:pt>
                <c:pt idx="2516">
                  <c:v>18553186.999995347</c:v>
                </c:pt>
                <c:pt idx="2517">
                  <c:v>18554161.999996126</c:v>
                </c:pt>
                <c:pt idx="2518">
                  <c:v>18555124.999998823</c:v>
                </c:pt>
                <c:pt idx="2519">
                  <c:v>18556055.999998175</c:v>
                </c:pt>
                <c:pt idx="2520">
                  <c:v>18557937.000003334</c:v>
                </c:pt>
                <c:pt idx="2521">
                  <c:v>18558686.999996498</c:v>
                </c:pt>
                <c:pt idx="2522">
                  <c:v>18559624.999997873</c:v>
                </c:pt>
                <c:pt idx="2523">
                  <c:v>18560455.999999385</c:v>
                </c:pt>
                <c:pt idx="2524">
                  <c:v>18561406.000002135</c:v>
                </c:pt>
                <c:pt idx="2525">
                  <c:v>18562336.999996915</c:v>
                </c:pt>
                <c:pt idx="2526">
                  <c:v>18563205.999998484</c:v>
                </c:pt>
                <c:pt idx="2527">
                  <c:v>18564037.000004504</c:v>
                </c:pt>
                <c:pt idx="2528">
                  <c:v>18565030.999997362</c:v>
                </c:pt>
                <c:pt idx="2529">
                  <c:v>18565911.999998711</c:v>
                </c:pt>
                <c:pt idx="2530">
                  <c:v>18566780.99999658</c:v>
                </c:pt>
                <c:pt idx="2531">
                  <c:v>18567593.000002544</c:v>
                </c:pt>
                <c:pt idx="2532">
                  <c:v>18568468.000000913</c:v>
                </c:pt>
                <c:pt idx="2533">
                  <c:v>18569293.000003718</c:v>
                </c:pt>
                <c:pt idx="2534">
                  <c:v>18570268.000004336</c:v>
                </c:pt>
                <c:pt idx="2535">
                  <c:v>18571161.999999397</c:v>
                </c:pt>
                <c:pt idx="2536">
                  <c:v>18572042.999996878</c:v>
                </c:pt>
                <c:pt idx="2537">
                  <c:v>18572912.000003852</c:v>
                </c:pt>
                <c:pt idx="2538">
                  <c:v>18573731.000001878</c:v>
                </c:pt>
                <c:pt idx="2539">
                  <c:v>18574717.99999886</c:v>
                </c:pt>
                <c:pt idx="2540">
                  <c:v>18575717.999996234</c:v>
                </c:pt>
                <c:pt idx="2541">
                  <c:v>18576642.999996971</c:v>
                </c:pt>
                <c:pt idx="2542">
                  <c:v>18577537.000002131</c:v>
                </c:pt>
                <c:pt idx="2543">
                  <c:v>18578411.99999921</c:v>
                </c:pt>
                <c:pt idx="2544">
                  <c:v>18579337.000002742</c:v>
                </c:pt>
                <c:pt idx="2545">
                  <c:v>18580136.999997597</c:v>
                </c:pt>
                <c:pt idx="2546">
                  <c:v>18581030.999999221</c:v>
                </c:pt>
                <c:pt idx="2547">
                  <c:v>18581917.999998622</c:v>
                </c:pt>
                <c:pt idx="2548">
                  <c:v>18582817.999998029</c:v>
                </c:pt>
                <c:pt idx="2549">
                  <c:v>18583824.999998324</c:v>
                </c:pt>
                <c:pt idx="2550">
                  <c:v>18584737.000002999</c:v>
                </c:pt>
                <c:pt idx="2551">
                  <c:v>18586867.999998029</c:v>
                </c:pt>
                <c:pt idx="2552">
                  <c:v>18587825.000001989</c:v>
                </c:pt>
                <c:pt idx="2553">
                  <c:v>18588756.000002071</c:v>
                </c:pt>
                <c:pt idx="2554">
                  <c:v>18589737.000001818</c:v>
                </c:pt>
                <c:pt idx="2555">
                  <c:v>18590817.99999937</c:v>
                </c:pt>
                <c:pt idx="2556">
                  <c:v>18591786.999998126</c:v>
                </c:pt>
                <c:pt idx="2557">
                  <c:v>18593937.000001904</c:v>
                </c:pt>
                <c:pt idx="2558">
                  <c:v>18594861.999998357</c:v>
                </c:pt>
                <c:pt idx="2559">
                  <c:v>18595749.999999482</c:v>
                </c:pt>
                <c:pt idx="2560">
                  <c:v>18596736.999998074</c:v>
                </c:pt>
                <c:pt idx="2561">
                  <c:v>18597681.000001799</c:v>
                </c:pt>
                <c:pt idx="2562">
                  <c:v>18599605.999997765</c:v>
                </c:pt>
                <c:pt idx="2563">
                  <c:v>18600512.000002269</c:v>
                </c:pt>
                <c:pt idx="2564">
                  <c:v>18601467.999998</c:v>
                </c:pt>
                <c:pt idx="2565">
                  <c:v>18602412.000002116</c:v>
                </c:pt>
                <c:pt idx="2566">
                  <c:v>18603180.999997888</c:v>
                </c:pt>
                <c:pt idx="2567">
                  <c:v>18604112.000001151</c:v>
                </c:pt>
                <c:pt idx="2568">
                  <c:v>18605067.999997843</c:v>
                </c:pt>
                <c:pt idx="2569">
                  <c:v>18605962.000002131</c:v>
                </c:pt>
                <c:pt idx="2570">
                  <c:v>18606737.000000253</c:v>
                </c:pt>
                <c:pt idx="2571">
                  <c:v>18607675.000001077</c:v>
                </c:pt>
                <c:pt idx="2572">
                  <c:v>18608574.999997407</c:v>
                </c:pt>
                <c:pt idx="2573">
                  <c:v>18609481.000002395</c:v>
                </c:pt>
                <c:pt idx="2574">
                  <c:v>18610356.000001326</c:v>
                </c:pt>
                <c:pt idx="2575">
                  <c:v>18611362.000000607</c:v>
                </c:pt>
                <c:pt idx="2576">
                  <c:v>18612225.000002023</c:v>
                </c:pt>
                <c:pt idx="2577">
                  <c:v>18613168.000002064</c:v>
                </c:pt>
                <c:pt idx="2578">
                  <c:v>18614100.000001412</c:v>
                </c:pt>
                <c:pt idx="2579">
                  <c:v>18615874.999999698</c:v>
                </c:pt>
                <c:pt idx="2580">
                  <c:v>18616624.999998037</c:v>
                </c:pt>
                <c:pt idx="2581">
                  <c:v>18617549.99999949</c:v>
                </c:pt>
                <c:pt idx="2582">
                  <c:v>18618467.999998596</c:v>
                </c:pt>
                <c:pt idx="2583">
                  <c:v>18619443.000001468</c:v>
                </c:pt>
                <c:pt idx="2584">
                  <c:v>18620517.99999816</c:v>
                </c:pt>
                <c:pt idx="2585">
                  <c:v>18621512.000000659</c:v>
                </c:pt>
                <c:pt idx="2586">
                  <c:v>18622486.999998707</c:v>
                </c:pt>
                <c:pt idx="2587">
                  <c:v>18623561.999999102</c:v>
                </c:pt>
                <c:pt idx="2588">
                  <c:v>18624406.000001747</c:v>
                </c:pt>
                <c:pt idx="2589">
                  <c:v>18625349.999998838</c:v>
                </c:pt>
                <c:pt idx="2590">
                  <c:v>18626118.000000112</c:v>
                </c:pt>
                <c:pt idx="2591">
                  <c:v>18627024.999999505</c:v>
                </c:pt>
                <c:pt idx="2592">
                  <c:v>18627943.000001136</c:v>
                </c:pt>
                <c:pt idx="2593">
                  <c:v>18628936.999998387</c:v>
                </c:pt>
                <c:pt idx="2594">
                  <c:v>18629867.999999743</c:v>
                </c:pt>
                <c:pt idx="2595">
                  <c:v>18630605.999999292</c:v>
                </c:pt>
                <c:pt idx="2596">
                  <c:v>18631450.000001822</c:v>
                </c:pt>
                <c:pt idx="2597">
                  <c:v>18632331.000000704</c:v>
                </c:pt>
                <c:pt idx="2598">
                  <c:v>18633305.999999184</c:v>
                </c:pt>
                <c:pt idx="2599">
                  <c:v>18634224.999998719</c:v>
                </c:pt>
                <c:pt idx="2600">
                  <c:v>18635111.99999883</c:v>
                </c:pt>
                <c:pt idx="2601">
                  <c:v>18635955.999999549</c:v>
                </c:pt>
                <c:pt idx="2602">
                  <c:v>18636693.000000581</c:v>
                </c:pt>
                <c:pt idx="2603">
                  <c:v>18637700.000000019</c:v>
                </c:pt>
                <c:pt idx="2604">
                  <c:v>18638656.000000384</c:v>
                </c:pt>
                <c:pt idx="2605">
                  <c:v>18639550.000001028</c:v>
                </c:pt>
                <c:pt idx="2606">
                  <c:v>18640549.999999326</c:v>
                </c:pt>
                <c:pt idx="2607">
                  <c:v>18641349.999999691</c:v>
                </c:pt>
                <c:pt idx="2608">
                  <c:v>18642200.000002045</c:v>
                </c:pt>
                <c:pt idx="2609">
                  <c:v>18643086.999999013</c:v>
                </c:pt>
                <c:pt idx="2610">
                  <c:v>18644030.999999177</c:v>
                </c:pt>
                <c:pt idx="2611">
                  <c:v>18645724.999999423</c:v>
                </c:pt>
                <c:pt idx="2612">
                  <c:v>18646692.999998752</c:v>
                </c:pt>
                <c:pt idx="2613">
                  <c:v>18647580.999999054</c:v>
                </c:pt>
                <c:pt idx="2614">
                  <c:v>18648550.000000611</c:v>
                </c:pt>
                <c:pt idx="2615">
                  <c:v>18649456.000000592</c:v>
                </c:pt>
                <c:pt idx="2616">
                  <c:v>18651212.000000771</c:v>
                </c:pt>
                <c:pt idx="2617">
                  <c:v>18652143.000000853</c:v>
                </c:pt>
                <c:pt idx="2618">
                  <c:v>18653031.000001106</c:v>
                </c:pt>
                <c:pt idx="2619">
                  <c:v>18654011.999999892</c:v>
                </c:pt>
                <c:pt idx="2620">
                  <c:v>18654950.000001375</c:v>
                </c:pt>
                <c:pt idx="2621">
                  <c:v>18655886.999999173</c:v>
                </c:pt>
                <c:pt idx="2622">
                  <c:v>18656718.00000025</c:v>
                </c:pt>
                <c:pt idx="2623">
                  <c:v>18657643.000001624</c:v>
                </c:pt>
                <c:pt idx="2624">
                  <c:v>18658593.000000078</c:v>
                </c:pt>
                <c:pt idx="2625">
                  <c:v>18659530.99999978</c:v>
                </c:pt>
                <c:pt idx="2626">
                  <c:v>18660525.000000525</c:v>
                </c:pt>
                <c:pt idx="2627">
                  <c:v>18661493.00000177</c:v>
                </c:pt>
                <c:pt idx="2628">
                  <c:v>18662461.999999825</c:v>
                </c:pt>
                <c:pt idx="2629">
                  <c:v>18664430.99999956</c:v>
                </c:pt>
                <c:pt idx="2630">
                  <c:v>18665230.999999922</c:v>
                </c:pt>
                <c:pt idx="2631">
                  <c:v>18666224.999998722</c:v>
                </c:pt>
                <c:pt idx="2632">
                  <c:v>18667250.000000447</c:v>
                </c:pt>
                <c:pt idx="2633">
                  <c:v>18668130.999998696</c:v>
                </c:pt>
                <c:pt idx="2634">
                  <c:v>18669092.999999743</c:v>
                </c:pt>
                <c:pt idx="2635">
                  <c:v>18670037.00000063</c:v>
                </c:pt>
                <c:pt idx="2636">
                  <c:v>18670999.999999013</c:v>
                </c:pt>
                <c:pt idx="2637">
                  <c:v>18671831.000000648</c:v>
                </c:pt>
                <c:pt idx="2638">
                  <c:v>18672649.999998618</c:v>
                </c:pt>
                <c:pt idx="2639">
                  <c:v>18673581.000001192</c:v>
                </c:pt>
                <c:pt idx="2640">
                  <c:v>18674574.999998838</c:v>
                </c:pt>
                <c:pt idx="2641">
                  <c:v>18675462.000000473</c:v>
                </c:pt>
                <c:pt idx="2642">
                  <c:v>18676412.000000522</c:v>
                </c:pt>
                <c:pt idx="2643">
                  <c:v>18677305.999999553</c:v>
                </c:pt>
                <c:pt idx="2644">
                  <c:v>18678187.000001144</c:v>
                </c:pt>
                <c:pt idx="2645">
                  <c:v>18679200.000001285</c:v>
                </c:pt>
                <c:pt idx="2646">
                  <c:v>18680117.999999885</c:v>
                </c:pt>
                <c:pt idx="2647">
                  <c:v>18681024.999999747</c:v>
                </c:pt>
                <c:pt idx="2648">
                  <c:v>18681880.999999277</c:v>
                </c:pt>
                <c:pt idx="2649">
                  <c:v>18682724.999998774</c:v>
                </c:pt>
                <c:pt idx="2650">
                  <c:v>18683786.999999881</c:v>
                </c:pt>
                <c:pt idx="2651">
                  <c:v>18684505.999999974</c:v>
                </c:pt>
                <c:pt idx="2652">
                  <c:v>18685086.999998771</c:v>
                </c:pt>
                <c:pt idx="2653">
                  <c:v>18685817.999999706</c:v>
                </c:pt>
                <c:pt idx="2654">
                  <c:v>18686431.000001341</c:v>
                </c:pt>
                <c:pt idx="2655">
                  <c:v>18687211.999998882</c:v>
                </c:pt>
                <c:pt idx="2656">
                  <c:v>18687861.999998562</c:v>
                </c:pt>
                <c:pt idx="2657">
                  <c:v>18688755.999998543</c:v>
                </c:pt>
                <c:pt idx="2658">
                  <c:v>18689586.999999221</c:v>
                </c:pt>
                <c:pt idx="2659">
                  <c:v>18690417.999998949</c:v>
                </c:pt>
                <c:pt idx="2660">
                  <c:v>18691356.000001039</c:v>
                </c:pt>
                <c:pt idx="2661">
                  <c:v>18692100.00000095</c:v>
                </c:pt>
                <c:pt idx="2662">
                  <c:v>18692987.000000425</c:v>
                </c:pt>
                <c:pt idx="2663">
                  <c:v>18693911.999999128</c:v>
                </c:pt>
                <c:pt idx="2664">
                  <c:v>18694643.000001814</c:v>
                </c:pt>
                <c:pt idx="2665">
                  <c:v>18695525.000000704</c:v>
                </c:pt>
                <c:pt idx="2666">
                  <c:v>18696367.999998655</c:v>
                </c:pt>
                <c:pt idx="2667">
                  <c:v>18697543.000000134</c:v>
                </c:pt>
                <c:pt idx="2668">
                  <c:v>18698575.000000693</c:v>
                </c:pt>
                <c:pt idx="2669">
                  <c:v>18699756.000001192</c:v>
                </c:pt>
                <c:pt idx="2670">
                  <c:v>18700768.000001408</c:v>
                </c:pt>
                <c:pt idx="2671">
                  <c:v>18701775.000000127</c:v>
                </c:pt>
                <c:pt idx="2672">
                  <c:v>18703968.000001296</c:v>
                </c:pt>
                <c:pt idx="2673">
                  <c:v>18705156.000000041</c:v>
                </c:pt>
                <c:pt idx="2674">
                  <c:v>18706249.99999908</c:v>
                </c:pt>
                <c:pt idx="2675">
                  <c:v>18707325.000000291</c:v>
                </c:pt>
                <c:pt idx="2676">
                  <c:v>18708400.000000831</c:v>
                </c:pt>
                <c:pt idx="2677">
                  <c:v>18710243.000000782</c:v>
                </c:pt>
                <c:pt idx="2678">
                  <c:v>18711024.999999385</c:v>
                </c:pt>
                <c:pt idx="2679">
                  <c:v>18711856.000000443</c:v>
                </c:pt>
                <c:pt idx="2680">
                  <c:v>18712636.999999058</c:v>
                </c:pt>
                <c:pt idx="2681">
                  <c:v>18713250.000000291</c:v>
                </c:pt>
                <c:pt idx="2682">
                  <c:v>18713700.000001818</c:v>
                </c:pt>
                <c:pt idx="2683">
                  <c:v>18713699.999998026</c:v>
                </c:pt>
                <c:pt idx="2684">
                  <c:v>18713700.000002693</c:v>
                </c:pt>
                <c:pt idx="2685">
                  <c:v>18713700.000000875</c:v>
                </c:pt>
                <c:pt idx="2686">
                  <c:v>18713700.000001211</c:v>
                </c:pt>
                <c:pt idx="2687">
                  <c:v>18713700.000001524</c:v>
                </c:pt>
                <c:pt idx="2688">
                  <c:v>18719212.00000016</c:v>
                </c:pt>
                <c:pt idx="2689">
                  <c:v>18719950.000002101</c:v>
                </c:pt>
                <c:pt idx="2690">
                  <c:v>18720693.000001088</c:v>
                </c:pt>
                <c:pt idx="2691">
                  <c:v>18721393.000002105</c:v>
                </c:pt>
                <c:pt idx="2692">
                  <c:v>18722300.000001159</c:v>
                </c:pt>
                <c:pt idx="2693">
                  <c:v>18724067.999998197</c:v>
                </c:pt>
                <c:pt idx="2694">
                  <c:v>18725117.999999646</c:v>
                </c:pt>
                <c:pt idx="2695">
                  <c:v>18726024.999998983</c:v>
                </c:pt>
                <c:pt idx="2696">
                  <c:v>18726824.999998551</c:v>
                </c:pt>
                <c:pt idx="2697">
                  <c:v>18727650.000002064</c:v>
                </c:pt>
                <c:pt idx="2698">
                  <c:v>18728611.999997567</c:v>
                </c:pt>
                <c:pt idx="2699">
                  <c:v>18730375.000002574</c:v>
                </c:pt>
                <c:pt idx="2700">
                  <c:v>18731124.999998908</c:v>
                </c:pt>
                <c:pt idx="2701">
                  <c:v>18731900.000002354</c:v>
                </c:pt>
                <c:pt idx="2702">
                  <c:v>18732555.999998815</c:v>
                </c:pt>
                <c:pt idx="2703">
                  <c:v>18733361.999998979</c:v>
                </c:pt>
                <c:pt idx="2704">
                  <c:v>18734162.000002533</c:v>
                </c:pt>
                <c:pt idx="2705">
                  <c:v>18734450.000001036</c:v>
                </c:pt>
                <c:pt idx="2706">
                  <c:v>18735455.999997906</c:v>
                </c:pt>
                <c:pt idx="2707">
                  <c:v>18736630.999998234</c:v>
                </c:pt>
                <c:pt idx="2708">
                  <c:v>18737449.999998365</c:v>
                </c:pt>
                <c:pt idx="2709">
                  <c:v>18738224.999999382</c:v>
                </c:pt>
                <c:pt idx="2710">
                  <c:v>18738861.99999788</c:v>
                </c:pt>
                <c:pt idx="2711">
                  <c:v>18739518.000001941</c:v>
                </c:pt>
                <c:pt idx="2712">
                  <c:v>18740200.000000123</c:v>
                </c:pt>
                <c:pt idx="2713">
                  <c:v>18740755.999997623</c:v>
                </c:pt>
                <c:pt idx="2714">
                  <c:v>18741236.999998223</c:v>
                </c:pt>
                <c:pt idx="2715">
                  <c:v>18742018.000001375</c:v>
                </c:pt>
                <c:pt idx="2716">
                  <c:v>18742724.999999862</c:v>
                </c:pt>
                <c:pt idx="2717">
                  <c:v>18743268.000001963</c:v>
                </c:pt>
                <c:pt idx="2718">
                  <c:v>18743674.999998517</c:v>
                </c:pt>
                <c:pt idx="2719">
                  <c:v>18744162.000000719</c:v>
                </c:pt>
                <c:pt idx="2720">
                  <c:v>18744775.000002798</c:v>
                </c:pt>
                <c:pt idx="2721">
                  <c:v>18745342.999997735</c:v>
                </c:pt>
                <c:pt idx="2722">
                  <c:v>18745893.000000041</c:v>
                </c:pt>
                <c:pt idx="2723">
                  <c:v>18746492.999997973</c:v>
                </c:pt>
                <c:pt idx="2724">
                  <c:v>18747243.000001408</c:v>
                </c:pt>
                <c:pt idx="2725">
                  <c:v>18747987.000000831</c:v>
                </c:pt>
                <c:pt idx="2726">
                  <c:v>18748775.000002481</c:v>
                </c:pt>
                <c:pt idx="2727">
                  <c:v>18749687.000001762</c:v>
                </c:pt>
                <c:pt idx="2728">
                  <c:v>18750455.999998566</c:v>
                </c:pt>
                <c:pt idx="2729">
                  <c:v>18751281.000001762</c:v>
                </c:pt>
                <c:pt idx="2730">
                  <c:v>18752111.999998432</c:v>
                </c:pt>
                <c:pt idx="2731">
                  <c:v>18753930.999998998</c:v>
                </c:pt>
                <c:pt idx="2732">
                  <c:v>18754700.000002339</c:v>
                </c:pt>
                <c:pt idx="2733">
                  <c:v>18755525.000001758</c:v>
                </c:pt>
                <c:pt idx="2734">
                  <c:v>18756581.000002384</c:v>
                </c:pt>
                <c:pt idx="2735">
                  <c:v>18757418.00000149</c:v>
                </c:pt>
                <c:pt idx="2736">
                  <c:v>18758336.999999814</c:v>
                </c:pt>
                <c:pt idx="2737">
                  <c:v>18760161.999998983</c:v>
                </c:pt>
                <c:pt idx="2738">
                  <c:v>18761961.999997873</c:v>
                </c:pt>
                <c:pt idx="2739">
                  <c:v>18762886.99999832</c:v>
                </c:pt>
                <c:pt idx="2740">
                  <c:v>18763806.000001322</c:v>
                </c:pt>
                <c:pt idx="2741">
                  <c:v>18764700.000002071</c:v>
                </c:pt>
                <c:pt idx="2742">
                  <c:v>18765605.999999098</c:v>
                </c:pt>
                <c:pt idx="2743">
                  <c:v>18766574.999998763</c:v>
                </c:pt>
                <c:pt idx="2744">
                  <c:v>18767562.000002142</c:v>
                </c:pt>
                <c:pt idx="2745">
                  <c:v>18768575.000000581</c:v>
                </c:pt>
                <c:pt idx="2746">
                  <c:v>18769587.000001851</c:v>
                </c:pt>
                <c:pt idx="2747">
                  <c:v>18771624.999999136</c:v>
                </c:pt>
                <c:pt idx="2748">
                  <c:v>18772586.999998815</c:v>
                </c:pt>
                <c:pt idx="2749">
                  <c:v>18773593.000001378</c:v>
                </c:pt>
                <c:pt idx="2750">
                  <c:v>18774467.999997847</c:v>
                </c:pt>
                <c:pt idx="2751">
                  <c:v>18775505.999999937</c:v>
                </c:pt>
                <c:pt idx="2752">
                  <c:v>18777381.000000875</c:v>
                </c:pt>
                <c:pt idx="2753">
                  <c:v>18778343.000001632</c:v>
                </c:pt>
                <c:pt idx="2754">
                  <c:v>18780374.999999359</c:v>
                </c:pt>
                <c:pt idx="2755">
                  <c:v>18781361.999999378</c:v>
                </c:pt>
                <c:pt idx="2756">
                  <c:v>18782374.99999921</c:v>
                </c:pt>
                <c:pt idx="2757">
                  <c:v>18784130.999998689</c:v>
                </c:pt>
                <c:pt idx="2758">
                  <c:v>18785106.000000361</c:v>
                </c:pt>
                <c:pt idx="2759">
                  <c:v>18786143.000000298</c:v>
                </c:pt>
                <c:pt idx="2760">
                  <c:v>18787230.999999493</c:v>
                </c:pt>
                <c:pt idx="2761">
                  <c:v>18788293.000001047</c:v>
                </c:pt>
                <c:pt idx="2762">
                  <c:v>18790200.000001919</c:v>
                </c:pt>
                <c:pt idx="2763">
                  <c:v>18791118.000001602</c:v>
                </c:pt>
                <c:pt idx="2764">
                  <c:v>18792161.999999251</c:v>
                </c:pt>
                <c:pt idx="2765">
                  <c:v>18793230.999999668</c:v>
                </c:pt>
                <c:pt idx="2766">
                  <c:v>18794212.000001013</c:v>
                </c:pt>
                <c:pt idx="2767">
                  <c:v>18795492.999999691</c:v>
                </c:pt>
                <c:pt idx="2768">
                  <c:v>18796431.00000165</c:v>
                </c:pt>
                <c:pt idx="2769">
                  <c:v>18797450.000001729</c:v>
                </c:pt>
                <c:pt idx="2770">
                  <c:v>18798355.999998275</c:v>
                </c:pt>
                <c:pt idx="2771">
                  <c:v>18799237.000000942</c:v>
                </c:pt>
                <c:pt idx="2772">
                  <c:v>18800155.999998484</c:v>
                </c:pt>
                <c:pt idx="2773">
                  <c:v>18801155.99999927</c:v>
                </c:pt>
                <c:pt idx="2774">
                  <c:v>18802000.000001591</c:v>
                </c:pt>
                <c:pt idx="2775">
                  <c:v>18802887.000001729</c:v>
                </c:pt>
                <c:pt idx="2776">
                  <c:v>18803631.000001345</c:v>
                </c:pt>
                <c:pt idx="2777">
                  <c:v>18804656.000001855</c:v>
                </c:pt>
                <c:pt idx="2778">
                  <c:v>18805599.99999943</c:v>
                </c:pt>
                <c:pt idx="2779">
                  <c:v>18806549.999998473</c:v>
                </c:pt>
                <c:pt idx="2780">
                  <c:v>18807549.999999985</c:v>
                </c:pt>
                <c:pt idx="2781">
                  <c:v>18808636.999998868</c:v>
                </c:pt>
                <c:pt idx="2782">
                  <c:v>18810517.99999949</c:v>
                </c:pt>
                <c:pt idx="2783">
                  <c:v>18811375.000000127</c:v>
                </c:pt>
                <c:pt idx="2784">
                  <c:v>18812242.999999724</c:v>
                </c:pt>
                <c:pt idx="2785">
                  <c:v>18813149.999999743</c:v>
                </c:pt>
                <c:pt idx="2786">
                  <c:v>18814050.000000454</c:v>
                </c:pt>
                <c:pt idx="2787">
                  <c:v>18815006.00000016</c:v>
                </c:pt>
                <c:pt idx="2788">
                  <c:v>18816962.000000071</c:v>
                </c:pt>
                <c:pt idx="2789">
                  <c:v>18817831.000000209</c:v>
                </c:pt>
                <c:pt idx="2790">
                  <c:v>18818731.000000186</c:v>
                </c:pt>
                <c:pt idx="2791">
                  <c:v>18819700.00000016</c:v>
                </c:pt>
                <c:pt idx="2792">
                  <c:v>18820743.000000224</c:v>
                </c:pt>
                <c:pt idx="2793">
                  <c:v>18822543.000000194</c:v>
                </c:pt>
                <c:pt idx="2794">
                  <c:v>18823356.000000186</c:v>
                </c:pt>
                <c:pt idx="2795">
                  <c:v>18824381.000000134</c:v>
                </c:pt>
                <c:pt idx="2796">
                  <c:v>18825281.000000041</c:v>
                </c:pt>
                <c:pt idx="2797">
                  <c:v>18826231.000000056</c:v>
                </c:pt>
                <c:pt idx="2798">
                  <c:v>18827081.000000108</c:v>
                </c:pt>
                <c:pt idx="2799">
                  <c:v>18829006.000000186</c:v>
                </c:pt>
                <c:pt idx="2800">
                  <c:v>18829862.00000016</c:v>
                </c:pt>
                <c:pt idx="2801">
                  <c:v>18830837.000000019</c:v>
                </c:pt>
                <c:pt idx="2802">
                  <c:v>18831781.00000019</c:v>
                </c:pt>
                <c:pt idx="2803">
                  <c:v>18833868.000000145</c:v>
                </c:pt>
                <c:pt idx="2804">
                  <c:v>18834831.000000019</c:v>
                </c:pt>
                <c:pt idx="2805">
                  <c:v>18835850.000000138</c:v>
                </c:pt>
                <c:pt idx="2806">
                  <c:v>18836712.00000003</c:v>
                </c:pt>
                <c:pt idx="2807">
                  <c:v>18837556.000000004</c:v>
                </c:pt>
                <c:pt idx="2808">
                  <c:v>18838337.00000006</c:v>
                </c:pt>
                <c:pt idx="2809">
                  <c:v>18840237.000000048</c:v>
                </c:pt>
                <c:pt idx="2810">
                  <c:v>18842012.000000019</c:v>
                </c:pt>
                <c:pt idx="2811">
                  <c:v>18843050.000000134</c:v>
                </c:pt>
                <c:pt idx="2812">
                  <c:v>18843881.000000134</c:v>
                </c:pt>
                <c:pt idx="2813">
                  <c:v>18844812.000000156</c:v>
                </c:pt>
                <c:pt idx="2814">
                  <c:v>18846618.000000156</c:v>
                </c:pt>
                <c:pt idx="2815">
                  <c:v>18848506.00000013</c:v>
                </c:pt>
                <c:pt idx="2816">
                  <c:v>18849431.000000101</c:v>
                </c:pt>
                <c:pt idx="2817">
                  <c:v>18850362.000000015</c:v>
                </c:pt>
                <c:pt idx="2818">
                  <c:v>18852287.000000153</c:v>
                </c:pt>
                <c:pt idx="2819">
                  <c:v>18853230.999999996</c:v>
                </c:pt>
                <c:pt idx="2820">
                  <c:v>18854356.000000056</c:v>
                </c:pt>
                <c:pt idx="2821">
                  <c:v>18855306.000000127</c:v>
                </c:pt>
                <c:pt idx="2822">
                  <c:v>18856237.000000004</c:v>
                </c:pt>
                <c:pt idx="2823">
                  <c:v>18857237.000000123</c:v>
                </c:pt>
                <c:pt idx="2824">
                  <c:v>18859268.000000119</c:v>
                </c:pt>
                <c:pt idx="2825">
                  <c:v>18860168.000000101</c:v>
                </c:pt>
                <c:pt idx="2826">
                  <c:v>18861043.000000097</c:v>
                </c:pt>
                <c:pt idx="2827">
                  <c:v>18862012.000000048</c:v>
                </c:pt>
                <c:pt idx="2828">
                  <c:v>18863068.000000127</c:v>
                </c:pt>
                <c:pt idx="2829">
                  <c:v>18863943.000000063</c:v>
                </c:pt>
                <c:pt idx="2830">
                  <c:v>18864881.000000056</c:v>
                </c:pt>
                <c:pt idx="2831">
                  <c:v>18865868.000000112</c:v>
                </c:pt>
                <c:pt idx="2832">
                  <c:v>18866818.000000086</c:v>
                </c:pt>
                <c:pt idx="2833">
                  <c:v>18867712.000000037</c:v>
                </c:pt>
                <c:pt idx="2834">
                  <c:v>18868637.000000086</c:v>
                </c:pt>
                <c:pt idx="2835">
                  <c:v>18869562.000000112</c:v>
                </c:pt>
                <c:pt idx="2836">
                  <c:v>18870575.000000119</c:v>
                </c:pt>
                <c:pt idx="2837">
                  <c:v>18872406.000000075</c:v>
                </c:pt>
                <c:pt idx="2838">
                  <c:v>18873356.000000063</c:v>
                </c:pt>
                <c:pt idx="2839">
                  <c:v>18874312.00000006</c:v>
                </c:pt>
                <c:pt idx="2840">
                  <c:v>18875262.000000078</c:v>
                </c:pt>
                <c:pt idx="2841">
                  <c:v>18876212.000000175</c:v>
                </c:pt>
                <c:pt idx="2842">
                  <c:v>18877075.000000071</c:v>
                </c:pt>
                <c:pt idx="2843">
                  <c:v>18878850.000000108</c:v>
                </c:pt>
                <c:pt idx="2844">
                  <c:v>18879675.000000041</c:v>
                </c:pt>
                <c:pt idx="2845">
                  <c:v>18880550.000000101</c:v>
                </c:pt>
                <c:pt idx="2846">
                  <c:v>18881406.000000123</c:v>
                </c:pt>
                <c:pt idx="2847">
                  <c:v>18881550.000000097</c:v>
                </c:pt>
                <c:pt idx="2848">
                  <c:v>18882693.000000138</c:v>
                </c:pt>
                <c:pt idx="2849">
                  <c:v>18884881.000000037</c:v>
                </c:pt>
                <c:pt idx="2850">
                  <c:v>18885756.00000003</c:v>
                </c:pt>
                <c:pt idx="2851">
                  <c:v>18886675.00000003</c:v>
                </c:pt>
                <c:pt idx="2852">
                  <c:v>18887487.000000086</c:v>
                </c:pt>
                <c:pt idx="2853">
                  <c:v>18889350.000000119</c:v>
                </c:pt>
                <c:pt idx="2854">
                  <c:v>18890368.00000003</c:v>
                </c:pt>
                <c:pt idx="2855">
                  <c:v>18891343</c:v>
                </c:pt>
                <c:pt idx="2856">
                  <c:v>18892387.000000089</c:v>
                </c:pt>
                <c:pt idx="2857">
                  <c:v>18893462.000000034</c:v>
                </c:pt>
                <c:pt idx="2858">
                  <c:v>18894425.000000179</c:v>
                </c:pt>
                <c:pt idx="2859">
                  <c:v>18895481.000000015</c:v>
                </c:pt>
                <c:pt idx="2860">
                  <c:v>18896475.000000142</c:v>
                </c:pt>
                <c:pt idx="2861">
                  <c:v>18898412.000000063</c:v>
                </c:pt>
                <c:pt idx="2862">
                  <c:v>18899293.000000071</c:v>
                </c:pt>
                <c:pt idx="2863">
                  <c:v>18900156.000000108</c:v>
                </c:pt>
                <c:pt idx="2864">
                  <c:v>18901968.000000127</c:v>
                </c:pt>
                <c:pt idx="2865">
                  <c:v>18902712.000000194</c:v>
                </c:pt>
                <c:pt idx="2866">
                  <c:v>18904443.000000011</c:v>
                </c:pt>
                <c:pt idx="2867">
                  <c:v>18905325.00000016</c:v>
                </c:pt>
                <c:pt idx="2868">
                  <c:v>18906275.000000127</c:v>
                </c:pt>
                <c:pt idx="2869">
                  <c:v>18908168.000000183</c:v>
                </c:pt>
                <c:pt idx="2870">
                  <c:v>18910075.000000115</c:v>
                </c:pt>
                <c:pt idx="2871">
                  <c:v>18911812.000000123</c:v>
                </c:pt>
                <c:pt idx="2872">
                  <c:v>18912687.000000052</c:v>
                </c:pt>
                <c:pt idx="2873">
                  <c:v>18914506.000000041</c:v>
                </c:pt>
                <c:pt idx="2874">
                  <c:v>18916143.00000019</c:v>
                </c:pt>
                <c:pt idx="2875">
                  <c:v>18917268.00000003</c:v>
                </c:pt>
                <c:pt idx="2876">
                  <c:v>18918243.000000097</c:v>
                </c:pt>
                <c:pt idx="2877">
                  <c:v>18920025.000000194</c:v>
                </c:pt>
                <c:pt idx="2878">
                  <c:v>18920981.000000037</c:v>
                </c:pt>
                <c:pt idx="2879">
                  <c:v>18921868.000000186</c:v>
                </c:pt>
                <c:pt idx="2880">
                  <c:v>18922750.00000019</c:v>
                </c:pt>
                <c:pt idx="2881">
                  <c:v>18923656.00000006</c:v>
                </c:pt>
                <c:pt idx="2882">
                  <c:v>18924506.000000138</c:v>
                </c:pt>
                <c:pt idx="2883">
                  <c:v>18926375.00000006</c:v>
                </c:pt>
                <c:pt idx="2884">
                  <c:v>18927281.000000138</c:v>
                </c:pt>
                <c:pt idx="2885">
                  <c:v>18928387.000000067</c:v>
                </c:pt>
                <c:pt idx="2886">
                  <c:v>18929381.000000056</c:v>
                </c:pt>
                <c:pt idx="2887">
                  <c:v>18930381.000000067</c:v>
                </c:pt>
                <c:pt idx="2888">
                  <c:v>18931525.000000063</c:v>
                </c:pt>
                <c:pt idx="2889">
                  <c:v>18932537.000000115</c:v>
                </c:pt>
                <c:pt idx="2890">
                  <c:v>18934462.000000097</c:v>
                </c:pt>
                <c:pt idx="2891">
                  <c:v>18936362.000000287</c:v>
                </c:pt>
                <c:pt idx="2892">
                  <c:v>18937175.000000201</c:v>
                </c:pt>
                <c:pt idx="2893">
                  <c:v>18938075.000000019</c:v>
                </c:pt>
                <c:pt idx="2894">
                  <c:v>18940737.000000242</c:v>
                </c:pt>
                <c:pt idx="2895">
                  <c:v>18942550.000000186</c:v>
                </c:pt>
                <c:pt idx="2896">
                  <c:v>18943462.00000019</c:v>
                </c:pt>
                <c:pt idx="2897">
                  <c:v>18944393.000000205</c:v>
                </c:pt>
                <c:pt idx="2898">
                  <c:v>18946237.000000022</c:v>
                </c:pt>
                <c:pt idx="2899">
                  <c:v>18947205.999999989</c:v>
                </c:pt>
                <c:pt idx="2900">
                  <c:v>18948131.000000186</c:v>
                </c:pt>
                <c:pt idx="2901">
                  <c:v>18948918.000000063</c:v>
                </c:pt>
                <c:pt idx="2902">
                  <c:v>18949706.000000186</c:v>
                </c:pt>
                <c:pt idx="2903">
                  <c:v>18950681.000000015</c:v>
                </c:pt>
                <c:pt idx="2904">
                  <c:v>18952493.00000003</c:v>
                </c:pt>
                <c:pt idx="2905">
                  <c:v>18953362.000000067</c:v>
                </c:pt>
                <c:pt idx="2906">
                  <c:v>18954275.000000179</c:v>
                </c:pt>
                <c:pt idx="2907">
                  <c:v>18955137.000000205</c:v>
                </c:pt>
                <c:pt idx="2908">
                  <c:v>18956275.000000078</c:v>
                </c:pt>
                <c:pt idx="2909">
                  <c:v>18957287.000000134</c:v>
                </c:pt>
                <c:pt idx="2910">
                  <c:v>18958305.999999996</c:v>
                </c:pt>
                <c:pt idx="2911">
                  <c:v>18960343.000000011</c:v>
                </c:pt>
                <c:pt idx="2912">
                  <c:v>18961325.00000019</c:v>
                </c:pt>
                <c:pt idx="2913">
                  <c:v>18962168.000000078</c:v>
                </c:pt>
                <c:pt idx="2914">
                  <c:v>18963993.000000112</c:v>
                </c:pt>
                <c:pt idx="2915">
                  <c:v>18964768.000000264</c:v>
                </c:pt>
                <c:pt idx="2916">
                  <c:v>18966643.000000045</c:v>
                </c:pt>
                <c:pt idx="2917">
                  <c:v>18967468.000000127</c:v>
                </c:pt>
                <c:pt idx="2918">
                  <c:v>18968318.00000013</c:v>
                </c:pt>
                <c:pt idx="2919">
                  <c:v>18969931.000000183</c:v>
                </c:pt>
                <c:pt idx="2920">
                  <c:v>18972756.000000186</c:v>
                </c:pt>
                <c:pt idx="2921">
                  <c:v>18973675.000000015</c:v>
                </c:pt>
                <c:pt idx="2922">
                  <c:v>18974537.000000104</c:v>
                </c:pt>
                <c:pt idx="2923">
                  <c:v>18976125.000000153</c:v>
                </c:pt>
                <c:pt idx="2924">
                  <c:v>18978012.000000194</c:v>
                </c:pt>
                <c:pt idx="2925">
                  <c:v>18978850.000000175</c:v>
                </c:pt>
                <c:pt idx="2926">
                  <c:v>18979756.000000007</c:v>
                </c:pt>
                <c:pt idx="2927">
                  <c:v>18980631.000000022</c:v>
                </c:pt>
                <c:pt idx="2928">
                  <c:v>18982518.000000067</c:v>
                </c:pt>
                <c:pt idx="2929">
                  <c:v>18984362.000000224</c:v>
                </c:pt>
                <c:pt idx="2930">
                  <c:v>18985343.000000164</c:v>
                </c:pt>
                <c:pt idx="2931">
                  <c:v>18986300.000000238</c:v>
                </c:pt>
                <c:pt idx="2932">
                  <c:v>18989137.000000078</c:v>
                </c:pt>
                <c:pt idx="2933">
                  <c:v>18990087.000000015</c:v>
                </c:pt>
                <c:pt idx="2934">
                  <c:v>18991043.000000156</c:v>
                </c:pt>
                <c:pt idx="2935">
                  <c:v>18991931.000000022</c:v>
                </c:pt>
                <c:pt idx="2936">
                  <c:v>18992856.000000164</c:v>
                </c:pt>
                <c:pt idx="2937">
                  <c:v>18995650.000000045</c:v>
                </c:pt>
                <c:pt idx="2938">
                  <c:v>18996625.000000145</c:v>
                </c:pt>
                <c:pt idx="2939">
                  <c:v>18997562.000000034</c:v>
                </c:pt>
                <c:pt idx="2940">
                  <c:v>18998431.000000026</c:v>
                </c:pt>
                <c:pt idx="2941">
                  <c:v>18999281.00000022</c:v>
                </c:pt>
                <c:pt idx="2942">
                  <c:v>19001856.000000205</c:v>
                </c:pt>
                <c:pt idx="2943">
                  <c:v>19003756.000000197</c:v>
                </c:pt>
                <c:pt idx="2944">
                  <c:v>19004712.000000007</c:v>
                </c:pt>
                <c:pt idx="2945">
                  <c:v>19005555.999999989</c:v>
                </c:pt>
                <c:pt idx="2946">
                  <c:v>19008237.000000134</c:v>
                </c:pt>
                <c:pt idx="2947">
                  <c:v>19010049.999999981</c:v>
                </c:pt>
                <c:pt idx="2948">
                  <c:v>19010912.000000168</c:v>
                </c:pt>
                <c:pt idx="2949">
                  <c:v>19014600.000000112</c:v>
                </c:pt>
                <c:pt idx="2950">
                  <c:v>19016268.000000086</c:v>
                </c:pt>
                <c:pt idx="2951">
                  <c:v>19017287.000000164</c:v>
                </c:pt>
                <c:pt idx="2952">
                  <c:v>19021243.000000186</c:v>
                </c:pt>
                <c:pt idx="2953">
                  <c:v>19022225.000000026</c:v>
                </c:pt>
                <c:pt idx="2954">
                  <c:v>19023131.000000216</c:v>
                </c:pt>
                <c:pt idx="2955">
                  <c:v>19024212.000000052</c:v>
                </c:pt>
                <c:pt idx="2956">
                  <c:v>19027918.000000034</c:v>
                </c:pt>
                <c:pt idx="2957">
                  <c:v>19028900.000000201</c:v>
                </c:pt>
                <c:pt idx="2958">
                  <c:v>19029856.000000115</c:v>
                </c:pt>
                <c:pt idx="2959">
                  <c:v>19030793.00000022</c:v>
                </c:pt>
                <c:pt idx="2960">
                  <c:v>19034531.000000086</c:v>
                </c:pt>
                <c:pt idx="2961">
                  <c:v>19036431.000000209</c:v>
                </c:pt>
                <c:pt idx="2962">
                  <c:v>19037300.000000268</c:v>
                </c:pt>
                <c:pt idx="2963">
                  <c:v>19040806.00000003</c:v>
                </c:pt>
                <c:pt idx="2964">
                  <c:v>19042731.000000041</c:v>
                </c:pt>
                <c:pt idx="2965">
                  <c:v>19046768.000000112</c:v>
                </c:pt>
                <c:pt idx="2966">
                  <c:v>19047750.000000183</c:v>
                </c:pt>
                <c:pt idx="2967">
                  <c:v>19048525.000000134</c:v>
                </c:pt>
                <c:pt idx="2968">
                  <c:v>19053031.000000022</c:v>
                </c:pt>
                <c:pt idx="2969">
                  <c:v>19053962.000000272</c:v>
                </c:pt>
                <c:pt idx="2970">
                  <c:v>19054856.000000287</c:v>
                </c:pt>
                <c:pt idx="2971">
                  <c:v>19059193.000000149</c:v>
                </c:pt>
                <c:pt idx="2972">
                  <c:v>19060081.000000101</c:v>
                </c:pt>
                <c:pt idx="2973">
                  <c:v>19061106.000000276</c:v>
                </c:pt>
                <c:pt idx="2974">
                  <c:v>19065843.000000123</c:v>
                </c:pt>
                <c:pt idx="2975">
                  <c:v>19067550.000000171</c:v>
                </c:pt>
                <c:pt idx="2976">
                  <c:v>19071850.000000518</c:v>
                </c:pt>
                <c:pt idx="2977">
                  <c:v>19072662.000000272</c:v>
                </c:pt>
                <c:pt idx="2978">
                  <c:v>19073600.000000048</c:v>
                </c:pt>
                <c:pt idx="2979">
                  <c:v>19077962.000000358</c:v>
                </c:pt>
                <c:pt idx="2980">
                  <c:v>19078743.000000138</c:v>
                </c:pt>
                <c:pt idx="2981">
                  <c:v>19079737.000000205</c:v>
                </c:pt>
                <c:pt idx="2982">
                  <c:v>19084375.00000006</c:v>
                </c:pt>
                <c:pt idx="2983">
                  <c:v>19085293.00000022</c:v>
                </c:pt>
                <c:pt idx="2984">
                  <c:v>19090556.000000391</c:v>
                </c:pt>
                <c:pt idx="2985">
                  <c:v>19091318.000000108</c:v>
                </c:pt>
                <c:pt idx="2986">
                  <c:v>19096287.000000205</c:v>
                </c:pt>
                <c:pt idx="2987">
                  <c:v>19097131.000000041</c:v>
                </c:pt>
                <c:pt idx="2988">
                  <c:v>19102381.000000138</c:v>
                </c:pt>
                <c:pt idx="2989">
                  <c:v>19103287.00000038</c:v>
                </c:pt>
                <c:pt idx="2990">
                  <c:v>19108843.000000212</c:v>
                </c:pt>
                <c:pt idx="2991">
                  <c:v>19109700.000000246</c:v>
                </c:pt>
                <c:pt idx="2992">
                  <c:v>19115337.000000354</c:v>
                </c:pt>
                <c:pt idx="2993">
                  <c:v>19116268.000000082</c:v>
                </c:pt>
                <c:pt idx="2994">
                  <c:v>19121592.99999997</c:v>
                </c:pt>
                <c:pt idx="2995">
                  <c:v>19122531.000000227</c:v>
                </c:pt>
                <c:pt idx="2996">
                  <c:v>19128093.000000071</c:v>
                </c:pt>
                <c:pt idx="2997">
                  <c:v>19129018.000000019</c:v>
                </c:pt>
                <c:pt idx="2998">
                  <c:v>19134981.000000034</c:v>
                </c:pt>
                <c:pt idx="2999">
                  <c:v>19135981.000000145</c:v>
                </c:pt>
                <c:pt idx="3000">
                  <c:v>19141543.000000264</c:v>
                </c:pt>
                <c:pt idx="3001">
                  <c:v>19142493.000000406</c:v>
                </c:pt>
                <c:pt idx="3002">
                  <c:v>19148118.000000011</c:v>
                </c:pt>
                <c:pt idx="3003">
                  <c:v>19149100.000000317</c:v>
                </c:pt>
                <c:pt idx="3004">
                  <c:v>19154475.000000428</c:v>
                </c:pt>
                <c:pt idx="3005">
                  <c:v>19155293.000000443</c:v>
                </c:pt>
                <c:pt idx="3006">
                  <c:v>19160593.000000462</c:v>
                </c:pt>
                <c:pt idx="3007">
                  <c:v>19167337.000000123</c:v>
                </c:pt>
                <c:pt idx="3008">
                  <c:v>19174568.000000071</c:v>
                </c:pt>
                <c:pt idx="3009">
                  <c:v>19181156.000000048</c:v>
                </c:pt>
                <c:pt idx="3010">
                  <c:v>19187618.00000035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2AB-44A6-8082-6009EFC13DE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04198400"/>
        <c:axId val="804198072"/>
      </c:scatterChart>
      <c:valAx>
        <c:axId val="611421064"/>
        <c:scaling>
          <c:orientation val="minMax"/>
          <c:max val="45000"/>
          <c:min val="416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11424672"/>
        <c:crosses val="autoZero"/>
        <c:crossBetween val="midCat"/>
      </c:valAx>
      <c:valAx>
        <c:axId val="6114246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11421064"/>
        <c:crosses val="autoZero"/>
        <c:crossBetween val="midCat"/>
      </c:valAx>
      <c:valAx>
        <c:axId val="804198072"/>
        <c:scaling>
          <c:orientation val="minMax"/>
          <c:max val="21000000"/>
          <c:min val="11000000"/>
        </c:scaling>
        <c:delete val="0"/>
        <c:axPos val="r"/>
        <c:numFmt formatCode="0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04198400"/>
        <c:crosses val="max"/>
        <c:crossBetween val="midCat"/>
      </c:valAx>
      <c:valAx>
        <c:axId val="80419840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80419807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strRef>
              <c:f>Bitcoin!$E$1</c:f>
              <c:strCache>
                <c:ptCount val="1"/>
                <c:pt idx="0">
                  <c:v>close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Bitcoin!$A$2:$A$3012</c:f>
              <c:numCache>
                <c:formatCode>m/d/yyyy</c:formatCode>
                <c:ptCount val="3011"/>
                <c:pt idx="0">
                  <c:v>41636</c:v>
                </c:pt>
                <c:pt idx="1">
                  <c:v>41637</c:v>
                </c:pt>
                <c:pt idx="2">
                  <c:v>41638</c:v>
                </c:pt>
                <c:pt idx="3">
                  <c:v>41639</c:v>
                </c:pt>
                <c:pt idx="4">
                  <c:v>41640</c:v>
                </c:pt>
                <c:pt idx="5">
                  <c:v>41641</c:v>
                </c:pt>
                <c:pt idx="6">
                  <c:v>41642</c:v>
                </c:pt>
                <c:pt idx="7">
                  <c:v>41643</c:v>
                </c:pt>
                <c:pt idx="8">
                  <c:v>41644</c:v>
                </c:pt>
                <c:pt idx="9">
                  <c:v>41645</c:v>
                </c:pt>
                <c:pt idx="10">
                  <c:v>41646</c:v>
                </c:pt>
                <c:pt idx="11">
                  <c:v>41647</c:v>
                </c:pt>
                <c:pt idx="12">
                  <c:v>41648</c:v>
                </c:pt>
                <c:pt idx="13">
                  <c:v>41649</c:v>
                </c:pt>
                <c:pt idx="14">
                  <c:v>41650</c:v>
                </c:pt>
                <c:pt idx="15">
                  <c:v>41651</c:v>
                </c:pt>
                <c:pt idx="16">
                  <c:v>41652</c:v>
                </c:pt>
                <c:pt idx="17">
                  <c:v>41653</c:v>
                </c:pt>
                <c:pt idx="18">
                  <c:v>41654</c:v>
                </c:pt>
                <c:pt idx="19">
                  <c:v>41655</c:v>
                </c:pt>
                <c:pt idx="20">
                  <c:v>41656</c:v>
                </c:pt>
                <c:pt idx="21">
                  <c:v>41657</c:v>
                </c:pt>
                <c:pt idx="22">
                  <c:v>41658</c:v>
                </c:pt>
                <c:pt idx="23">
                  <c:v>41659</c:v>
                </c:pt>
                <c:pt idx="24">
                  <c:v>41660</c:v>
                </c:pt>
                <c:pt idx="25">
                  <c:v>41661</c:v>
                </c:pt>
                <c:pt idx="26">
                  <c:v>41662</c:v>
                </c:pt>
                <c:pt idx="27">
                  <c:v>41663</c:v>
                </c:pt>
                <c:pt idx="28">
                  <c:v>41664</c:v>
                </c:pt>
                <c:pt idx="29">
                  <c:v>41665</c:v>
                </c:pt>
                <c:pt idx="30">
                  <c:v>41666</c:v>
                </c:pt>
                <c:pt idx="31">
                  <c:v>41667</c:v>
                </c:pt>
                <c:pt idx="32">
                  <c:v>41668</c:v>
                </c:pt>
                <c:pt idx="33">
                  <c:v>41669</c:v>
                </c:pt>
                <c:pt idx="34">
                  <c:v>41670</c:v>
                </c:pt>
                <c:pt idx="35">
                  <c:v>41671</c:v>
                </c:pt>
                <c:pt idx="36">
                  <c:v>41672</c:v>
                </c:pt>
                <c:pt idx="37">
                  <c:v>41673</c:v>
                </c:pt>
                <c:pt idx="38">
                  <c:v>41674</c:v>
                </c:pt>
                <c:pt idx="39">
                  <c:v>41675</c:v>
                </c:pt>
                <c:pt idx="40">
                  <c:v>41676</c:v>
                </c:pt>
                <c:pt idx="41">
                  <c:v>41677</c:v>
                </c:pt>
                <c:pt idx="42">
                  <c:v>41678</c:v>
                </c:pt>
                <c:pt idx="43">
                  <c:v>41679</c:v>
                </c:pt>
                <c:pt idx="44">
                  <c:v>41680</c:v>
                </c:pt>
                <c:pt idx="45">
                  <c:v>41681</c:v>
                </c:pt>
                <c:pt idx="46">
                  <c:v>41682</c:v>
                </c:pt>
                <c:pt idx="47">
                  <c:v>41683</c:v>
                </c:pt>
                <c:pt idx="48">
                  <c:v>41684</c:v>
                </c:pt>
                <c:pt idx="49">
                  <c:v>41685</c:v>
                </c:pt>
                <c:pt idx="50">
                  <c:v>41686</c:v>
                </c:pt>
                <c:pt idx="51">
                  <c:v>41687</c:v>
                </c:pt>
                <c:pt idx="52">
                  <c:v>41688</c:v>
                </c:pt>
                <c:pt idx="53">
                  <c:v>41689</c:v>
                </c:pt>
                <c:pt idx="54">
                  <c:v>41690</c:v>
                </c:pt>
                <c:pt idx="55">
                  <c:v>41691</c:v>
                </c:pt>
                <c:pt idx="56">
                  <c:v>41692</c:v>
                </c:pt>
                <c:pt idx="57">
                  <c:v>41693</c:v>
                </c:pt>
                <c:pt idx="58">
                  <c:v>41694</c:v>
                </c:pt>
                <c:pt idx="59">
                  <c:v>41695</c:v>
                </c:pt>
                <c:pt idx="60">
                  <c:v>41696</c:v>
                </c:pt>
                <c:pt idx="61">
                  <c:v>41697</c:v>
                </c:pt>
                <c:pt idx="62">
                  <c:v>41698</c:v>
                </c:pt>
                <c:pt idx="63">
                  <c:v>41699</c:v>
                </c:pt>
                <c:pt idx="64">
                  <c:v>41700</c:v>
                </c:pt>
                <c:pt idx="65">
                  <c:v>41701</c:v>
                </c:pt>
                <c:pt idx="66">
                  <c:v>41702</c:v>
                </c:pt>
                <c:pt idx="67">
                  <c:v>41703</c:v>
                </c:pt>
                <c:pt idx="68">
                  <c:v>41704</c:v>
                </c:pt>
                <c:pt idx="69">
                  <c:v>41705</c:v>
                </c:pt>
                <c:pt idx="70">
                  <c:v>41706</c:v>
                </c:pt>
                <c:pt idx="71">
                  <c:v>41707</c:v>
                </c:pt>
                <c:pt idx="72">
                  <c:v>41708</c:v>
                </c:pt>
                <c:pt idx="73">
                  <c:v>41709</c:v>
                </c:pt>
                <c:pt idx="74">
                  <c:v>41710</c:v>
                </c:pt>
                <c:pt idx="75">
                  <c:v>41711</c:v>
                </c:pt>
                <c:pt idx="76">
                  <c:v>41712</c:v>
                </c:pt>
                <c:pt idx="77">
                  <c:v>41713</c:v>
                </c:pt>
                <c:pt idx="78">
                  <c:v>41714</c:v>
                </c:pt>
                <c:pt idx="79">
                  <c:v>41715</c:v>
                </c:pt>
                <c:pt idx="80">
                  <c:v>41716</c:v>
                </c:pt>
                <c:pt idx="81">
                  <c:v>41717</c:v>
                </c:pt>
                <c:pt idx="82">
                  <c:v>41718</c:v>
                </c:pt>
                <c:pt idx="83">
                  <c:v>41719</c:v>
                </c:pt>
                <c:pt idx="84">
                  <c:v>41720</c:v>
                </c:pt>
                <c:pt idx="85">
                  <c:v>41721</c:v>
                </c:pt>
                <c:pt idx="86">
                  <c:v>41722</c:v>
                </c:pt>
                <c:pt idx="87">
                  <c:v>41723</c:v>
                </c:pt>
                <c:pt idx="88">
                  <c:v>41724</c:v>
                </c:pt>
                <c:pt idx="89">
                  <c:v>41725</c:v>
                </c:pt>
                <c:pt idx="90">
                  <c:v>41726</c:v>
                </c:pt>
                <c:pt idx="91">
                  <c:v>41727</c:v>
                </c:pt>
                <c:pt idx="92">
                  <c:v>41728</c:v>
                </c:pt>
                <c:pt idx="93">
                  <c:v>41729</c:v>
                </c:pt>
                <c:pt idx="94">
                  <c:v>41730</c:v>
                </c:pt>
                <c:pt idx="95">
                  <c:v>41731</c:v>
                </c:pt>
                <c:pt idx="96">
                  <c:v>41732</c:v>
                </c:pt>
                <c:pt idx="97">
                  <c:v>41733</c:v>
                </c:pt>
                <c:pt idx="98">
                  <c:v>41734</c:v>
                </c:pt>
                <c:pt idx="99">
                  <c:v>41735</c:v>
                </c:pt>
                <c:pt idx="100">
                  <c:v>41736</c:v>
                </c:pt>
                <c:pt idx="101">
                  <c:v>41737</c:v>
                </c:pt>
                <c:pt idx="102">
                  <c:v>41738</c:v>
                </c:pt>
                <c:pt idx="103">
                  <c:v>41739</c:v>
                </c:pt>
                <c:pt idx="104">
                  <c:v>41740</c:v>
                </c:pt>
                <c:pt idx="105">
                  <c:v>41741</c:v>
                </c:pt>
                <c:pt idx="106">
                  <c:v>41742</c:v>
                </c:pt>
                <c:pt idx="107">
                  <c:v>41743</c:v>
                </c:pt>
                <c:pt idx="108">
                  <c:v>41744</c:v>
                </c:pt>
                <c:pt idx="109">
                  <c:v>41745</c:v>
                </c:pt>
                <c:pt idx="110">
                  <c:v>41746</c:v>
                </c:pt>
                <c:pt idx="111">
                  <c:v>41747</c:v>
                </c:pt>
                <c:pt idx="112">
                  <c:v>41748</c:v>
                </c:pt>
                <c:pt idx="113">
                  <c:v>41749</c:v>
                </c:pt>
                <c:pt idx="114">
                  <c:v>41750</c:v>
                </c:pt>
                <c:pt idx="115">
                  <c:v>41751</c:v>
                </c:pt>
                <c:pt idx="116">
                  <c:v>41752</c:v>
                </c:pt>
                <c:pt idx="117">
                  <c:v>41753</c:v>
                </c:pt>
                <c:pt idx="118">
                  <c:v>41754</c:v>
                </c:pt>
                <c:pt idx="119">
                  <c:v>41755</c:v>
                </c:pt>
                <c:pt idx="120">
                  <c:v>41756</c:v>
                </c:pt>
                <c:pt idx="121">
                  <c:v>41757</c:v>
                </c:pt>
                <c:pt idx="122">
                  <c:v>41758</c:v>
                </c:pt>
                <c:pt idx="123">
                  <c:v>41759</c:v>
                </c:pt>
                <c:pt idx="124">
                  <c:v>41760</c:v>
                </c:pt>
                <c:pt idx="125">
                  <c:v>41761</c:v>
                </c:pt>
                <c:pt idx="126">
                  <c:v>41762</c:v>
                </c:pt>
                <c:pt idx="127">
                  <c:v>41763</c:v>
                </c:pt>
                <c:pt idx="128">
                  <c:v>41764</c:v>
                </c:pt>
                <c:pt idx="129">
                  <c:v>41765</c:v>
                </c:pt>
                <c:pt idx="130">
                  <c:v>41766</c:v>
                </c:pt>
                <c:pt idx="131">
                  <c:v>41767</c:v>
                </c:pt>
                <c:pt idx="132">
                  <c:v>41768</c:v>
                </c:pt>
                <c:pt idx="133">
                  <c:v>41769</c:v>
                </c:pt>
                <c:pt idx="134">
                  <c:v>41770</c:v>
                </c:pt>
                <c:pt idx="135">
                  <c:v>41771</c:v>
                </c:pt>
                <c:pt idx="136">
                  <c:v>41772</c:v>
                </c:pt>
                <c:pt idx="137">
                  <c:v>41773</c:v>
                </c:pt>
                <c:pt idx="138">
                  <c:v>41774</c:v>
                </c:pt>
                <c:pt idx="139">
                  <c:v>41775</c:v>
                </c:pt>
                <c:pt idx="140">
                  <c:v>41776</c:v>
                </c:pt>
                <c:pt idx="141">
                  <c:v>41777</c:v>
                </c:pt>
                <c:pt idx="142">
                  <c:v>41778</c:v>
                </c:pt>
                <c:pt idx="143">
                  <c:v>41779</c:v>
                </c:pt>
                <c:pt idx="144">
                  <c:v>41780</c:v>
                </c:pt>
                <c:pt idx="145">
                  <c:v>41781</c:v>
                </c:pt>
                <c:pt idx="146">
                  <c:v>41782</c:v>
                </c:pt>
                <c:pt idx="147">
                  <c:v>41783</c:v>
                </c:pt>
                <c:pt idx="148">
                  <c:v>41784</c:v>
                </c:pt>
                <c:pt idx="149">
                  <c:v>41785</c:v>
                </c:pt>
                <c:pt idx="150">
                  <c:v>41786</c:v>
                </c:pt>
                <c:pt idx="151">
                  <c:v>41787</c:v>
                </c:pt>
                <c:pt idx="152">
                  <c:v>41788</c:v>
                </c:pt>
                <c:pt idx="153">
                  <c:v>41789</c:v>
                </c:pt>
                <c:pt idx="154">
                  <c:v>41790</c:v>
                </c:pt>
                <c:pt idx="155">
                  <c:v>41791</c:v>
                </c:pt>
                <c:pt idx="156">
                  <c:v>41792</c:v>
                </c:pt>
                <c:pt idx="157">
                  <c:v>41793</c:v>
                </c:pt>
                <c:pt idx="158">
                  <c:v>41794</c:v>
                </c:pt>
                <c:pt idx="159">
                  <c:v>41795</c:v>
                </c:pt>
                <c:pt idx="160">
                  <c:v>41796</c:v>
                </c:pt>
                <c:pt idx="161">
                  <c:v>41797</c:v>
                </c:pt>
                <c:pt idx="162">
                  <c:v>41798</c:v>
                </c:pt>
                <c:pt idx="163">
                  <c:v>41799</c:v>
                </c:pt>
                <c:pt idx="164">
                  <c:v>41800</c:v>
                </c:pt>
                <c:pt idx="165">
                  <c:v>41801</c:v>
                </c:pt>
                <c:pt idx="166">
                  <c:v>41802</c:v>
                </c:pt>
                <c:pt idx="167">
                  <c:v>41803</c:v>
                </c:pt>
                <c:pt idx="168">
                  <c:v>41804</c:v>
                </c:pt>
                <c:pt idx="169">
                  <c:v>41805</c:v>
                </c:pt>
                <c:pt idx="170">
                  <c:v>41806</c:v>
                </c:pt>
                <c:pt idx="171">
                  <c:v>41807</c:v>
                </c:pt>
                <c:pt idx="172">
                  <c:v>41808</c:v>
                </c:pt>
                <c:pt idx="173">
                  <c:v>41809</c:v>
                </c:pt>
                <c:pt idx="174">
                  <c:v>41810</c:v>
                </c:pt>
                <c:pt idx="175">
                  <c:v>41811</c:v>
                </c:pt>
                <c:pt idx="176">
                  <c:v>41812</c:v>
                </c:pt>
                <c:pt idx="177">
                  <c:v>41813</c:v>
                </c:pt>
                <c:pt idx="178">
                  <c:v>41814</c:v>
                </c:pt>
                <c:pt idx="179">
                  <c:v>41815</c:v>
                </c:pt>
                <c:pt idx="180">
                  <c:v>41816</c:v>
                </c:pt>
                <c:pt idx="181">
                  <c:v>41817</c:v>
                </c:pt>
                <c:pt idx="182">
                  <c:v>41818</c:v>
                </c:pt>
                <c:pt idx="183">
                  <c:v>41819</c:v>
                </c:pt>
                <c:pt idx="184">
                  <c:v>41820</c:v>
                </c:pt>
                <c:pt idx="185">
                  <c:v>41821</c:v>
                </c:pt>
                <c:pt idx="186">
                  <c:v>41822</c:v>
                </c:pt>
                <c:pt idx="187">
                  <c:v>41823</c:v>
                </c:pt>
                <c:pt idx="188">
                  <c:v>41824</c:v>
                </c:pt>
                <c:pt idx="189">
                  <c:v>41825</c:v>
                </c:pt>
                <c:pt idx="190">
                  <c:v>41826</c:v>
                </c:pt>
                <c:pt idx="191">
                  <c:v>41827</c:v>
                </c:pt>
                <c:pt idx="192">
                  <c:v>41828</c:v>
                </c:pt>
                <c:pt idx="193">
                  <c:v>41829</c:v>
                </c:pt>
                <c:pt idx="194">
                  <c:v>41830</c:v>
                </c:pt>
                <c:pt idx="195">
                  <c:v>41831</c:v>
                </c:pt>
                <c:pt idx="196">
                  <c:v>41832</c:v>
                </c:pt>
                <c:pt idx="197">
                  <c:v>41833</c:v>
                </c:pt>
                <c:pt idx="198">
                  <c:v>41834</c:v>
                </c:pt>
                <c:pt idx="199">
                  <c:v>41835</c:v>
                </c:pt>
                <c:pt idx="200">
                  <c:v>41836</c:v>
                </c:pt>
                <c:pt idx="201">
                  <c:v>41837</c:v>
                </c:pt>
                <c:pt idx="202">
                  <c:v>41838</c:v>
                </c:pt>
                <c:pt idx="203">
                  <c:v>41839</c:v>
                </c:pt>
                <c:pt idx="204">
                  <c:v>41840</c:v>
                </c:pt>
                <c:pt idx="205">
                  <c:v>41841</c:v>
                </c:pt>
                <c:pt idx="206">
                  <c:v>41842</c:v>
                </c:pt>
                <c:pt idx="207">
                  <c:v>41843</c:v>
                </c:pt>
                <c:pt idx="208">
                  <c:v>41844</c:v>
                </c:pt>
                <c:pt idx="209">
                  <c:v>41845</c:v>
                </c:pt>
                <c:pt idx="210">
                  <c:v>41846</c:v>
                </c:pt>
                <c:pt idx="211">
                  <c:v>41847</c:v>
                </c:pt>
                <c:pt idx="212">
                  <c:v>41848</c:v>
                </c:pt>
                <c:pt idx="213">
                  <c:v>41849</c:v>
                </c:pt>
                <c:pt idx="214">
                  <c:v>41850</c:v>
                </c:pt>
                <c:pt idx="215">
                  <c:v>41851</c:v>
                </c:pt>
                <c:pt idx="216">
                  <c:v>41852</c:v>
                </c:pt>
                <c:pt idx="217">
                  <c:v>41853</c:v>
                </c:pt>
                <c:pt idx="218">
                  <c:v>41854</c:v>
                </c:pt>
                <c:pt idx="219">
                  <c:v>41855</c:v>
                </c:pt>
                <c:pt idx="220">
                  <c:v>41856</c:v>
                </c:pt>
                <c:pt idx="221">
                  <c:v>41857</c:v>
                </c:pt>
                <c:pt idx="222">
                  <c:v>41858</c:v>
                </c:pt>
                <c:pt idx="223">
                  <c:v>41859</c:v>
                </c:pt>
                <c:pt idx="224">
                  <c:v>41860</c:v>
                </c:pt>
                <c:pt idx="225">
                  <c:v>41861</c:v>
                </c:pt>
                <c:pt idx="226">
                  <c:v>41862</c:v>
                </c:pt>
                <c:pt idx="227">
                  <c:v>41863</c:v>
                </c:pt>
                <c:pt idx="228">
                  <c:v>41864</c:v>
                </c:pt>
                <c:pt idx="229">
                  <c:v>41865</c:v>
                </c:pt>
                <c:pt idx="230">
                  <c:v>41866</c:v>
                </c:pt>
                <c:pt idx="231">
                  <c:v>41867</c:v>
                </c:pt>
                <c:pt idx="232">
                  <c:v>41868</c:v>
                </c:pt>
                <c:pt idx="233">
                  <c:v>41869</c:v>
                </c:pt>
                <c:pt idx="234">
                  <c:v>41870</c:v>
                </c:pt>
                <c:pt idx="235">
                  <c:v>41871</c:v>
                </c:pt>
                <c:pt idx="236">
                  <c:v>41872</c:v>
                </c:pt>
                <c:pt idx="237">
                  <c:v>41873</c:v>
                </c:pt>
                <c:pt idx="238">
                  <c:v>41874</c:v>
                </c:pt>
                <c:pt idx="239">
                  <c:v>41875</c:v>
                </c:pt>
                <c:pt idx="240">
                  <c:v>41876</c:v>
                </c:pt>
                <c:pt idx="241">
                  <c:v>41877</c:v>
                </c:pt>
                <c:pt idx="242">
                  <c:v>41878</c:v>
                </c:pt>
                <c:pt idx="243">
                  <c:v>41879</c:v>
                </c:pt>
                <c:pt idx="244">
                  <c:v>41880</c:v>
                </c:pt>
                <c:pt idx="245">
                  <c:v>41881</c:v>
                </c:pt>
                <c:pt idx="246">
                  <c:v>41882</c:v>
                </c:pt>
                <c:pt idx="247">
                  <c:v>41883</c:v>
                </c:pt>
                <c:pt idx="248">
                  <c:v>41884</c:v>
                </c:pt>
                <c:pt idx="249">
                  <c:v>41885</c:v>
                </c:pt>
                <c:pt idx="250">
                  <c:v>41886</c:v>
                </c:pt>
                <c:pt idx="251">
                  <c:v>41887</c:v>
                </c:pt>
                <c:pt idx="252">
                  <c:v>41888</c:v>
                </c:pt>
                <c:pt idx="253">
                  <c:v>41889</c:v>
                </c:pt>
                <c:pt idx="254">
                  <c:v>41890</c:v>
                </c:pt>
                <c:pt idx="255">
                  <c:v>41891</c:v>
                </c:pt>
                <c:pt idx="256">
                  <c:v>41892</c:v>
                </c:pt>
                <c:pt idx="257">
                  <c:v>41893</c:v>
                </c:pt>
                <c:pt idx="258">
                  <c:v>41894</c:v>
                </c:pt>
                <c:pt idx="259">
                  <c:v>41895</c:v>
                </c:pt>
                <c:pt idx="260">
                  <c:v>41896</c:v>
                </c:pt>
                <c:pt idx="261">
                  <c:v>41897</c:v>
                </c:pt>
                <c:pt idx="262">
                  <c:v>41898</c:v>
                </c:pt>
                <c:pt idx="263">
                  <c:v>41899</c:v>
                </c:pt>
                <c:pt idx="264">
                  <c:v>41900</c:v>
                </c:pt>
                <c:pt idx="265">
                  <c:v>41901</c:v>
                </c:pt>
                <c:pt idx="266">
                  <c:v>41902</c:v>
                </c:pt>
                <c:pt idx="267">
                  <c:v>41903</c:v>
                </c:pt>
                <c:pt idx="268">
                  <c:v>41904</c:v>
                </c:pt>
                <c:pt idx="269">
                  <c:v>41905</c:v>
                </c:pt>
                <c:pt idx="270">
                  <c:v>41906</c:v>
                </c:pt>
                <c:pt idx="271">
                  <c:v>41907</c:v>
                </c:pt>
                <c:pt idx="272">
                  <c:v>41908</c:v>
                </c:pt>
                <c:pt idx="273">
                  <c:v>41909</c:v>
                </c:pt>
                <c:pt idx="274">
                  <c:v>41910</c:v>
                </c:pt>
                <c:pt idx="275">
                  <c:v>41911</c:v>
                </c:pt>
                <c:pt idx="276">
                  <c:v>41912</c:v>
                </c:pt>
                <c:pt idx="277">
                  <c:v>41913</c:v>
                </c:pt>
                <c:pt idx="278">
                  <c:v>41914</c:v>
                </c:pt>
                <c:pt idx="279">
                  <c:v>41915</c:v>
                </c:pt>
                <c:pt idx="280">
                  <c:v>41916</c:v>
                </c:pt>
                <c:pt idx="281">
                  <c:v>41917</c:v>
                </c:pt>
                <c:pt idx="282">
                  <c:v>41918</c:v>
                </c:pt>
                <c:pt idx="283">
                  <c:v>41919</c:v>
                </c:pt>
                <c:pt idx="284">
                  <c:v>41920</c:v>
                </c:pt>
                <c:pt idx="285">
                  <c:v>41921</c:v>
                </c:pt>
                <c:pt idx="286">
                  <c:v>41922</c:v>
                </c:pt>
                <c:pt idx="287">
                  <c:v>41923</c:v>
                </c:pt>
                <c:pt idx="288">
                  <c:v>41924</c:v>
                </c:pt>
                <c:pt idx="289">
                  <c:v>41925</c:v>
                </c:pt>
                <c:pt idx="290">
                  <c:v>41926</c:v>
                </c:pt>
                <c:pt idx="291">
                  <c:v>41927</c:v>
                </c:pt>
                <c:pt idx="292">
                  <c:v>41928</c:v>
                </c:pt>
                <c:pt idx="293">
                  <c:v>41929</c:v>
                </c:pt>
                <c:pt idx="294">
                  <c:v>41930</c:v>
                </c:pt>
                <c:pt idx="295">
                  <c:v>41931</c:v>
                </c:pt>
                <c:pt idx="296">
                  <c:v>41932</c:v>
                </c:pt>
                <c:pt idx="297">
                  <c:v>41933</c:v>
                </c:pt>
                <c:pt idx="298">
                  <c:v>41934</c:v>
                </c:pt>
                <c:pt idx="299">
                  <c:v>41935</c:v>
                </c:pt>
                <c:pt idx="300">
                  <c:v>41936</c:v>
                </c:pt>
                <c:pt idx="301">
                  <c:v>41937</c:v>
                </c:pt>
                <c:pt idx="302">
                  <c:v>41938</c:v>
                </c:pt>
                <c:pt idx="303">
                  <c:v>41939</c:v>
                </c:pt>
                <c:pt idx="304">
                  <c:v>41940</c:v>
                </c:pt>
                <c:pt idx="305">
                  <c:v>41941</c:v>
                </c:pt>
                <c:pt idx="306">
                  <c:v>41942</c:v>
                </c:pt>
                <c:pt idx="307">
                  <c:v>41943</c:v>
                </c:pt>
                <c:pt idx="308">
                  <c:v>41944</c:v>
                </c:pt>
                <c:pt idx="309">
                  <c:v>41945</c:v>
                </c:pt>
                <c:pt idx="310">
                  <c:v>41946</c:v>
                </c:pt>
                <c:pt idx="311">
                  <c:v>41947</c:v>
                </c:pt>
                <c:pt idx="312">
                  <c:v>41948</c:v>
                </c:pt>
                <c:pt idx="313">
                  <c:v>41949</c:v>
                </c:pt>
                <c:pt idx="314">
                  <c:v>41950</c:v>
                </c:pt>
                <c:pt idx="315">
                  <c:v>41951</c:v>
                </c:pt>
                <c:pt idx="316">
                  <c:v>41952</c:v>
                </c:pt>
                <c:pt idx="317">
                  <c:v>41953</c:v>
                </c:pt>
                <c:pt idx="318">
                  <c:v>41954</c:v>
                </c:pt>
                <c:pt idx="319">
                  <c:v>41955</c:v>
                </c:pt>
                <c:pt idx="320">
                  <c:v>41956</c:v>
                </c:pt>
                <c:pt idx="321">
                  <c:v>41957</c:v>
                </c:pt>
                <c:pt idx="322">
                  <c:v>41958</c:v>
                </c:pt>
                <c:pt idx="323">
                  <c:v>41959</c:v>
                </c:pt>
                <c:pt idx="324">
                  <c:v>41960</c:v>
                </c:pt>
                <c:pt idx="325">
                  <c:v>41961</c:v>
                </c:pt>
                <c:pt idx="326">
                  <c:v>41962</c:v>
                </c:pt>
                <c:pt idx="327">
                  <c:v>41963</c:v>
                </c:pt>
                <c:pt idx="328">
                  <c:v>41964</c:v>
                </c:pt>
                <c:pt idx="329">
                  <c:v>41965</c:v>
                </c:pt>
                <c:pt idx="330">
                  <c:v>41966</c:v>
                </c:pt>
                <c:pt idx="331">
                  <c:v>41967</c:v>
                </c:pt>
                <c:pt idx="332">
                  <c:v>41968</c:v>
                </c:pt>
                <c:pt idx="333">
                  <c:v>41969</c:v>
                </c:pt>
                <c:pt idx="334">
                  <c:v>41970</c:v>
                </c:pt>
                <c:pt idx="335">
                  <c:v>41971</c:v>
                </c:pt>
                <c:pt idx="336">
                  <c:v>41972</c:v>
                </c:pt>
                <c:pt idx="337">
                  <c:v>41973</c:v>
                </c:pt>
                <c:pt idx="338">
                  <c:v>41974</c:v>
                </c:pt>
                <c:pt idx="339">
                  <c:v>41975</c:v>
                </c:pt>
                <c:pt idx="340">
                  <c:v>41976</c:v>
                </c:pt>
                <c:pt idx="341">
                  <c:v>41977</c:v>
                </c:pt>
                <c:pt idx="342">
                  <c:v>41978</c:v>
                </c:pt>
                <c:pt idx="343">
                  <c:v>41979</c:v>
                </c:pt>
                <c:pt idx="344">
                  <c:v>41980</c:v>
                </c:pt>
                <c:pt idx="345">
                  <c:v>41981</c:v>
                </c:pt>
                <c:pt idx="346">
                  <c:v>41982</c:v>
                </c:pt>
                <c:pt idx="347">
                  <c:v>41983</c:v>
                </c:pt>
                <c:pt idx="348">
                  <c:v>41984</c:v>
                </c:pt>
                <c:pt idx="349">
                  <c:v>41985</c:v>
                </c:pt>
                <c:pt idx="350">
                  <c:v>41986</c:v>
                </c:pt>
                <c:pt idx="351">
                  <c:v>41987</c:v>
                </c:pt>
                <c:pt idx="352">
                  <c:v>41988</c:v>
                </c:pt>
                <c:pt idx="353">
                  <c:v>41989</c:v>
                </c:pt>
                <c:pt idx="354">
                  <c:v>41990</c:v>
                </c:pt>
                <c:pt idx="355">
                  <c:v>41991</c:v>
                </c:pt>
                <c:pt idx="356">
                  <c:v>41992</c:v>
                </c:pt>
                <c:pt idx="357">
                  <c:v>41993</c:v>
                </c:pt>
                <c:pt idx="358">
                  <c:v>41994</c:v>
                </c:pt>
                <c:pt idx="359">
                  <c:v>41995</c:v>
                </c:pt>
                <c:pt idx="360">
                  <c:v>41996</c:v>
                </c:pt>
                <c:pt idx="361">
                  <c:v>41997</c:v>
                </c:pt>
                <c:pt idx="362">
                  <c:v>41998</c:v>
                </c:pt>
                <c:pt idx="363">
                  <c:v>41999</c:v>
                </c:pt>
                <c:pt idx="364">
                  <c:v>42000</c:v>
                </c:pt>
                <c:pt idx="365">
                  <c:v>42001</c:v>
                </c:pt>
                <c:pt idx="366">
                  <c:v>42002</c:v>
                </c:pt>
                <c:pt idx="367">
                  <c:v>42003</c:v>
                </c:pt>
                <c:pt idx="368">
                  <c:v>42004</c:v>
                </c:pt>
                <c:pt idx="369">
                  <c:v>42005</c:v>
                </c:pt>
                <c:pt idx="370">
                  <c:v>42006</c:v>
                </c:pt>
                <c:pt idx="371">
                  <c:v>42007</c:v>
                </c:pt>
                <c:pt idx="372">
                  <c:v>42008</c:v>
                </c:pt>
                <c:pt idx="373">
                  <c:v>42009</c:v>
                </c:pt>
                <c:pt idx="374">
                  <c:v>42010</c:v>
                </c:pt>
                <c:pt idx="375">
                  <c:v>42011</c:v>
                </c:pt>
                <c:pt idx="376">
                  <c:v>42012</c:v>
                </c:pt>
                <c:pt idx="377">
                  <c:v>42013</c:v>
                </c:pt>
                <c:pt idx="378">
                  <c:v>42014</c:v>
                </c:pt>
                <c:pt idx="379">
                  <c:v>42015</c:v>
                </c:pt>
                <c:pt idx="380">
                  <c:v>42016</c:v>
                </c:pt>
                <c:pt idx="381">
                  <c:v>42017</c:v>
                </c:pt>
                <c:pt idx="382">
                  <c:v>42018</c:v>
                </c:pt>
                <c:pt idx="383">
                  <c:v>42019</c:v>
                </c:pt>
                <c:pt idx="384">
                  <c:v>42020</c:v>
                </c:pt>
                <c:pt idx="385">
                  <c:v>42021</c:v>
                </c:pt>
                <c:pt idx="386">
                  <c:v>42022</c:v>
                </c:pt>
                <c:pt idx="387">
                  <c:v>42023</c:v>
                </c:pt>
                <c:pt idx="388">
                  <c:v>42024</c:v>
                </c:pt>
                <c:pt idx="389">
                  <c:v>42025</c:v>
                </c:pt>
                <c:pt idx="390">
                  <c:v>42026</c:v>
                </c:pt>
                <c:pt idx="391">
                  <c:v>42027</c:v>
                </c:pt>
                <c:pt idx="392">
                  <c:v>42028</c:v>
                </c:pt>
                <c:pt idx="393">
                  <c:v>42029</c:v>
                </c:pt>
                <c:pt idx="394">
                  <c:v>42030</c:v>
                </c:pt>
                <c:pt idx="395">
                  <c:v>42031</c:v>
                </c:pt>
                <c:pt idx="396">
                  <c:v>42032</c:v>
                </c:pt>
                <c:pt idx="397">
                  <c:v>42033</c:v>
                </c:pt>
                <c:pt idx="398">
                  <c:v>42034</c:v>
                </c:pt>
                <c:pt idx="399">
                  <c:v>42035</c:v>
                </c:pt>
                <c:pt idx="400">
                  <c:v>42036</c:v>
                </c:pt>
                <c:pt idx="401">
                  <c:v>42037</c:v>
                </c:pt>
                <c:pt idx="402">
                  <c:v>42038</c:v>
                </c:pt>
                <c:pt idx="403">
                  <c:v>42039</c:v>
                </c:pt>
                <c:pt idx="404">
                  <c:v>42040</c:v>
                </c:pt>
                <c:pt idx="405">
                  <c:v>42041</c:v>
                </c:pt>
                <c:pt idx="406">
                  <c:v>42042</c:v>
                </c:pt>
                <c:pt idx="407">
                  <c:v>42043</c:v>
                </c:pt>
                <c:pt idx="408">
                  <c:v>42044</c:v>
                </c:pt>
                <c:pt idx="409">
                  <c:v>42045</c:v>
                </c:pt>
                <c:pt idx="410">
                  <c:v>42046</c:v>
                </c:pt>
                <c:pt idx="411">
                  <c:v>42047</c:v>
                </c:pt>
                <c:pt idx="412">
                  <c:v>42048</c:v>
                </c:pt>
                <c:pt idx="413">
                  <c:v>42049</c:v>
                </c:pt>
                <c:pt idx="414">
                  <c:v>42050</c:v>
                </c:pt>
                <c:pt idx="415">
                  <c:v>42051</c:v>
                </c:pt>
                <c:pt idx="416">
                  <c:v>42052</c:v>
                </c:pt>
                <c:pt idx="417">
                  <c:v>42053</c:v>
                </c:pt>
                <c:pt idx="418">
                  <c:v>42054</c:v>
                </c:pt>
                <c:pt idx="419">
                  <c:v>42055</c:v>
                </c:pt>
                <c:pt idx="420">
                  <c:v>42056</c:v>
                </c:pt>
                <c:pt idx="421">
                  <c:v>42057</c:v>
                </c:pt>
                <c:pt idx="422">
                  <c:v>42058</c:v>
                </c:pt>
                <c:pt idx="423">
                  <c:v>42059</c:v>
                </c:pt>
                <c:pt idx="424">
                  <c:v>42060</c:v>
                </c:pt>
                <c:pt idx="425">
                  <c:v>42061</c:v>
                </c:pt>
                <c:pt idx="426">
                  <c:v>42062</c:v>
                </c:pt>
                <c:pt idx="427">
                  <c:v>42063</c:v>
                </c:pt>
                <c:pt idx="428">
                  <c:v>42064</c:v>
                </c:pt>
                <c:pt idx="429">
                  <c:v>42065</c:v>
                </c:pt>
                <c:pt idx="430">
                  <c:v>42066</c:v>
                </c:pt>
                <c:pt idx="431">
                  <c:v>42067</c:v>
                </c:pt>
                <c:pt idx="432">
                  <c:v>42068</c:v>
                </c:pt>
                <c:pt idx="433">
                  <c:v>42069</c:v>
                </c:pt>
                <c:pt idx="434">
                  <c:v>42070</c:v>
                </c:pt>
                <c:pt idx="435">
                  <c:v>42071</c:v>
                </c:pt>
                <c:pt idx="436">
                  <c:v>42072</c:v>
                </c:pt>
                <c:pt idx="437">
                  <c:v>42073</c:v>
                </c:pt>
                <c:pt idx="438">
                  <c:v>42074</c:v>
                </c:pt>
                <c:pt idx="439">
                  <c:v>42075</c:v>
                </c:pt>
                <c:pt idx="440">
                  <c:v>42076</c:v>
                </c:pt>
                <c:pt idx="441">
                  <c:v>42077</c:v>
                </c:pt>
                <c:pt idx="442">
                  <c:v>42078</c:v>
                </c:pt>
                <c:pt idx="443">
                  <c:v>42079</c:v>
                </c:pt>
                <c:pt idx="444">
                  <c:v>42080</c:v>
                </c:pt>
                <c:pt idx="445">
                  <c:v>42081</c:v>
                </c:pt>
                <c:pt idx="446">
                  <c:v>42082</c:v>
                </c:pt>
                <c:pt idx="447">
                  <c:v>42083</c:v>
                </c:pt>
                <c:pt idx="448">
                  <c:v>42084</c:v>
                </c:pt>
                <c:pt idx="449">
                  <c:v>42085</c:v>
                </c:pt>
                <c:pt idx="450">
                  <c:v>42086</c:v>
                </c:pt>
                <c:pt idx="451">
                  <c:v>42087</c:v>
                </c:pt>
                <c:pt idx="452">
                  <c:v>42088</c:v>
                </c:pt>
                <c:pt idx="453">
                  <c:v>42089</c:v>
                </c:pt>
                <c:pt idx="454">
                  <c:v>42090</c:v>
                </c:pt>
                <c:pt idx="455">
                  <c:v>42091</c:v>
                </c:pt>
                <c:pt idx="456">
                  <c:v>42092</c:v>
                </c:pt>
                <c:pt idx="457">
                  <c:v>42093</c:v>
                </c:pt>
                <c:pt idx="458">
                  <c:v>42094</c:v>
                </c:pt>
                <c:pt idx="459">
                  <c:v>42095</c:v>
                </c:pt>
                <c:pt idx="460">
                  <c:v>42096</c:v>
                </c:pt>
                <c:pt idx="461">
                  <c:v>42097</c:v>
                </c:pt>
                <c:pt idx="462">
                  <c:v>42098</c:v>
                </c:pt>
                <c:pt idx="463">
                  <c:v>42099</c:v>
                </c:pt>
                <c:pt idx="464">
                  <c:v>42100</c:v>
                </c:pt>
                <c:pt idx="465">
                  <c:v>42101</c:v>
                </c:pt>
                <c:pt idx="466">
                  <c:v>42102</c:v>
                </c:pt>
                <c:pt idx="467">
                  <c:v>42103</c:v>
                </c:pt>
                <c:pt idx="468">
                  <c:v>42104</c:v>
                </c:pt>
                <c:pt idx="469">
                  <c:v>42105</c:v>
                </c:pt>
                <c:pt idx="470">
                  <c:v>42106</c:v>
                </c:pt>
                <c:pt idx="471">
                  <c:v>42107</c:v>
                </c:pt>
                <c:pt idx="472">
                  <c:v>42108</c:v>
                </c:pt>
                <c:pt idx="473">
                  <c:v>42109</c:v>
                </c:pt>
                <c:pt idx="474">
                  <c:v>42110</c:v>
                </c:pt>
                <c:pt idx="475">
                  <c:v>42111</c:v>
                </c:pt>
                <c:pt idx="476">
                  <c:v>42112</c:v>
                </c:pt>
                <c:pt idx="477">
                  <c:v>42113</c:v>
                </c:pt>
                <c:pt idx="478">
                  <c:v>42114</c:v>
                </c:pt>
                <c:pt idx="479">
                  <c:v>42115</c:v>
                </c:pt>
                <c:pt idx="480">
                  <c:v>42116</c:v>
                </c:pt>
                <c:pt idx="481">
                  <c:v>42117</c:v>
                </c:pt>
                <c:pt idx="482">
                  <c:v>42118</c:v>
                </c:pt>
                <c:pt idx="483">
                  <c:v>42119</c:v>
                </c:pt>
                <c:pt idx="484">
                  <c:v>42120</c:v>
                </c:pt>
                <c:pt idx="485">
                  <c:v>42121</c:v>
                </c:pt>
                <c:pt idx="486">
                  <c:v>42122</c:v>
                </c:pt>
                <c:pt idx="487">
                  <c:v>42123</c:v>
                </c:pt>
                <c:pt idx="488">
                  <c:v>42124</c:v>
                </c:pt>
                <c:pt idx="489">
                  <c:v>42125</c:v>
                </c:pt>
                <c:pt idx="490">
                  <c:v>42126</c:v>
                </c:pt>
                <c:pt idx="491">
                  <c:v>42127</c:v>
                </c:pt>
                <c:pt idx="492">
                  <c:v>42128</c:v>
                </c:pt>
                <c:pt idx="493">
                  <c:v>42129</c:v>
                </c:pt>
                <c:pt idx="494">
                  <c:v>42130</c:v>
                </c:pt>
                <c:pt idx="495">
                  <c:v>42131</c:v>
                </c:pt>
                <c:pt idx="496">
                  <c:v>42132</c:v>
                </c:pt>
                <c:pt idx="497">
                  <c:v>42133</c:v>
                </c:pt>
                <c:pt idx="498">
                  <c:v>42134</c:v>
                </c:pt>
                <c:pt idx="499">
                  <c:v>42135</c:v>
                </c:pt>
                <c:pt idx="500">
                  <c:v>42136</c:v>
                </c:pt>
                <c:pt idx="501">
                  <c:v>42137</c:v>
                </c:pt>
                <c:pt idx="502">
                  <c:v>42138</c:v>
                </c:pt>
                <c:pt idx="503">
                  <c:v>42139</c:v>
                </c:pt>
                <c:pt idx="504">
                  <c:v>42140</c:v>
                </c:pt>
                <c:pt idx="505">
                  <c:v>42141</c:v>
                </c:pt>
                <c:pt idx="506">
                  <c:v>42142</c:v>
                </c:pt>
                <c:pt idx="507">
                  <c:v>42143</c:v>
                </c:pt>
                <c:pt idx="508">
                  <c:v>42144</c:v>
                </c:pt>
                <c:pt idx="509">
                  <c:v>42145</c:v>
                </c:pt>
                <c:pt idx="510">
                  <c:v>42146</c:v>
                </c:pt>
                <c:pt idx="511">
                  <c:v>42147</c:v>
                </c:pt>
                <c:pt idx="512">
                  <c:v>42148</c:v>
                </c:pt>
                <c:pt idx="513">
                  <c:v>42149</c:v>
                </c:pt>
                <c:pt idx="514">
                  <c:v>42150</c:v>
                </c:pt>
                <c:pt idx="515">
                  <c:v>42151</c:v>
                </c:pt>
                <c:pt idx="516">
                  <c:v>42152</c:v>
                </c:pt>
                <c:pt idx="517">
                  <c:v>42153</c:v>
                </c:pt>
                <c:pt idx="518">
                  <c:v>42154</c:v>
                </c:pt>
                <c:pt idx="519">
                  <c:v>42155</c:v>
                </c:pt>
                <c:pt idx="520">
                  <c:v>42156</c:v>
                </c:pt>
                <c:pt idx="521">
                  <c:v>42157</c:v>
                </c:pt>
                <c:pt idx="522">
                  <c:v>42158</c:v>
                </c:pt>
                <c:pt idx="523">
                  <c:v>42159</c:v>
                </c:pt>
                <c:pt idx="524">
                  <c:v>42160</c:v>
                </c:pt>
                <c:pt idx="525">
                  <c:v>42161</c:v>
                </c:pt>
                <c:pt idx="526">
                  <c:v>42162</c:v>
                </c:pt>
                <c:pt idx="527">
                  <c:v>42163</c:v>
                </c:pt>
                <c:pt idx="528">
                  <c:v>42164</c:v>
                </c:pt>
                <c:pt idx="529">
                  <c:v>42165</c:v>
                </c:pt>
                <c:pt idx="530">
                  <c:v>42166</c:v>
                </c:pt>
                <c:pt idx="531">
                  <c:v>42167</c:v>
                </c:pt>
                <c:pt idx="532">
                  <c:v>42168</c:v>
                </c:pt>
                <c:pt idx="533">
                  <c:v>42169</c:v>
                </c:pt>
                <c:pt idx="534">
                  <c:v>42170</c:v>
                </c:pt>
                <c:pt idx="535">
                  <c:v>42171</c:v>
                </c:pt>
                <c:pt idx="536">
                  <c:v>42172</c:v>
                </c:pt>
                <c:pt idx="537">
                  <c:v>42173</c:v>
                </c:pt>
                <c:pt idx="538">
                  <c:v>42174</c:v>
                </c:pt>
                <c:pt idx="539">
                  <c:v>42175</c:v>
                </c:pt>
                <c:pt idx="540">
                  <c:v>42176</c:v>
                </c:pt>
                <c:pt idx="541">
                  <c:v>42177</c:v>
                </c:pt>
                <c:pt idx="542">
                  <c:v>42178</c:v>
                </c:pt>
                <c:pt idx="543">
                  <c:v>42179</c:v>
                </c:pt>
                <c:pt idx="544">
                  <c:v>42180</c:v>
                </c:pt>
                <c:pt idx="545">
                  <c:v>42181</c:v>
                </c:pt>
                <c:pt idx="546">
                  <c:v>42182</c:v>
                </c:pt>
                <c:pt idx="547">
                  <c:v>42183</c:v>
                </c:pt>
                <c:pt idx="548">
                  <c:v>42184</c:v>
                </c:pt>
                <c:pt idx="549">
                  <c:v>42185</c:v>
                </c:pt>
                <c:pt idx="550">
                  <c:v>42186</c:v>
                </c:pt>
                <c:pt idx="551">
                  <c:v>42187</c:v>
                </c:pt>
                <c:pt idx="552">
                  <c:v>42188</c:v>
                </c:pt>
                <c:pt idx="553">
                  <c:v>42189</c:v>
                </c:pt>
                <c:pt idx="554">
                  <c:v>42190</c:v>
                </c:pt>
                <c:pt idx="555">
                  <c:v>42191</c:v>
                </c:pt>
                <c:pt idx="556">
                  <c:v>42192</c:v>
                </c:pt>
                <c:pt idx="557">
                  <c:v>42193</c:v>
                </c:pt>
                <c:pt idx="558">
                  <c:v>42194</c:v>
                </c:pt>
                <c:pt idx="559">
                  <c:v>42195</c:v>
                </c:pt>
                <c:pt idx="560">
                  <c:v>42196</c:v>
                </c:pt>
                <c:pt idx="561">
                  <c:v>42197</c:v>
                </c:pt>
                <c:pt idx="562">
                  <c:v>42198</c:v>
                </c:pt>
                <c:pt idx="563">
                  <c:v>42199</c:v>
                </c:pt>
                <c:pt idx="564">
                  <c:v>42200</c:v>
                </c:pt>
                <c:pt idx="565">
                  <c:v>42201</c:v>
                </c:pt>
                <c:pt idx="566">
                  <c:v>42202</c:v>
                </c:pt>
                <c:pt idx="567">
                  <c:v>42203</c:v>
                </c:pt>
                <c:pt idx="568">
                  <c:v>42204</c:v>
                </c:pt>
                <c:pt idx="569">
                  <c:v>42205</c:v>
                </c:pt>
                <c:pt idx="570">
                  <c:v>42206</c:v>
                </c:pt>
                <c:pt idx="571">
                  <c:v>42207</c:v>
                </c:pt>
                <c:pt idx="572">
                  <c:v>42208</c:v>
                </c:pt>
                <c:pt idx="573">
                  <c:v>42209</c:v>
                </c:pt>
                <c:pt idx="574">
                  <c:v>42210</c:v>
                </c:pt>
                <c:pt idx="575">
                  <c:v>42211</c:v>
                </c:pt>
                <c:pt idx="576">
                  <c:v>42212</c:v>
                </c:pt>
                <c:pt idx="577">
                  <c:v>42213</c:v>
                </c:pt>
                <c:pt idx="578">
                  <c:v>42214</c:v>
                </c:pt>
                <c:pt idx="579">
                  <c:v>42215</c:v>
                </c:pt>
                <c:pt idx="580">
                  <c:v>42216</c:v>
                </c:pt>
                <c:pt idx="581">
                  <c:v>42217</c:v>
                </c:pt>
                <c:pt idx="582">
                  <c:v>42218</c:v>
                </c:pt>
                <c:pt idx="583">
                  <c:v>42219</c:v>
                </c:pt>
                <c:pt idx="584">
                  <c:v>42220</c:v>
                </c:pt>
                <c:pt idx="585">
                  <c:v>42221</c:v>
                </c:pt>
                <c:pt idx="586">
                  <c:v>42222</c:v>
                </c:pt>
                <c:pt idx="587">
                  <c:v>42223</c:v>
                </c:pt>
                <c:pt idx="588">
                  <c:v>42224</c:v>
                </c:pt>
                <c:pt idx="589">
                  <c:v>42225</c:v>
                </c:pt>
                <c:pt idx="590">
                  <c:v>42226</c:v>
                </c:pt>
                <c:pt idx="591">
                  <c:v>42227</c:v>
                </c:pt>
                <c:pt idx="592">
                  <c:v>42228</c:v>
                </c:pt>
                <c:pt idx="593">
                  <c:v>42229</c:v>
                </c:pt>
                <c:pt idx="594">
                  <c:v>42230</c:v>
                </c:pt>
                <c:pt idx="595">
                  <c:v>42231</c:v>
                </c:pt>
                <c:pt idx="596">
                  <c:v>42232</c:v>
                </c:pt>
                <c:pt idx="597">
                  <c:v>42233</c:v>
                </c:pt>
                <c:pt idx="598">
                  <c:v>42234</c:v>
                </c:pt>
                <c:pt idx="599">
                  <c:v>42235</c:v>
                </c:pt>
                <c:pt idx="600">
                  <c:v>42236</c:v>
                </c:pt>
                <c:pt idx="601">
                  <c:v>42237</c:v>
                </c:pt>
                <c:pt idx="602">
                  <c:v>42238</c:v>
                </c:pt>
                <c:pt idx="603">
                  <c:v>42239</c:v>
                </c:pt>
                <c:pt idx="604">
                  <c:v>42240</c:v>
                </c:pt>
                <c:pt idx="605">
                  <c:v>42241</c:v>
                </c:pt>
                <c:pt idx="606">
                  <c:v>42242</c:v>
                </c:pt>
                <c:pt idx="607">
                  <c:v>42243</c:v>
                </c:pt>
                <c:pt idx="608">
                  <c:v>42244</c:v>
                </c:pt>
                <c:pt idx="609">
                  <c:v>42245</c:v>
                </c:pt>
                <c:pt idx="610">
                  <c:v>42246</c:v>
                </c:pt>
                <c:pt idx="611">
                  <c:v>42247</c:v>
                </c:pt>
                <c:pt idx="612">
                  <c:v>42248</c:v>
                </c:pt>
                <c:pt idx="613">
                  <c:v>42249</c:v>
                </c:pt>
                <c:pt idx="614">
                  <c:v>42250</c:v>
                </c:pt>
                <c:pt idx="615">
                  <c:v>42251</c:v>
                </c:pt>
                <c:pt idx="616">
                  <c:v>42252</c:v>
                </c:pt>
                <c:pt idx="617">
                  <c:v>42253</c:v>
                </c:pt>
                <c:pt idx="618">
                  <c:v>42254</c:v>
                </c:pt>
                <c:pt idx="619">
                  <c:v>42255</c:v>
                </c:pt>
                <c:pt idx="620">
                  <c:v>42256</c:v>
                </c:pt>
                <c:pt idx="621">
                  <c:v>42257</c:v>
                </c:pt>
                <c:pt idx="622">
                  <c:v>42258</c:v>
                </c:pt>
                <c:pt idx="623">
                  <c:v>42259</c:v>
                </c:pt>
                <c:pt idx="624">
                  <c:v>42260</c:v>
                </c:pt>
                <c:pt idx="625">
                  <c:v>42261</c:v>
                </c:pt>
                <c:pt idx="626">
                  <c:v>42262</c:v>
                </c:pt>
                <c:pt idx="627">
                  <c:v>42263</c:v>
                </c:pt>
                <c:pt idx="628">
                  <c:v>42264</c:v>
                </c:pt>
                <c:pt idx="629">
                  <c:v>42265</c:v>
                </c:pt>
                <c:pt idx="630">
                  <c:v>42266</c:v>
                </c:pt>
                <c:pt idx="631">
                  <c:v>42267</c:v>
                </c:pt>
                <c:pt idx="632">
                  <c:v>42268</c:v>
                </c:pt>
                <c:pt idx="633">
                  <c:v>42269</c:v>
                </c:pt>
                <c:pt idx="634">
                  <c:v>42270</c:v>
                </c:pt>
                <c:pt idx="635">
                  <c:v>42271</c:v>
                </c:pt>
                <c:pt idx="636">
                  <c:v>42272</c:v>
                </c:pt>
                <c:pt idx="637">
                  <c:v>42273</c:v>
                </c:pt>
                <c:pt idx="638">
                  <c:v>42274</c:v>
                </c:pt>
                <c:pt idx="639">
                  <c:v>42275</c:v>
                </c:pt>
                <c:pt idx="640">
                  <c:v>42276</c:v>
                </c:pt>
                <c:pt idx="641">
                  <c:v>42277</c:v>
                </c:pt>
                <c:pt idx="642">
                  <c:v>42278</c:v>
                </c:pt>
                <c:pt idx="643">
                  <c:v>42279</c:v>
                </c:pt>
                <c:pt idx="644">
                  <c:v>42280</c:v>
                </c:pt>
                <c:pt idx="645">
                  <c:v>42281</c:v>
                </c:pt>
                <c:pt idx="646">
                  <c:v>42282</c:v>
                </c:pt>
                <c:pt idx="647">
                  <c:v>42283</c:v>
                </c:pt>
                <c:pt idx="648">
                  <c:v>42284</c:v>
                </c:pt>
                <c:pt idx="649">
                  <c:v>42285</c:v>
                </c:pt>
                <c:pt idx="650">
                  <c:v>42286</c:v>
                </c:pt>
                <c:pt idx="651">
                  <c:v>42287</c:v>
                </c:pt>
                <c:pt idx="652">
                  <c:v>42288</c:v>
                </c:pt>
                <c:pt idx="653">
                  <c:v>42289</c:v>
                </c:pt>
                <c:pt idx="654">
                  <c:v>42290</c:v>
                </c:pt>
                <c:pt idx="655">
                  <c:v>42291</c:v>
                </c:pt>
                <c:pt idx="656">
                  <c:v>42292</c:v>
                </c:pt>
                <c:pt idx="657">
                  <c:v>42293</c:v>
                </c:pt>
                <c:pt idx="658">
                  <c:v>42294</c:v>
                </c:pt>
                <c:pt idx="659">
                  <c:v>42295</c:v>
                </c:pt>
                <c:pt idx="660">
                  <c:v>42296</c:v>
                </c:pt>
                <c:pt idx="661">
                  <c:v>42297</c:v>
                </c:pt>
                <c:pt idx="662">
                  <c:v>42298</c:v>
                </c:pt>
                <c:pt idx="663">
                  <c:v>42299</c:v>
                </c:pt>
                <c:pt idx="664">
                  <c:v>42300</c:v>
                </c:pt>
                <c:pt idx="665">
                  <c:v>42301</c:v>
                </c:pt>
                <c:pt idx="666">
                  <c:v>42302</c:v>
                </c:pt>
                <c:pt idx="667">
                  <c:v>42303</c:v>
                </c:pt>
                <c:pt idx="668">
                  <c:v>42304</c:v>
                </c:pt>
                <c:pt idx="669">
                  <c:v>42305</c:v>
                </c:pt>
                <c:pt idx="670">
                  <c:v>42306</c:v>
                </c:pt>
                <c:pt idx="671">
                  <c:v>42307</c:v>
                </c:pt>
                <c:pt idx="672">
                  <c:v>42308</c:v>
                </c:pt>
                <c:pt idx="673">
                  <c:v>42309</c:v>
                </c:pt>
                <c:pt idx="674">
                  <c:v>42310</c:v>
                </c:pt>
                <c:pt idx="675">
                  <c:v>42311</c:v>
                </c:pt>
                <c:pt idx="676">
                  <c:v>42312</c:v>
                </c:pt>
                <c:pt idx="677">
                  <c:v>42313</c:v>
                </c:pt>
                <c:pt idx="678">
                  <c:v>42314</c:v>
                </c:pt>
                <c:pt idx="679">
                  <c:v>42315</c:v>
                </c:pt>
                <c:pt idx="680">
                  <c:v>42316</c:v>
                </c:pt>
                <c:pt idx="681">
                  <c:v>42317</c:v>
                </c:pt>
                <c:pt idx="682">
                  <c:v>42318</c:v>
                </c:pt>
                <c:pt idx="683">
                  <c:v>42319</c:v>
                </c:pt>
                <c:pt idx="684">
                  <c:v>42320</c:v>
                </c:pt>
                <c:pt idx="685">
                  <c:v>42321</c:v>
                </c:pt>
                <c:pt idx="686">
                  <c:v>42322</c:v>
                </c:pt>
                <c:pt idx="687">
                  <c:v>42323</c:v>
                </c:pt>
                <c:pt idx="688">
                  <c:v>42324</c:v>
                </c:pt>
                <c:pt idx="689">
                  <c:v>42325</c:v>
                </c:pt>
                <c:pt idx="690">
                  <c:v>42326</c:v>
                </c:pt>
                <c:pt idx="691">
                  <c:v>42327</c:v>
                </c:pt>
                <c:pt idx="692">
                  <c:v>42328</c:v>
                </c:pt>
                <c:pt idx="693">
                  <c:v>42329</c:v>
                </c:pt>
                <c:pt idx="694">
                  <c:v>42330</c:v>
                </c:pt>
                <c:pt idx="695">
                  <c:v>42331</c:v>
                </c:pt>
                <c:pt idx="696">
                  <c:v>42332</c:v>
                </c:pt>
                <c:pt idx="697">
                  <c:v>42333</c:v>
                </c:pt>
                <c:pt idx="698">
                  <c:v>42334</c:v>
                </c:pt>
                <c:pt idx="699">
                  <c:v>42335</c:v>
                </c:pt>
                <c:pt idx="700">
                  <c:v>42336</c:v>
                </c:pt>
                <c:pt idx="701">
                  <c:v>42337</c:v>
                </c:pt>
                <c:pt idx="702">
                  <c:v>42338</c:v>
                </c:pt>
                <c:pt idx="703">
                  <c:v>42339</c:v>
                </c:pt>
                <c:pt idx="704">
                  <c:v>42340</c:v>
                </c:pt>
                <c:pt idx="705">
                  <c:v>42341</c:v>
                </c:pt>
                <c:pt idx="706">
                  <c:v>42342</c:v>
                </c:pt>
                <c:pt idx="707">
                  <c:v>42343</c:v>
                </c:pt>
                <c:pt idx="708">
                  <c:v>42344</c:v>
                </c:pt>
                <c:pt idx="709">
                  <c:v>42345</c:v>
                </c:pt>
                <c:pt idx="710">
                  <c:v>42346</c:v>
                </c:pt>
                <c:pt idx="711">
                  <c:v>42347</c:v>
                </c:pt>
                <c:pt idx="712">
                  <c:v>42348</c:v>
                </c:pt>
                <c:pt idx="713">
                  <c:v>42349</c:v>
                </c:pt>
                <c:pt idx="714">
                  <c:v>42350</c:v>
                </c:pt>
                <c:pt idx="715">
                  <c:v>42351</c:v>
                </c:pt>
                <c:pt idx="716">
                  <c:v>42352</c:v>
                </c:pt>
                <c:pt idx="717">
                  <c:v>42353</c:v>
                </c:pt>
                <c:pt idx="718">
                  <c:v>42354</c:v>
                </c:pt>
                <c:pt idx="719">
                  <c:v>42355</c:v>
                </c:pt>
                <c:pt idx="720">
                  <c:v>42356</c:v>
                </c:pt>
                <c:pt idx="721">
                  <c:v>42357</c:v>
                </c:pt>
                <c:pt idx="722">
                  <c:v>42358</c:v>
                </c:pt>
                <c:pt idx="723">
                  <c:v>42359</c:v>
                </c:pt>
                <c:pt idx="724">
                  <c:v>42360</c:v>
                </c:pt>
                <c:pt idx="725">
                  <c:v>42361</c:v>
                </c:pt>
                <c:pt idx="726">
                  <c:v>42362</c:v>
                </c:pt>
                <c:pt idx="727">
                  <c:v>42363</c:v>
                </c:pt>
                <c:pt idx="728">
                  <c:v>42364</c:v>
                </c:pt>
                <c:pt idx="729">
                  <c:v>42365</c:v>
                </c:pt>
                <c:pt idx="730">
                  <c:v>42366</c:v>
                </c:pt>
                <c:pt idx="731">
                  <c:v>42367</c:v>
                </c:pt>
                <c:pt idx="732">
                  <c:v>42368</c:v>
                </c:pt>
                <c:pt idx="733">
                  <c:v>42369</c:v>
                </c:pt>
                <c:pt idx="734">
                  <c:v>42370</c:v>
                </c:pt>
                <c:pt idx="735">
                  <c:v>42371</c:v>
                </c:pt>
                <c:pt idx="736">
                  <c:v>42372</c:v>
                </c:pt>
                <c:pt idx="737">
                  <c:v>42373</c:v>
                </c:pt>
                <c:pt idx="738">
                  <c:v>42374</c:v>
                </c:pt>
                <c:pt idx="739">
                  <c:v>42375</c:v>
                </c:pt>
                <c:pt idx="740">
                  <c:v>42376</c:v>
                </c:pt>
                <c:pt idx="741">
                  <c:v>42377</c:v>
                </c:pt>
                <c:pt idx="742">
                  <c:v>42378</c:v>
                </c:pt>
                <c:pt idx="743">
                  <c:v>42379</c:v>
                </c:pt>
                <c:pt idx="744">
                  <c:v>42380</c:v>
                </c:pt>
                <c:pt idx="745">
                  <c:v>42381</c:v>
                </c:pt>
                <c:pt idx="746">
                  <c:v>42382</c:v>
                </c:pt>
                <c:pt idx="747">
                  <c:v>42383</c:v>
                </c:pt>
                <c:pt idx="748">
                  <c:v>42384</c:v>
                </c:pt>
                <c:pt idx="749">
                  <c:v>42385</c:v>
                </c:pt>
                <c:pt idx="750">
                  <c:v>42386</c:v>
                </c:pt>
                <c:pt idx="751">
                  <c:v>42387</c:v>
                </c:pt>
                <c:pt idx="752">
                  <c:v>42388</c:v>
                </c:pt>
                <c:pt idx="753">
                  <c:v>42389</c:v>
                </c:pt>
                <c:pt idx="754">
                  <c:v>42390</c:v>
                </c:pt>
                <c:pt idx="755">
                  <c:v>42391</c:v>
                </c:pt>
                <c:pt idx="756">
                  <c:v>42392</c:v>
                </c:pt>
                <c:pt idx="757">
                  <c:v>42393</c:v>
                </c:pt>
                <c:pt idx="758">
                  <c:v>42394</c:v>
                </c:pt>
                <c:pt idx="759">
                  <c:v>42395</c:v>
                </c:pt>
                <c:pt idx="760">
                  <c:v>42396</c:v>
                </c:pt>
                <c:pt idx="761">
                  <c:v>42397</c:v>
                </c:pt>
                <c:pt idx="762">
                  <c:v>42398</c:v>
                </c:pt>
                <c:pt idx="763">
                  <c:v>42399</c:v>
                </c:pt>
                <c:pt idx="764">
                  <c:v>42400</c:v>
                </c:pt>
                <c:pt idx="765">
                  <c:v>42401</c:v>
                </c:pt>
                <c:pt idx="766">
                  <c:v>42402</c:v>
                </c:pt>
                <c:pt idx="767">
                  <c:v>42403</c:v>
                </c:pt>
                <c:pt idx="768">
                  <c:v>42404</c:v>
                </c:pt>
                <c:pt idx="769">
                  <c:v>42405</c:v>
                </c:pt>
                <c:pt idx="770">
                  <c:v>42406</c:v>
                </c:pt>
                <c:pt idx="771">
                  <c:v>42407</c:v>
                </c:pt>
                <c:pt idx="772">
                  <c:v>42408</c:v>
                </c:pt>
                <c:pt idx="773">
                  <c:v>42409</c:v>
                </c:pt>
                <c:pt idx="774">
                  <c:v>42410</c:v>
                </c:pt>
                <c:pt idx="775">
                  <c:v>42411</c:v>
                </c:pt>
                <c:pt idx="776">
                  <c:v>42412</c:v>
                </c:pt>
                <c:pt idx="777">
                  <c:v>42413</c:v>
                </c:pt>
                <c:pt idx="778">
                  <c:v>42414</c:v>
                </c:pt>
                <c:pt idx="779">
                  <c:v>42415</c:v>
                </c:pt>
                <c:pt idx="780">
                  <c:v>42416</c:v>
                </c:pt>
                <c:pt idx="781">
                  <c:v>42417</c:v>
                </c:pt>
                <c:pt idx="782">
                  <c:v>42418</c:v>
                </c:pt>
                <c:pt idx="783">
                  <c:v>42419</c:v>
                </c:pt>
                <c:pt idx="784">
                  <c:v>42420</c:v>
                </c:pt>
                <c:pt idx="785">
                  <c:v>42421</c:v>
                </c:pt>
                <c:pt idx="786">
                  <c:v>42422</c:v>
                </c:pt>
                <c:pt idx="787">
                  <c:v>42423</c:v>
                </c:pt>
                <c:pt idx="788">
                  <c:v>42424</c:v>
                </c:pt>
                <c:pt idx="789">
                  <c:v>42425</c:v>
                </c:pt>
                <c:pt idx="790">
                  <c:v>42426</c:v>
                </c:pt>
                <c:pt idx="791">
                  <c:v>42427</c:v>
                </c:pt>
                <c:pt idx="792">
                  <c:v>42428</c:v>
                </c:pt>
                <c:pt idx="793">
                  <c:v>42429</c:v>
                </c:pt>
                <c:pt idx="794">
                  <c:v>42430</c:v>
                </c:pt>
                <c:pt idx="795">
                  <c:v>42431</c:v>
                </c:pt>
                <c:pt idx="796">
                  <c:v>42432</c:v>
                </c:pt>
                <c:pt idx="797">
                  <c:v>42433</c:v>
                </c:pt>
                <c:pt idx="798">
                  <c:v>42434</c:v>
                </c:pt>
                <c:pt idx="799">
                  <c:v>42435</c:v>
                </c:pt>
                <c:pt idx="800">
                  <c:v>42436</c:v>
                </c:pt>
                <c:pt idx="801">
                  <c:v>42437</c:v>
                </c:pt>
                <c:pt idx="802">
                  <c:v>42438</c:v>
                </c:pt>
                <c:pt idx="803">
                  <c:v>42439</c:v>
                </c:pt>
                <c:pt idx="804">
                  <c:v>42440</c:v>
                </c:pt>
                <c:pt idx="805">
                  <c:v>42441</c:v>
                </c:pt>
                <c:pt idx="806">
                  <c:v>42442</c:v>
                </c:pt>
                <c:pt idx="807">
                  <c:v>42443</c:v>
                </c:pt>
                <c:pt idx="808">
                  <c:v>42444</c:v>
                </c:pt>
                <c:pt idx="809">
                  <c:v>42445</c:v>
                </c:pt>
                <c:pt idx="810">
                  <c:v>42446</c:v>
                </c:pt>
                <c:pt idx="811">
                  <c:v>42447</c:v>
                </c:pt>
                <c:pt idx="812">
                  <c:v>42448</c:v>
                </c:pt>
                <c:pt idx="813">
                  <c:v>42449</c:v>
                </c:pt>
                <c:pt idx="814">
                  <c:v>42450</c:v>
                </c:pt>
                <c:pt idx="815">
                  <c:v>42451</c:v>
                </c:pt>
                <c:pt idx="816">
                  <c:v>42452</c:v>
                </c:pt>
                <c:pt idx="817">
                  <c:v>42453</c:v>
                </c:pt>
                <c:pt idx="818">
                  <c:v>42454</c:v>
                </c:pt>
                <c:pt idx="819">
                  <c:v>42455</c:v>
                </c:pt>
                <c:pt idx="820">
                  <c:v>42456</c:v>
                </c:pt>
                <c:pt idx="821">
                  <c:v>42457</c:v>
                </c:pt>
                <c:pt idx="822">
                  <c:v>42458</c:v>
                </c:pt>
                <c:pt idx="823">
                  <c:v>42459</c:v>
                </c:pt>
                <c:pt idx="824">
                  <c:v>42460</c:v>
                </c:pt>
                <c:pt idx="825">
                  <c:v>42461</c:v>
                </c:pt>
                <c:pt idx="826">
                  <c:v>42462</c:v>
                </c:pt>
                <c:pt idx="827">
                  <c:v>42463</c:v>
                </c:pt>
                <c:pt idx="828">
                  <c:v>42464</c:v>
                </c:pt>
                <c:pt idx="829">
                  <c:v>42465</c:v>
                </c:pt>
                <c:pt idx="830">
                  <c:v>42466</c:v>
                </c:pt>
                <c:pt idx="831">
                  <c:v>42467</c:v>
                </c:pt>
                <c:pt idx="832">
                  <c:v>42468</c:v>
                </c:pt>
                <c:pt idx="833">
                  <c:v>42469</c:v>
                </c:pt>
                <c:pt idx="834">
                  <c:v>42470</c:v>
                </c:pt>
                <c:pt idx="835">
                  <c:v>42471</c:v>
                </c:pt>
                <c:pt idx="836">
                  <c:v>42472</c:v>
                </c:pt>
                <c:pt idx="837">
                  <c:v>42473</c:v>
                </c:pt>
                <c:pt idx="838">
                  <c:v>42474</c:v>
                </c:pt>
                <c:pt idx="839">
                  <c:v>42475</c:v>
                </c:pt>
                <c:pt idx="840">
                  <c:v>42476</c:v>
                </c:pt>
                <c:pt idx="841">
                  <c:v>42477</c:v>
                </c:pt>
                <c:pt idx="842">
                  <c:v>42478</c:v>
                </c:pt>
                <c:pt idx="843">
                  <c:v>42479</c:v>
                </c:pt>
                <c:pt idx="844">
                  <c:v>42480</c:v>
                </c:pt>
                <c:pt idx="845">
                  <c:v>42481</c:v>
                </c:pt>
                <c:pt idx="846">
                  <c:v>42482</c:v>
                </c:pt>
                <c:pt idx="847">
                  <c:v>42483</c:v>
                </c:pt>
                <c:pt idx="848">
                  <c:v>42484</c:v>
                </c:pt>
                <c:pt idx="849">
                  <c:v>42485</c:v>
                </c:pt>
                <c:pt idx="850">
                  <c:v>42486</c:v>
                </c:pt>
                <c:pt idx="851">
                  <c:v>42487</c:v>
                </c:pt>
                <c:pt idx="852">
                  <c:v>42488</c:v>
                </c:pt>
                <c:pt idx="853">
                  <c:v>42489</c:v>
                </c:pt>
                <c:pt idx="854">
                  <c:v>42490</c:v>
                </c:pt>
                <c:pt idx="855">
                  <c:v>42491</c:v>
                </c:pt>
                <c:pt idx="856">
                  <c:v>42492</c:v>
                </c:pt>
                <c:pt idx="857">
                  <c:v>42493</c:v>
                </c:pt>
                <c:pt idx="858">
                  <c:v>42494</c:v>
                </c:pt>
                <c:pt idx="859">
                  <c:v>42495</c:v>
                </c:pt>
                <c:pt idx="860">
                  <c:v>42496</c:v>
                </c:pt>
                <c:pt idx="861">
                  <c:v>42497</c:v>
                </c:pt>
                <c:pt idx="862">
                  <c:v>42498</c:v>
                </c:pt>
                <c:pt idx="863">
                  <c:v>42499</c:v>
                </c:pt>
                <c:pt idx="864">
                  <c:v>42500</c:v>
                </c:pt>
                <c:pt idx="865">
                  <c:v>42501</c:v>
                </c:pt>
                <c:pt idx="866">
                  <c:v>42502</c:v>
                </c:pt>
                <c:pt idx="867">
                  <c:v>42503</c:v>
                </c:pt>
                <c:pt idx="868">
                  <c:v>42504</c:v>
                </c:pt>
                <c:pt idx="869">
                  <c:v>42505</c:v>
                </c:pt>
                <c:pt idx="870">
                  <c:v>42506</c:v>
                </c:pt>
                <c:pt idx="871">
                  <c:v>42507</c:v>
                </c:pt>
                <c:pt idx="872">
                  <c:v>42508</c:v>
                </c:pt>
                <c:pt idx="873">
                  <c:v>42509</c:v>
                </c:pt>
                <c:pt idx="874">
                  <c:v>42510</c:v>
                </c:pt>
                <c:pt idx="875">
                  <c:v>42511</c:v>
                </c:pt>
                <c:pt idx="876">
                  <c:v>42512</c:v>
                </c:pt>
                <c:pt idx="877">
                  <c:v>42513</c:v>
                </c:pt>
                <c:pt idx="878">
                  <c:v>42514</c:v>
                </c:pt>
                <c:pt idx="879">
                  <c:v>42515</c:v>
                </c:pt>
                <c:pt idx="880">
                  <c:v>42516</c:v>
                </c:pt>
                <c:pt idx="881">
                  <c:v>42517</c:v>
                </c:pt>
                <c:pt idx="882">
                  <c:v>42518</c:v>
                </c:pt>
                <c:pt idx="883">
                  <c:v>42519</c:v>
                </c:pt>
                <c:pt idx="884">
                  <c:v>42520</c:v>
                </c:pt>
                <c:pt idx="885">
                  <c:v>42521</c:v>
                </c:pt>
                <c:pt idx="886">
                  <c:v>42522</c:v>
                </c:pt>
                <c:pt idx="887">
                  <c:v>42523</c:v>
                </c:pt>
                <c:pt idx="888">
                  <c:v>42524</c:v>
                </c:pt>
                <c:pt idx="889">
                  <c:v>42525</c:v>
                </c:pt>
                <c:pt idx="890">
                  <c:v>42526</c:v>
                </c:pt>
                <c:pt idx="891">
                  <c:v>42527</c:v>
                </c:pt>
                <c:pt idx="892">
                  <c:v>42528</c:v>
                </c:pt>
                <c:pt idx="893">
                  <c:v>42529</c:v>
                </c:pt>
                <c:pt idx="894">
                  <c:v>42530</c:v>
                </c:pt>
                <c:pt idx="895">
                  <c:v>42531</c:v>
                </c:pt>
                <c:pt idx="896">
                  <c:v>42532</c:v>
                </c:pt>
                <c:pt idx="897">
                  <c:v>42533</c:v>
                </c:pt>
                <c:pt idx="898">
                  <c:v>42534</c:v>
                </c:pt>
                <c:pt idx="899">
                  <c:v>42535</c:v>
                </c:pt>
                <c:pt idx="900">
                  <c:v>42536</c:v>
                </c:pt>
                <c:pt idx="901">
                  <c:v>42537</c:v>
                </c:pt>
                <c:pt idx="902">
                  <c:v>42538</c:v>
                </c:pt>
                <c:pt idx="903">
                  <c:v>42539</c:v>
                </c:pt>
                <c:pt idx="904">
                  <c:v>42540</c:v>
                </c:pt>
                <c:pt idx="905">
                  <c:v>42541</c:v>
                </c:pt>
                <c:pt idx="906">
                  <c:v>42542</c:v>
                </c:pt>
                <c:pt idx="907">
                  <c:v>42543</c:v>
                </c:pt>
                <c:pt idx="908">
                  <c:v>42544</c:v>
                </c:pt>
                <c:pt idx="909">
                  <c:v>42545</c:v>
                </c:pt>
                <c:pt idx="910">
                  <c:v>42546</c:v>
                </c:pt>
                <c:pt idx="911">
                  <c:v>42547</c:v>
                </c:pt>
                <c:pt idx="912">
                  <c:v>42548</c:v>
                </c:pt>
                <c:pt idx="913">
                  <c:v>42549</c:v>
                </c:pt>
                <c:pt idx="914">
                  <c:v>42550</c:v>
                </c:pt>
                <c:pt idx="915">
                  <c:v>42551</c:v>
                </c:pt>
                <c:pt idx="916">
                  <c:v>42552</c:v>
                </c:pt>
                <c:pt idx="917">
                  <c:v>42553</c:v>
                </c:pt>
                <c:pt idx="918">
                  <c:v>42554</c:v>
                </c:pt>
                <c:pt idx="919">
                  <c:v>42555</c:v>
                </c:pt>
                <c:pt idx="920">
                  <c:v>42556</c:v>
                </c:pt>
                <c:pt idx="921">
                  <c:v>42557</c:v>
                </c:pt>
                <c:pt idx="922">
                  <c:v>42558</c:v>
                </c:pt>
                <c:pt idx="923">
                  <c:v>42559</c:v>
                </c:pt>
                <c:pt idx="924">
                  <c:v>42560</c:v>
                </c:pt>
                <c:pt idx="925">
                  <c:v>42561</c:v>
                </c:pt>
                <c:pt idx="926">
                  <c:v>42562</c:v>
                </c:pt>
                <c:pt idx="927">
                  <c:v>42563</c:v>
                </c:pt>
                <c:pt idx="928">
                  <c:v>42564</c:v>
                </c:pt>
                <c:pt idx="929">
                  <c:v>42565</c:v>
                </c:pt>
                <c:pt idx="930">
                  <c:v>42566</c:v>
                </c:pt>
                <c:pt idx="931">
                  <c:v>42567</c:v>
                </c:pt>
                <c:pt idx="932">
                  <c:v>42568</c:v>
                </c:pt>
                <c:pt idx="933">
                  <c:v>42569</c:v>
                </c:pt>
                <c:pt idx="934">
                  <c:v>42570</c:v>
                </c:pt>
                <c:pt idx="935">
                  <c:v>42571</c:v>
                </c:pt>
                <c:pt idx="936">
                  <c:v>42572</c:v>
                </c:pt>
                <c:pt idx="937">
                  <c:v>42573</c:v>
                </c:pt>
                <c:pt idx="938">
                  <c:v>42574</c:v>
                </c:pt>
                <c:pt idx="939">
                  <c:v>42575</c:v>
                </c:pt>
                <c:pt idx="940">
                  <c:v>42576</c:v>
                </c:pt>
                <c:pt idx="941">
                  <c:v>42577</c:v>
                </c:pt>
                <c:pt idx="942">
                  <c:v>42578</c:v>
                </c:pt>
                <c:pt idx="943">
                  <c:v>42579</c:v>
                </c:pt>
                <c:pt idx="944">
                  <c:v>42580</c:v>
                </c:pt>
                <c:pt idx="945">
                  <c:v>42581</c:v>
                </c:pt>
                <c:pt idx="946">
                  <c:v>42582</c:v>
                </c:pt>
                <c:pt idx="947">
                  <c:v>42583</c:v>
                </c:pt>
                <c:pt idx="948">
                  <c:v>42584</c:v>
                </c:pt>
                <c:pt idx="949">
                  <c:v>42585</c:v>
                </c:pt>
                <c:pt idx="950">
                  <c:v>42586</c:v>
                </c:pt>
                <c:pt idx="951">
                  <c:v>42587</c:v>
                </c:pt>
                <c:pt idx="952">
                  <c:v>42588</c:v>
                </c:pt>
                <c:pt idx="953">
                  <c:v>42589</c:v>
                </c:pt>
                <c:pt idx="954">
                  <c:v>42590</c:v>
                </c:pt>
                <c:pt idx="955">
                  <c:v>42591</c:v>
                </c:pt>
                <c:pt idx="956">
                  <c:v>42592</c:v>
                </c:pt>
                <c:pt idx="957">
                  <c:v>42593</c:v>
                </c:pt>
                <c:pt idx="958">
                  <c:v>42594</c:v>
                </c:pt>
                <c:pt idx="959">
                  <c:v>42595</c:v>
                </c:pt>
                <c:pt idx="960">
                  <c:v>42596</c:v>
                </c:pt>
                <c:pt idx="961">
                  <c:v>42597</c:v>
                </c:pt>
                <c:pt idx="962">
                  <c:v>42598</c:v>
                </c:pt>
                <c:pt idx="963">
                  <c:v>42599</c:v>
                </c:pt>
                <c:pt idx="964">
                  <c:v>42600</c:v>
                </c:pt>
                <c:pt idx="965">
                  <c:v>42601</c:v>
                </c:pt>
                <c:pt idx="966">
                  <c:v>42602</c:v>
                </c:pt>
                <c:pt idx="967">
                  <c:v>42603</c:v>
                </c:pt>
                <c:pt idx="968">
                  <c:v>42604</c:v>
                </c:pt>
                <c:pt idx="969">
                  <c:v>42605</c:v>
                </c:pt>
                <c:pt idx="970">
                  <c:v>42606</c:v>
                </c:pt>
                <c:pt idx="971">
                  <c:v>42607</c:v>
                </c:pt>
                <c:pt idx="972">
                  <c:v>42608</c:v>
                </c:pt>
                <c:pt idx="973">
                  <c:v>42609</c:v>
                </c:pt>
                <c:pt idx="974">
                  <c:v>42610</c:v>
                </c:pt>
                <c:pt idx="975">
                  <c:v>42611</c:v>
                </c:pt>
                <c:pt idx="976">
                  <c:v>42612</c:v>
                </c:pt>
                <c:pt idx="977">
                  <c:v>42613</c:v>
                </c:pt>
                <c:pt idx="978">
                  <c:v>42614</c:v>
                </c:pt>
                <c:pt idx="979">
                  <c:v>42615</c:v>
                </c:pt>
                <c:pt idx="980">
                  <c:v>42616</c:v>
                </c:pt>
                <c:pt idx="981">
                  <c:v>42617</c:v>
                </c:pt>
                <c:pt idx="982">
                  <c:v>42618</c:v>
                </c:pt>
                <c:pt idx="983">
                  <c:v>42619</c:v>
                </c:pt>
                <c:pt idx="984">
                  <c:v>42620</c:v>
                </c:pt>
                <c:pt idx="985">
                  <c:v>42621</c:v>
                </c:pt>
                <c:pt idx="986">
                  <c:v>42622</c:v>
                </c:pt>
                <c:pt idx="987">
                  <c:v>42623</c:v>
                </c:pt>
                <c:pt idx="988">
                  <c:v>42624</c:v>
                </c:pt>
                <c:pt idx="989">
                  <c:v>42625</c:v>
                </c:pt>
                <c:pt idx="990">
                  <c:v>42626</c:v>
                </c:pt>
                <c:pt idx="991">
                  <c:v>42627</c:v>
                </c:pt>
                <c:pt idx="992">
                  <c:v>42628</c:v>
                </c:pt>
                <c:pt idx="993">
                  <c:v>42629</c:v>
                </c:pt>
                <c:pt idx="994">
                  <c:v>42630</c:v>
                </c:pt>
                <c:pt idx="995">
                  <c:v>42631</c:v>
                </c:pt>
                <c:pt idx="996">
                  <c:v>42632</c:v>
                </c:pt>
                <c:pt idx="997">
                  <c:v>42633</c:v>
                </c:pt>
                <c:pt idx="998">
                  <c:v>42634</c:v>
                </c:pt>
                <c:pt idx="999">
                  <c:v>42635</c:v>
                </c:pt>
                <c:pt idx="1000">
                  <c:v>42636</c:v>
                </c:pt>
                <c:pt idx="1001">
                  <c:v>42637</c:v>
                </c:pt>
                <c:pt idx="1002">
                  <c:v>42638</c:v>
                </c:pt>
                <c:pt idx="1003">
                  <c:v>42639</c:v>
                </c:pt>
                <c:pt idx="1004">
                  <c:v>42640</c:v>
                </c:pt>
                <c:pt idx="1005">
                  <c:v>42641</c:v>
                </c:pt>
                <c:pt idx="1006">
                  <c:v>42642</c:v>
                </c:pt>
                <c:pt idx="1007">
                  <c:v>42643</c:v>
                </c:pt>
                <c:pt idx="1008">
                  <c:v>42644</c:v>
                </c:pt>
                <c:pt idx="1009">
                  <c:v>42645</c:v>
                </c:pt>
                <c:pt idx="1010">
                  <c:v>42646</c:v>
                </c:pt>
                <c:pt idx="1011">
                  <c:v>42647</c:v>
                </c:pt>
                <c:pt idx="1012">
                  <c:v>42648</c:v>
                </c:pt>
                <c:pt idx="1013">
                  <c:v>42649</c:v>
                </c:pt>
                <c:pt idx="1014">
                  <c:v>42650</c:v>
                </c:pt>
                <c:pt idx="1015">
                  <c:v>42651</c:v>
                </c:pt>
                <c:pt idx="1016">
                  <c:v>42652</c:v>
                </c:pt>
                <c:pt idx="1017">
                  <c:v>42653</c:v>
                </c:pt>
                <c:pt idx="1018">
                  <c:v>42654</c:v>
                </c:pt>
                <c:pt idx="1019">
                  <c:v>42655</c:v>
                </c:pt>
                <c:pt idx="1020">
                  <c:v>42656</c:v>
                </c:pt>
                <c:pt idx="1021">
                  <c:v>42657</c:v>
                </c:pt>
                <c:pt idx="1022">
                  <c:v>42658</c:v>
                </c:pt>
                <c:pt idx="1023">
                  <c:v>42659</c:v>
                </c:pt>
                <c:pt idx="1024">
                  <c:v>42660</c:v>
                </c:pt>
                <c:pt idx="1025">
                  <c:v>42661</c:v>
                </c:pt>
                <c:pt idx="1026">
                  <c:v>42662</c:v>
                </c:pt>
                <c:pt idx="1027">
                  <c:v>42663</c:v>
                </c:pt>
                <c:pt idx="1028">
                  <c:v>42664</c:v>
                </c:pt>
                <c:pt idx="1029">
                  <c:v>42665</c:v>
                </c:pt>
                <c:pt idx="1030">
                  <c:v>42666</c:v>
                </c:pt>
                <c:pt idx="1031">
                  <c:v>42667</c:v>
                </c:pt>
                <c:pt idx="1032">
                  <c:v>42668</c:v>
                </c:pt>
                <c:pt idx="1033">
                  <c:v>42669</c:v>
                </c:pt>
                <c:pt idx="1034">
                  <c:v>42670</c:v>
                </c:pt>
                <c:pt idx="1035">
                  <c:v>42671</c:v>
                </c:pt>
                <c:pt idx="1036">
                  <c:v>42672</c:v>
                </c:pt>
                <c:pt idx="1037">
                  <c:v>42673</c:v>
                </c:pt>
                <c:pt idx="1038">
                  <c:v>42674</c:v>
                </c:pt>
                <c:pt idx="1039">
                  <c:v>42675</c:v>
                </c:pt>
                <c:pt idx="1040">
                  <c:v>42676</c:v>
                </c:pt>
                <c:pt idx="1041">
                  <c:v>42677</c:v>
                </c:pt>
                <c:pt idx="1042">
                  <c:v>42678</c:v>
                </c:pt>
                <c:pt idx="1043">
                  <c:v>42679</c:v>
                </c:pt>
                <c:pt idx="1044">
                  <c:v>42680</c:v>
                </c:pt>
                <c:pt idx="1045">
                  <c:v>42681</c:v>
                </c:pt>
                <c:pt idx="1046">
                  <c:v>42682</c:v>
                </c:pt>
                <c:pt idx="1047">
                  <c:v>42683</c:v>
                </c:pt>
                <c:pt idx="1048">
                  <c:v>42684</c:v>
                </c:pt>
                <c:pt idx="1049">
                  <c:v>42685</c:v>
                </c:pt>
                <c:pt idx="1050">
                  <c:v>42686</c:v>
                </c:pt>
                <c:pt idx="1051">
                  <c:v>42687</c:v>
                </c:pt>
                <c:pt idx="1052">
                  <c:v>42688</c:v>
                </c:pt>
                <c:pt idx="1053">
                  <c:v>42689</c:v>
                </c:pt>
                <c:pt idx="1054">
                  <c:v>42690</c:v>
                </c:pt>
                <c:pt idx="1055">
                  <c:v>42691</c:v>
                </c:pt>
                <c:pt idx="1056">
                  <c:v>42692</c:v>
                </c:pt>
                <c:pt idx="1057">
                  <c:v>42693</c:v>
                </c:pt>
                <c:pt idx="1058">
                  <c:v>42694</c:v>
                </c:pt>
                <c:pt idx="1059">
                  <c:v>42695</c:v>
                </c:pt>
                <c:pt idx="1060">
                  <c:v>42696</c:v>
                </c:pt>
                <c:pt idx="1061">
                  <c:v>42697</c:v>
                </c:pt>
                <c:pt idx="1062">
                  <c:v>42698</c:v>
                </c:pt>
                <c:pt idx="1063">
                  <c:v>42699</c:v>
                </c:pt>
                <c:pt idx="1064">
                  <c:v>42700</c:v>
                </c:pt>
                <c:pt idx="1065">
                  <c:v>42701</c:v>
                </c:pt>
                <c:pt idx="1066">
                  <c:v>42702</c:v>
                </c:pt>
                <c:pt idx="1067">
                  <c:v>42703</c:v>
                </c:pt>
                <c:pt idx="1068">
                  <c:v>42704</c:v>
                </c:pt>
                <c:pt idx="1069">
                  <c:v>42705</c:v>
                </c:pt>
                <c:pt idx="1070">
                  <c:v>42706</c:v>
                </c:pt>
                <c:pt idx="1071">
                  <c:v>42707</c:v>
                </c:pt>
                <c:pt idx="1072">
                  <c:v>42708</c:v>
                </c:pt>
                <c:pt idx="1073">
                  <c:v>42709</c:v>
                </c:pt>
                <c:pt idx="1074">
                  <c:v>42710</c:v>
                </c:pt>
                <c:pt idx="1075">
                  <c:v>42711</c:v>
                </c:pt>
                <c:pt idx="1076">
                  <c:v>42712</c:v>
                </c:pt>
                <c:pt idx="1077">
                  <c:v>42713</c:v>
                </c:pt>
                <c:pt idx="1078">
                  <c:v>42714</c:v>
                </c:pt>
                <c:pt idx="1079">
                  <c:v>42715</c:v>
                </c:pt>
                <c:pt idx="1080">
                  <c:v>42716</c:v>
                </c:pt>
                <c:pt idx="1081">
                  <c:v>42717</c:v>
                </c:pt>
                <c:pt idx="1082">
                  <c:v>42718</c:v>
                </c:pt>
                <c:pt idx="1083">
                  <c:v>42719</c:v>
                </c:pt>
                <c:pt idx="1084">
                  <c:v>42720</c:v>
                </c:pt>
                <c:pt idx="1085">
                  <c:v>42721</c:v>
                </c:pt>
                <c:pt idx="1086">
                  <c:v>42722</c:v>
                </c:pt>
                <c:pt idx="1087">
                  <c:v>42723</c:v>
                </c:pt>
                <c:pt idx="1088">
                  <c:v>42724</c:v>
                </c:pt>
                <c:pt idx="1089">
                  <c:v>42725</c:v>
                </c:pt>
                <c:pt idx="1090">
                  <c:v>42726</c:v>
                </c:pt>
                <c:pt idx="1091">
                  <c:v>42727</c:v>
                </c:pt>
                <c:pt idx="1092">
                  <c:v>42728</c:v>
                </c:pt>
                <c:pt idx="1093">
                  <c:v>42729</c:v>
                </c:pt>
                <c:pt idx="1094">
                  <c:v>42730</c:v>
                </c:pt>
                <c:pt idx="1095">
                  <c:v>42731</c:v>
                </c:pt>
                <c:pt idx="1096">
                  <c:v>42732</c:v>
                </c:pt>
                <c:pt idx="1097">
                  <c:v>42733</c:v>
                </c:pt>
                <c:pt idx="1098">
                  <c:v>42734</c:v>
                </c:pt>
                <c:pt idx="1099">
                  <c:v>42735</c:v>
                </c:pt>
                <c:pt idx="1100">
                  <c:v>42736</c:v>
                </c:pt>
                <c:pt idx="1101">
                  <c:v>42737</c:v>
                </c:pt>
                <c:pt idx="1102">
                  <c:v>42738</c:v>
                </c:pt>
                <c:pt idx="1103">
                  <c:v>42739</c:v>
                </c:pt>
                <c:pt idx="1104">
                  <c:v>42740</c:v>
                </c:pt>
                <c:pt idx="1105">
                  <c:v>42741</c:v>
                </c:pt>
                <c:pt idx="1106">
                  <c:v>42742</c:v>
                </c:pt>
                <c:pt idx="1107">
                  <c:v>42743</c:v>
                </c:pt>
                <c:pt idx="1108">
                  <c:v>42744</c:v>
                </c:pt>
                <c:pt idx="1109">
                  <c:v>42745</c:v>
                </c:pt>
                <c:pt idx="1110">
                  <c:v>42746</c:v>
                </c:pt>
                <c:pt idx="1111">
                  <c:v>42747</c:v>
                </c:pt>
                <c:pt idx="1112">
                  <c:v>42748</c:v>
                </c:pt>
                <c:pt idx="1113">
                  <c:v>42749</c:v>
                </c:pt>
                <c:pt idx="1114">
                  <c:v>42750</c:v>
                </c:pt>
                <c:pt idx="1115">
                  <c:v>42751</c:v>
                </c:pt>
                <c:pt idx="1116">
                  <c:v>42752</c:v>
                </c:pt>
                <c:pt idx="1117">
                  <c:v>42753</c:v>
                </c:pt>
                <c:pt idx="1118">
                  <c:v>42754</c:v>
                </c:pt>
                <c:pt idx="1119">
                  <c:v>42755</c:v>
                </c:pt>
                <c:pt idx="1120">
                  <c:v>42756</c:v>
                </c:pt>
                <c:pt idx="1121">
                  <c:v>42757</c:v>
                </c:pt>
                <c:pt idx="1122">
                  <c:v>42758</c:v>
                </c:pt>
                <c:pt idx="1123">
                  <c:v>42759</c:v>
                </c:pt>
                <c:pt idx="1124">
                  <c:v>42760</c:v>
                </c:pt>
                <c:pt idx="1125">
                  <c:v>42761</c:v>
                </c:pt>
                <c:pt idx="1126">
                  <c:v>42762</c:v>
                </c:pt>
                <c:pt idx="1127">
                  <c:v>42763</c:v>
                </c:pt>
                <c:pt idx="1128">
                  <c:v>42764</c:v>
                </c:pt>
                <c:pt idx="1129">
                  <c:v>42765</c:v>
                </c:pt>
                <c:pt idx="1130">
                  <c:v>42766</c:v>
                </c:pt>
                <c:pt idx="1131">
                  <c:v>42767</c:v>
                </c:pt>
                <c:pt idx="1132">
                  <c:v>42768</c:v>
                </c:pt>
                <c:pt idx="1133">
                  <c:v>42769</c:v>
                </c:pt>
                <c:pt idx="1134">
                  <c:v>42770</c:v>
                </c:pt>
                <c:pt idx="1135">
                  <c:v>42771</c:v>
                </c:pt>
                <c:pt idx="1136">
                  <c:v>42772</c:v>
                </c:pt>
                <c:pt idx="1137">
                  <c:v>42773</c:v>
                </c:pt>
                <c:pt idx="1138">
                  <c:v>42774</c:v>
                </c:pt>
                <c:pt idx="1139">
                  <c:v>42775</c:v>
                </c:pt>
                <c:pt idx="1140">
                  <c:v>42776</c:v>
                </c:pt>
                <c:pt idx="1141">
                  <c:v>42777</c:v>
                </c:pt>
                <c:pt idx="1142">
                  <c:v>42778</c:v>
                </c:pt>
                <c:pt idx="1143">
                  <c:v>42779</c:v>
                </c:pt>
                <c:pt idx="1144">
                  <c:v>42780</c:v>
                </c:pt>
                <c:pt idx="1145">
                  <c:v>42781</c:v>
                </c:pt>
                <c:pt idx="1146">
                  <c:v>42782</c:v>
                </c:pt>
                <c:pt idx="1147">
                  <c:v>42783</c:v>
                </c:pt>
                <c:pt idx="1148">
                  <c:v>42784</c:v>
                </c:pt>
                <c:pt idx="1149">
                  <c:v>42785</c:v>
                </c:pt>
                <c:pt idx="1150">
                  <c:v>42786</c:v>
                </c:pt>
                <c:pt idx="1151">
                  <c:v>42787</c:v>
                </c:pt>
                <c:pt idx="1152">
                  <c:v>42788</c:v>
                </c:pt>
                <c:pt idx="1153">
                  <c:v>42789</c:v>
                </c:pt>
                <c:pt idx="1154">
                  <c:v>42790</c:v>
                </c:pt>
                <c:pt idx="1155">
                  <c:v>42791</c:v>
                </c:pt>
                <c:pt idx="1156">
                  <c:v>42792</c:v>
                </c:pt>
                <c:pt idx="1157">
                  <c:v>42793</c:v>
                </c:pt>
                <c:pt idx="1158">
                  <c:v>42794</c:v>
                </c:pt>
                <c:pt idx="1159">
                  <c:v>42795</c:v>
                </c:pt>
                <c:pt idx="1160">
                  <c:v>42796</c:v>
                </c:pt>
                <c:pt idx="1161">
                  <c:v>42797</c:v>
                </c:pt>
                <c:pt idx="1162">
                  <c:v>42798</c:v>
                </c:pt>
                <c:pt idx="1163">
                  <c:v>42799</c:v>
                </c:pt>
                <c:pt idx="1164">
                  <c:v>42800</c:v>
                </c:pt>
                <c:pt idx="1165">
                  <c:v>42801</c:v>
                </c:pt>
                <c:pt idx="1166">
                  <c:v>42802</c:v>
                </c:pt>
                <c:pt idx="1167">
                  <c:v>42803</c:v>
                </c:pt>
                <c:pt idx="1168">
                  <c:v>42804</c:v>
                </c:pt>
                <c:pt idx="1169">
                  <c:v>42805</c:v>
                </c:pt>
                <c:pt idx="1170">
                  <c:v>42806</c:v>
                </c:pt>
                <c:pt idx="1171">
                  <c:v>42807</c:v>
                </c:pt>
                <c:pt idx="1172">
                  <c:v>42808</c:v>
                </c:pt>
                <c:pt idx="1173">
                  <c:v>42809</c:v>
                </c:pt>
                <c:pt idx="1174">
                  <c:v>42810</c:v>
                </c:pt>
                <c:pt idx="1175">
                  <c:v>42811</c:v>
                </c:pt>
                <c:pt idx="1176">
                  <c:v>42812</c:v>
                </c:pt>
                <c:pt idx="1177">
                  <c:v>42813</c:v>
                </c:pt>
                <c:pt idx="1178">
                  <c:v>42814</c:v>
                </c:pt>
                <c:pt idx="1179">
                  <c:v>42815</c:v>
                </c:pt>
                <c:pt idx="1180">
                  <c:v>42816</c:v>
                </c:pt>
                <c:pt idx="1181">
                  <c:v>42817</c:v>
                </c:pt>
                <c:pt idx="1182">
                  <c:v>42818</c:v>
                </c:pt>
                <c:pt idx="1183">
                  <c:v>42819</c:v>
                </c:pt>
                <c:pt idx="1184">
                  <c:v>42820</c:v>
                </c:pt>
                <c:pt idx="1185">
                  <c:v>42821</c:v>
                </c:pt>
                <c:pt idx="1186">
                  <c:v>42822</c:v>
                </c:pt>
                <c:pt idx="1187">
                  <c:v>42823</c:v>
                </c:pt>
                <c:pt idx="1188">
                  <c:v>42824</c:v>
                </c:pt>
                <c:pt idx="1189">
                  <c:v>42825</c:v>
                </c:pt>
                <c:pt idx="1190">
                  <c:v>42826</c:v>
                </c:pt>
                <c:pt idx="1191">
                  <c:v>42827</c:v>
                </c:pt>
                <c:pt idx="1192">
                  <c:v>42828</c:v>
                </c:pt>
                <c:pt idx="1193">
                  <c:v>42829</c:v>
                </c:pt>
                <c:pt idx="1194">
                  <c:v>42830</c:v>
                </c:pt>
                <c:pt idx="1195">
                  <c:v>42831</c:v>
                </c:pt>
                <c:pt idx="1196">
                  <c:v>42832</c:v>
                </c:pt>
                <c:pt idx="1197">
                  <c:v>42833</c:v>
                </c:pt>
                <c:pt idx="1198">
                  <c:v>42834</c:v>
                </c:pt>
                <c:pt idx="1199">
                  <c:v>42835</c:v>
                </c:pt>
                <c:pt idx="1200">
                  <c:v>42836</c:v>
                </c:pt>
                <c:pt idx="1201">
                  <c:v>42837</c:v>
                </c:pt>
                <c:pt idx="1202">
                  <c:v>42838</c:v>
                </c:pt>
                <c:pt idx="1203">
                  <c:v>42839</c:v>
                </c:pt>
                <c:pt idx="1204">
                  <c:v>42840</c:v>
                </c:pt>
                <c:pt idx="1205">
                  <c:v>42841</c:v>
                </c:pt>
                <c:pt idx="1206">
                  <c:v>42842</c:v>
                </c:pt>
                <c:pt idx="1207">
                  <c:v>42843</c:v>
                </c:pt>
                <c:pt idx="1208">
                  <c:v>42844</c:v>
                </c:pt>
                <c:pt idx="1209">
                  <c:v>42845</c:v>
                </c:pt>
                <c:pt idx="1210">
                  <c:v>42846</c:v>
                </c:pt>
                <c:pt idx="1211">
                  <c:v>42847</c:v>
                </c:pt>
                <c:pt idx="1212">
                  <c:v>42848</c:v>
                </c:pt>
                <c:pt idx="1213">
                  <c:v>42849</c:v>
                </c:pt>
                <c:pt idx="1214">
                  <c:v>42850</c:v>
                </c:pt>
                <c:pt idx="1215">
                  <c:v>42851</c:v>
                </c:pt>
                <c:pt idx="1216">
                  <c:v>42852</c:v>
                </c:pt>
                <c:pt idx="1217">
                  <c:v>42853</c:v>
                </c:pt>
                <c:pt idx="1218">
                  <c:v>42854</c:v>
                </c:pt>
                <c:pt idx="1219">
                  <c:v>42855</c:v>
                </c:pt>
                <c:pt idx="1220">
                  <c:v>42856</c:v>
                </c:pt>
                <c:pt idx="1221">
                  <c:v>42857</c:v>
                </c:pt>
                <c:pt idx="1222">
                  <c:v>42858</c:v>
                </c:pt>
                <c:pt idx="1223">
                  <c:v>42859</c:v>
                </c:pt>
                <c:pt idx="1224">
                  <c:v>42860</c:v>
                </c:pt>
                <c:pt idx="1225">
                  <c:v>42861</c:v>
                </c:pt>
                <c:pt idx="1226">
                  <c:v>42862</c:v>
                </c:pt>
                <c:pt idx="1227">
                  <c:v>42863</c:v>
                </c:pt>
                <c:pt idx="1228">
                  <c:v>42864</c:v>
                </c:pt>
                <c:pt idx="1229">
                  <c:v>42865</c:v>
                </c:pt>
                <c:pt idx="1230">
                  <c:v>42866</c:v>
                </c:pt>
                <c:pt idx="1231">
                  <c:v>42867</c:v>
                </c:pt>
                <c:pt idx="1232">
                  <c:v>42868</c:v>
                </c:pt>
                <c:pt idx="1233">
                  <c:v>42869</c:v>
                </c:pt>
                <c:pt idx="1234">
                  <c:v>42870</c:v>
                </c:pt>
                <c:pt idx="1235">
                  <c:v>42871</c:v>
                </c:pt>
                <c:pt idx="1236">
                  <c:v>42872</c:v>
                </c:pt>
                <c:pt idx="1237">
                  <c:v>42873</c:v>
                </c:pt>
                <c:pt idx="1238">
                  <c:v>42874</c:v>
                </c:pt>
                <c:pt idx="1239">
                  <c:v>42875</c:v>
                </c:pt>
                <c:pt idx="1240">
                  <c:v>42876</c:v>
                </c:pt>
                <c:pt idx="1241">
                  <c:v>42877</c:v>
                </c:pt>
                <c:pt idx="1242">
                  <c:v>42878</c:v>
                </c:pt>
                <c:pt idx="1243">
                  <c:v>42879</c:v>
                </c:pt>
                <c:pt idx="1244">
                  <c:v>42880</c:v>
                </c:pt>
                <c:pt idx="1245">
                  <c:v>42881</c:v>
                </c:pt>
                <c:pt idx="1246">
                  <c:v>42882</c:v>
                </c:pt>
                <c:pt idx="1247">
                  <c:v>42883</c:v>
                </c:pt>
                <c:pt idx="1248">
                  <c:v>42884</c:v>
                </c:pt>
                <c:pt idx="1249">
                  <c:v>42885</c:v>
                </c:pt>
                <c:pt idx="1250">
                  <c:v>42886</c:v>
                </c:pt>
                <c:pt idx="1251">
                  <c:v>42887</c:v>
                </c:pt>
                <c:pt idx="1252">
                  <c:v>42888</c:v>
                </c:pt>
                <c:pt idx="1253">
                  <c:v>42889</c:v>
                </c:pt>
                <c:pt idx="1254">
                  <c:v>42890</c:v>
                </c:pt>
                <c:pt idx="1255">
                  <c:v>42891</c:v>
                </c:pt>
                <c:pt idx="1256">
                  <c:v>42892</c:v>
                </c:pt>
                <c:pt idx="1257">
                  <c:v>42893</c:v>
                </c:pt>
                <c:pt idx="1258">
                  <c:v>42894</c:v>
                </c:pt>
                <c:pt idx="1259">
                  <c:v>42895</c:v>
                </c:pt>
                <c:pt idx="1260">
                  <c:v>42896</c:v>
                </c:pt>
                <c:pt idx="1261">
                  <c:v>42897</c:v>
                </c:pt>
                <c:pt idx="1262">
                  <c:v>42898</c:v>
                </c:pt>
                <c:pt idx="1263">
                  <c:v>42899</c:v>
                </c:pt>
                <c:pt idx="1264">
                  <c:v>42900</c:v>
                </c:pt>
                <c:pt idx="1265">
                  <c:v>42901</c:v>
                </c:pt>
                <c:pt idx="1266">
                  <c:v>42902</c:v>
                </c:pt>
                <c:pt idx="1267">
                  <c:v>42903</c:v>
                </c:pt>
                <c:pt idx="1268">
                  <c:v>42904</c:v>
                </c:pt>
                <c:pt idx="1269">
                  <c:v>42905</c:v>
                </c:pt>
                <c:pt idx="1270">
                  <c:v>42906</c:v>
                </c:pt>
                <c:pt idx="1271">
                  <c:v>42907</c:v>
                </c:pt>
                <c:pt idx="1272">
                  <c:v>42908</c:v>
                </c:pt>
                <c:pt idx="1273">
                  <c:v>42909</c:v>
                </c:pt>
                <c:pt idx="1274">
                  <c:v>42910</c:v>
                </c:pt>
                <c:pt idx="1275">
                  <c:v>42911</c:v>
                </c:pt>
                <c:pt idx="1276">
                  <c:v>42912</c:v>
                </c:pt>
                <c:pt idx="1277">
                  <c:v>42913</c:v>
                </c:pt>
                <c:pt idx="1278">
                  <c:v>42914</c:v>
                </c:pt>
                <c:pt idx="1279">
                  <c:v>42915</c:v>
                </c:pt>
                <c:pt idx="1280">
                  <c:v>42916</c:v>
                </c:pt>
                <c:pt idx="1281">
                  <c:v>42917</c:v>
                </c:pt>
                <c:pt idx="1282">
                  <c:v>42918</c:v>
                </c:pt>
                <c:pt idx="1283">
                  <c:v>42919</c:v>
                </c:pt>
                <c:pt idx="1284">
                  <c:v>42920</c:v>
                </c:pt>
                <c:pt idx="1285">
                  <c:v>42921</c:v>
                </c:pt>
                <c:pt idx="1286">
                  <c:v>42922</c:v>
                </c:pt>
                <c:pt idx="1287">
                  <c:v>42923</c:v>
                </c:pt>
                <c:pt idx="1288">
                  <c:v>42924</c:v>
                </c:pt>
                <c:pt idx="1289">
                  <c:v>42925</c:v>
                </c:pt>
                <c:pt idx="1290">
                  <c:v>42926</c:v>
                </c:pt>
                <c:pt idx="1291">
                  <c:v>42927</c:v>
                </c:pt>
                <c:pt idx="1292">
                  <c:v>42928</c:v>
                </c:pt>
                <c:pt idx="1293">
                  <c:v>42929</c:v>
                </c:pt>
                <c:pt idx="1294">
                  <c:v>42930</c:v>
                </c:pt>
                <c:pt idx="1295">
                  <c:v>42931</c:v>
                </c:pt>
                <c:pt idx="1296">
                  <c:v>42932</c:v>
                </c:pt>
                <c:pt idx="1297">
                  <c:v>42933</c:v>
                </c:pt>
                <c:pt idx="1298">
                  <c:v>42934</c:v>
                </c:pt>
                <c:pt idx="1299">
                  <c:v>42935</c:v>
                </c:pt>
                <c:pt idx="1300">
                  <c:v>42936</c:v>
                </c:pt>
                <c:pt idx="1301">
                  <c:v>42937</c:v>
                </c:pt>
                <c:pt idx="1302">
                  <c:v>42938</c:v>
                </c:pt>
                <c:pt idx="1303">
                  <c:v>42939</c:v>
                </c:pt>
                <c:pt idx="1304">
                  <c:v>42940</c:v>
                </c:pt>
                <c:pt idx="1305">
                  <c:v>42941</c:v>
                </c:pt>
                <c:pt idx="1306">
                  <c:v>42942</c:v>
                </c:pt>
                <c:pt idx="1307">
                  <c:v>42943</c:v>
                </c:pt>
                <c:pt idx="1308">
                  <c:v>42944</c:v>
                </c:pt>
                <c:pt idx="1309">
                  <c:v>42945</c:v>
                </c:pt>
                <c:pt idx="1310">
                  <c:v>42946</c:v>
                </c:pt>
                <c:pt idx="1311">
                  <c:v>42947</c:v>
                </c:pt>
                <c:pt idx="1312">
                  <c:v>42948</c:v>
                </c:pt>
                <c:pt idx="1313">
                  <c:v>42949</c:v>
                </c:pt>
                <c:pt idx="1314">
                  <c:v>42950</c:v>
                </c:pt>
                <c:pt idx="1315">
                  <c:v>42951</c:v>
                </c:pt>
                <c:pt idx="1316">
                  <c:v>42952</c:v>
                </c:pt>
                <c:pt idx="1317">
                  <c:v>42953</c:v>
                </c:pt>
                <c:pt idx="1318">
                  <c:v>42954</c:v>
                </c:pt>
                <c:pt idx="1319">
                  <c:v>42955</c:v>
                </c:pt>
                <c:pt idx="1320">
                  <c:v>42956</c:v>
                </c:pt>
                <c:pt idx="1321">
                  <c:v>42957</c:v>
                </c:pt>
                <c:pt idx="1322">
                  <c:v>42958</c:v>
                </c:pt>
                <c:pt idx="1323">
                  <c:v>42959</c:v>
                </c:pt>
                <c:pt idx="1324">
                  <c:v>42960</c:v>
                </c:pt>
                <c:pt idx="1325">
                  <c:v>42961</c:v>
                </c:pt>
                <c:pt idx="1326">
                  <c:v>42962</c:v>
                </c:pt>
                <c:pt idx="1327">
                  <c:v>42963</c:v>
                </c:pt>
                <c:pt idx="1328">
                  <c:v>42964</c:v>
                </c:pt>
                <c:pt idx="1329">
                  <c:v>42965</c:v>
                </c:pt>
                <c:pt idx="1330">
                  <c:v>42966</c:v>
                </c:pt>
                <c:pt idx="1331">
                  <c:v>42967</c:v>
                </c:pt>
                <c:pt idx="1332">
                  <c:v>42968</c:v>
                </c:pt>
                <c:pt idx="1333">
                  <c:v>42969</c:v>
                </c:pt>
                <c:pt idx="1334">
                  <c:v>42970</c:v>
                </c:pt>
                <c:pt idx="1335">
                  <c:v>42971</c:v>
                </c:pt>
                <c:pt idx="1336">
                  <c:v>42972</c:v>
                </c:pt>
                <c:pt idx="1337">
                  <c:v>42973</c:v>
                </c:pt>
                <c:pt idx="1338">
                  <c:v>42974</c:v>
                </c:pt>
                <c:pt idx="1339">
                  <c:v>42975</c:v>
                </c:pt>
                <c:pt idx="1340">
                  <c:v>42976</c:v>
                </c:pt>
                <c:pt idx="1341">
                  <c:v>42977</c:v>
                </c:pt>
                <c:pt idx="1342">
                  <c:v>42978</c:v>
                </c:pt>
                <c:pt idx="1343">
                  <c:v>42979</c:v>
                </c:pt>
                <c:pt idx="1344">
                  <c:v>42980</c:v>
                </c:pt>
                <c:pt idx="1345">
                  <c:v>42981</c:v>
                </c:pt>
                <c:pt idx="1346">
                  <c:v>42982</c:v>
                </c:pt>
                <c:pt idx="1347">
                  <c:v>42983</c:v>
                </c:pt>
                <c:pt idx="1348">
                  <c:v>42984</c:v>
                </c:pt>
                <c:pt idx="1349">
                  <c:v>42985</c:v>
                </c:pt>
                <c:pt idx="1350">
                  <c:v>42986</c:v>
                </c:pt>
                <c:pt idx="1351">
                  <c:v>42987</c:v>
                </c:pt>
                <c:pt idx="1352">
                  <c:v>42988</c:v>
                </c:pt>
                <c:pt idx="1353">
                  <c:v>42989</c:v>
                </c:pt>
                <c:pt idx="1354">
                  <c:v>42990</c:v>
                </c:pt>
                <c:pt idx="1355">
                  <c:v>42991</c:v>
                </c:pt>
                <c:pt idx="1356">
                  <c:v>42992</c:v>
                </c:pt>
                <c:pt idx="1357">
                  <c:v>42993</c:v>
                </c:pt>
                <c:pt idx="1358">
                  <c:v>42994</c:v>
                </c:pt>
                <c:pt idx="1359">
                  <c:v>42995</c:v>
                </c:pt>
                <c:pt idx="1360">
                  <c:v>42996</c:v>
                </c:pt>
                <c:pt idx="1361">
                  <c:v>42997</c:v>
                </c:pt>
                <c:pt idx="1362">
                  <c:v>42998</c:v>
                </c:pt>
                <c:pt idx="1363">
                  <c:v>42999</c:v>
                </c:pt>
                <c:pt idx="1364">
                  <c:v>43000</c:v>
                </c:pt>
                <c:pt idx="1365">
                  <c:v>43001</c:v>
                </c:pt>
                <c:pt idx="1366">
                  <c:v>43002</c:v>
                </c:pt>
                <c:pt idx="1367">
                  <c:v>43003</c:v>
                </c:pt>
                <c:pt idx="1368">
                  <c:v>43004</c:v>
                </c:pt>
                <c:pt idx="1369">
                  <c:v>43005</c:v>
                </c:pt>
                <c:pt idx="1370">
                  <c:v>43006</c:v>
                </c:pt>
                <c:pt idx="1371">
                  <c:v>43007</c:v>
                </c:pt>
                <c:pt idx="1372">
                  <c:v>43008</c:v>
                </c:pt>
                <c:pt idx="1373">
                  <c:v>43009</c:v>
                </c:pt>
                <c:pt idx="1374">
                  <c:v>43010</c:v>
                </c:pt>
                <c:pt idx="1375">
                  <c:v>43011</c:v>
                </c:pt>
                <c:pt idx="1376">
                  <c:v>43012</c:v>
                </c:pt>
                <c:pt idx="1377">
                  <c:v>43013</c:v>
                </c:pt>
                <c:pt idx="1378">
                  <c:v>43014</c:v>
                </c:pt>
                <c:pt idx="1379">
                  <c:v>43015</c:v>
                </c:pt>
                <c:pt idx="1380">
                  <c:v>43016</c:v>
                </c:pt>
                <c:pt idx="1381">
                  <c:v>43017</c:v>
                </c:pt>
                <c:pt idx="1382">
                  <c:v>43018</c:v>
                </c:pt>
                <c:pt idx="1383">
                  <c:v>43019</c:v>
                </c:pt>
                <c:pt idx="1384">
                  <c:v>43020</c:v>
                </c:pt>
                <c:pt idx="1385">
                  <c:v>43021</c:v>
                </c:pt>
                <c:pt idx="1386">
                  <c:v>43022</c:v>
                </c:pt>
                <c:pt idx="1387">
                  <c:v>43023</c:v>
                </c:pt>
                <c:pt idx="1388">
                  <c:v>43024</c:v>
                </c:pt>
                <c:pt idx="1389">
                  <c:v>43025</c:v>
                </c:pt>
                <c:pt idx="1390">
                  <c:v>43026</c:v>
                </c:pt>
                <c:pt idx="1391">
                  <c:v>43027</c:v>
                </c:pt>
                <c:pt idx="1392">
                  <c:v>43028</c:v>
                </c:pt>
                <c:pt idx="1393">
                  <c:v>43029</c:v>
                </c:pt>
                <c:pt idx="1394">
                  <c:v>43030</c:v>
                </c:pt>
                <c:pt idx="1395">
                  <c:v>43031</c:v>
                </c:pt>
                <c:pt idx="1396">
                  <c:v>43032</c:v>
                </c:pt>
                <c:pt idx="1397">
                  <c:v>43033</c:v>
                </c:pt>
                <c:pt idx="1398">
                  <c:v>43034</c:v>
                </c:pt>
                <c:pt idx="1399">
                  <c:v>43035</c:v>
                </c:pt>
                <c:pt idx="1400">
                  <c:v>43036</c:v>
                </c:pt>
                <c:pt idx="1401">
                  <c:v>43037</c:v>
                </c:pt>
                <c:pt idx="1402">
                  <c:v>43038</c:v>
                </c:pt>
                <c:pt idx="1403">
                  <c:v>43039</c:v>
                </c:pt>
                <c:pt idx="1404">
                  <c:v>43040</c:v>
                </c:pt>
                <c:pt idx="1405">
                  <c:v>43041</c:v>
                </c:pt>
                <c:pt idx="1406">
                  <c:v>43042</c:v>
                </c:pt>
                <c:pt idx="1407">
                  <c:v>43043</c:v>
                </c:pt>
                <c:pt idx="1408">
                  <c:v>43044</c:v>
                </c:pt>
                <c:pt idx="1409">
                  <c:v>43045</c:v>
                </c:pt>
                <c:pt idx="1410">
                  <c:v>43046</c:v>
                </c:pt>
                <c:pt idx="1411">
                  <c:v>43047</c:v>
                </c:pt>
                <c:pt idx="1412">
                  <c:v>43048</c:v>
                </c:pt>
                <c:pt idx="1413">
                  <c:v>43049</c:v>
                </c:pt>
                <c:pt idx="1414">
                  <c:v>43050</c:v>
                </c:pt>
                <c:pt idx="1415">
                  <c:v>43051</c:v>
                </c:pt>
                <c:pt idx="1416">
                  <c:v>43052</c:v>
                </c:pt>
                <c:pt idx="1417">
                  <c:v>43053</c:v>
                </c:pt>
                <c:pt idx="1418">
                  <c:v>43054</c:v>
                </c:pt>
                <c:pt idx="1419">
                  <c:v>43055</c:v>
                </c:pt>
                <c:pt idx="1420">
                  <c:v>43056</c:v>
                </c:pt>
                <c:pt idx="1421">
                  <c:v>43057</c:v>
                </c:pt>
                <c:pt idx="1422">
                  <c:v>43058</c:v>
                </c:pt>
                <c:pt idx="1423">
                  <c:v>43059</c:v>
                </c:pt>
                <c:pt idx="1424">
                  <c:v>43060</c:v>
                </c:pt>
                <c:pt idx="1425">
                  <c:v>43061</c:v>
                </c:pt>
                <c:pt idx="1426">
                  <c:v>43062</c:v>
                </c:pt>
                <c:pt idx="1427">
                  <c:v>43063</c:v>
                </c:pt>
                <c:pt idx="1428">
                  <c:v>43064</c:v>
                </c:pt>
                <c:pt idx="1429">
                  <c:v>43065</c:v>
                </c:pt>
                <c:pt idx="1430">
                  <c:v>43066</c:v>
                </c:pt>
                <c:pt idx="1431">
                  <c:v>43067</c:v>
                </c:pt>
                <c:pt idx="1432">
                  <c:v>43068</c:v>
                </c:pt>
                <c:pt idx="1433">
                  <c:v>43069</c:v>
                </c:pt>
                <c:pt idx="1434">
                  <c:v>43070</c:v>
                </c:pt>
                <c:pt idx="1435">
                  <c:v>43071</c:v>
                </c:pt>
                <c:pt idx="1436">
                  <c:v>43072</c:v>
                </c:pt>
                <c:pt idx="1437">
                  <c:v>43073</c:v>
                </c:pt>
                <c:pt idx="1438">
                  <c:v>43074</c:v>
                </c:pt>
                <c:pt idx="1439">
                  <c:v>43075</c:v>
                </c:pt>
                <c:pt idx="1440">
                  <c:v>43076</c:v>
                </c:pt>
                <c:pt idx="1441">
                  <c:v>43077</c:v>
                </c:pt>
                <c:pt idx="1442">
                  <c:v>43078</c:v>
                </c:pt>
                <c:pt idx="1443">
                  <c:v>43079</c:v>
                </c:pt>
                <c:pt idx="1444">
                  <c:v>43080</c:v>
                </c:pt>
                <c:pt idx="1445">
                  <c:v>43081</c:v>
                </c:pt>
                <c:pt idx="1446">
                  <c:v>43082</c:v>
                </c:pt>
                <c:pt idx="1447">
                  <c:v>43083</c:v>
                </c:pt>
                <c:pt idx="1448">
                  <c:v>43084</c:v>
                </c:pt>
                <c:pt idx="1449">
                  <c:v>43085</c:v>
                </c:pt>
                <c:pt idx="1450">
                  <c:v>43086</c:v>
                </c:pt>
                <c:pt idx="1451">
                  <c:v>43087</c:v>
                </c:pt>
                <c:pt idx="1452">
                  <c:v>43088</c:v>
                </c:pt>
                <c:pt idx="1453">
                  <c:v>43089</c:v>
                </c:pt>
                <c:pt idx="1454">
                  <c:v>43090</c:v>
                </c:pt>
                <c:pt idx="1455">
                  <c:v>43091</c:v>
                </c:pt>
                <c:pt idx="1456">
                  <c:v>43092</c:v>
                </c:pt>
                <c:pt idx="1457">
                  <c:v>43093</c:v>
                </c:pt>
                <c:pt idx="1458">
                  <c:v>43094</c:v>
                </c:pt>
                <c:pt idx="1459">
                  <c:v>43095</c:v>
                </c:pt>
                <c:pt idx="1460">
                  <c:v>43096</c:v>
                </c:pt>
                <c:pt idx="1461">
                  <c:v>43097</c:v>
                </c:pt>
                <c:pt idx="1462">
                  <c:v>43098</c:v>
                </c:pt>
                <c:pt idx="1463">
                  <c:v>43099</c:v>
                </c:pt>
                <c:pt idx="1464">
                  <c:v>43100</c:v>
                </c:pt>
                <c:pt idx="1465">
                  <c:v>43101</c:v>
                </c:pt>
                <c:pt idx="1466">
                  <c:v>43102</c:v>
                </c:pt>
                <c:pt idx="1467">
                  <c:v>43103</c:v>
                </c:pt>
                <c:pt idx="1468">
                  <c:v>43104</c:v>
                </c:pt>
                <c:pt idx="1469">
                  <c:v>43105</c:v>
                </c:pt>
                <c:pt idx="1470">
                  <c:v>43106</c:v>
                </c:pt>
                <c:pt idx="1471">
                  <c:v>43107</c:v>
                </c:pt>
                <c:pt idx="1472">
                  <c:v>43108</c:v>
                </c:pt>
                <c:pt idx="1473">
                  <c:v>43109</c:v>
                </c:pt>
                <c:pt idx="1474">
                  <c:v>43110</c:v>
                </c:pt>
                <c:pt idx="1475">
                  <c:v>43111</c:v>
                </c:pt>
                <c:pt idx="1476">
                  <c:v>43112</c:v>
                </c:pt>
                <c:pt idx="1477">
                  <c:v>43113</c:v>
                </c:pt>
                <c:pt idx="1478">
                  <c:v>43114</c:v>
                </c:pt>
                <c:pt idx="1479">
                  <c:v>43115</c:v>
                </c:pt>
                <c:pt idx="1480">
                  <c:v>43116</c:v>
                </c:pt>
                <c:pt idx="1481">
                  <c:v>43117</c:v>
                </c:pt>
                <c:pt idx="1482">
                  <c:v>43118</c:v>
                </c:pt>
                <c:pt idx="1483">
                  <c:v>43119</c:v>
                </c:pt>
                <c:pt idx="1484">
                  <c:v>43120</c:v>
                </c:pt>
                <c:pt idx="1485">
                  <c:v>43121</c:v>
                </c:pt>
                <c:pt idx="1486">
                  <c:v>43122</c:v>
                </c:pt>
                <c:pt idx="1487">
                  <c:v>43123</c:v>
                </c:pt>
                <c:pt idx="1488">
                  <c:v>43124</c:v>
                </c:pt>
                <c:pt idx="1489">
                  <c:v>43125</c:v>
                </c:pt>
                <c:pt idx="1490">
                  <c:v>43126</c:v>
                </c:pt>
                <c:pt idx="1491">
                  <c:v>43127</c:v>
                </c:pt>
                <c:pt idx="1492">
                  <c:v>43128</c:v>
                </c:pt>
                <c:pt idx="1493">
                  <c:v>43129</c:v>
                </c:pt>
                <c:pt idx="1494">
                  <c:v>43130</c:v>
                </c:pt>
                <c:pt idx="1495">
                  <c:v>43131</c:v>
                </c:pt>
                <c:pt idx="1496">
                  <c:v>43132</c:v>
                </c:pt>
                <c:pt idx="1497">
                  <c:v>43133</c:v>
                </c:pt>
                <c:pt idx="1498">
                  <c:v>43134</c:v>
                </c:pt>
                <c:pt idx="1499">
                  <c:v>43135</c:v>
                </c:pt>
                <c:pt idx="1500">
                  <c:v>43136</c:v>
                </c:pt>
                <c:pt idx="1501">
                  <c:v>43137</c:v>
                </c:pt>
                <c:pt idx="1502">
                  <c:v>43138</c:v>
                </c:pt>
                <c:pt idx="1503">
                  <c:v>43139</c:v>
                </c:pt>
                <c:pt idx="1504">
                  <c:v>43140</c:v>
                </c:pt>
                <c:pt idx="1505">
                  <c:v>43141</c:v>
                </c:pt>
                <c:pt idx="1506">
                  <c:v>43142</c:v>
                </c:pt>
                <c:pt idx="1507">
                  <c:v>43143</c:v>
                </c:pt>
                <c:pt idx="1508">
                  <c:v>43144</c:v>
                </c:pt>
                <c:pt idx="1509">
                  <c:v>43145</c:v>
                </c:pt>
                <c:pt idx="1510">
                  <c:v>43146</c:v>
                </c:pt>
                <c:pt idx="1511">
                  <c:v>43147</c:v>
                </c:pt>
                <c:pt idx="1512">
                  <c:v>43148</c:v>
                </c:pt>
                <c:pt idx="1513">
                  <c:v>43149</c:v>
                </c:pt>
                <c:pt idx="1514">
                  <c:v>43150</c:v>
                </c:pt>
                <c:pt idx="1515">
                  <c:v>43151</c:v>
                </c:pt>
                <c:pt idx="1516">
                  <c:v>43152</c:v>
                </c:pt>
                <c:pt idx="1517">
                  <c:v>43153</c:v>
                </c:pt>
                <c:pt idx="1518">
                  <c:v>43154</c:v>
                </c:pt>
                <c:pt idx="1519">
                  <c:v>43155</c:v>
                </c:pt>
                <c:pt idx="1520">
                  <c:v>43156</c:v>
                </c:pt>
                <c:pt idx="1521">
                  <c:v>43157</c:v>
                </c:pt>
                <c:pt idx="1522">
                  <c:v>43158</c:v>
                </c:pt>
                <c:pt idx="1523">
                  <c:v>43159</c:v>
                </c:pt>
                <c:pt idx="1524">
                  <c:v>43160</c:v>
                </c:pt>
                <c:pt idx="1525">
                  <c:v>43161</c:v>
                </c:pt>
                <c:pt idx="1526">
                  <c:v>43162</c:v>
                </c:pt>
                <c:pt idx="1527">
                  <c:v>43163</c:v>
                </c:pt>
                <c:pt idx="1528">
                  <c:v>43164</c:v>
                </c:pt>
                <c:pt idx="1529">
                  <c:v>43165</c:v>
                </c:pt>
                <c:pt idx="1530">
                  <c:v>43166</c:v>
                </c:pt>
                <c:pt idx="1531">
                  <c:v>43167</c:v>
                </c:pt>
                <c:pt idx="1532">
                  <c:v>43168</c:v>
                </c:pt>
                <c:pt idx="1533">
                  <c:v>43169</c:v>
                </c:pt>
                <c:pt idx="1534">
                  <c:v>43170</c:v>
                </c:pt>
                <c:pt idx="1535">
                  <c:v>43171</c:v>
                </c:pt>
                <c:pt idx="1536">
                  <c:v>43172</c:v>
                </c:pt>
                <c:pt idx="1537">
                  <c:v>43173</c:v>
                </c:pt>
                <c:pt idx="1538">
                  <c:v>43174</c:v>
                </c:pt>
                <c:pt idx="1539">
                  <c:v>43175</c:v>
                </c:pt>
                <c:pt idx="1540">
                  <c:v>43176</c:v>
                </c:pt>
                <c:pt idx="1541">
                  <c:v>43177</c:v>
                </c:pt>
                <c:pt idx="1542">
                  <c:v>43178</c:v>
                </c:pt>
                <c:pt idx="1543">
                  <c:v>43179</c:v>
                </c:pt>
                <c:pt idx="1544">
                  <c:v>43180</c:v>
                </c:pt>
                <c:pt idx="1545">
                  <c:v>43181</c:v>
                </c:pt>
                <c:pt idx="1546">
                  <c:v>43182</c:v>
                </c:pt>
                <c:pt idx="1547">
                  <c:v>43183</c:v>
                </c:pt>
                <c:pt idx="1548">
                  <c:v>43184</c:v>
                </c:pt>
                <c:pt idx="1549">
                  <c:v>43185</c:v>
                </c:pt>
                <c:pt idx="1550">
                  <c:v>43186</c:v>
                </c:pt>
                <c:pt idx="1551">
                  <c:v>43187</c:v>
                </c:pt>
                <c:pt idx="1552">
                  <c:v>43188</c:v>
                </c:pt>
                <c:pt idx="1553">
                  <c:v>43189</c:v>
                </c:pt>
                <c:pt idx="1554">
                  <c:v>43190</c:v>
                </c:pt>
                <c:pt idx="1555">
                  <c:v>43191</c:v>
                </c:pt>
                <c:pt idx="1556">
                  <c:v>43192</c:v>
                </c:pt>
                <c:pt idx="1557">
                  <c:v>43193</c:v>
                </c:pt>
                <c:pt idx="1558">
                  <c:v>43194</c:v>
                </c:pt>
                <c:pt idx="1559">
                  <c:v>43195</c:v>
                </c:pt>
                <c:pt idx="1560">
                  <c:v>43196</c:v>
                </c:pt>
                <c:pt idx="1561">
                  <c:v>43197</c:v>
                </c:pt>
                <c:pt idx="1562">
                  <c:v>43198</c:v>
                </c:pt>
                <c:pt idx="1563">
                  <c:v>43199</c:v>
                </c:pt>
                <c:pt idx="1564">
                  <c:v>43200</c:v>
                </c:pt>
                <c:pt idx="1565">
                  <c:v>43201</c:v>
                </c:pt>
                <c:pt idx="1566">
                  <c:v>43202</c:v>
                </c:pt>
                <c:pt idx="1567">
                  <c:v>43203</c:v>
                </c:pt>
                <c:pt idx="1568">
                  <c:v>43204</c:v>
                </c:pt>
                <c:pt idx="1569">
                  <c:v>43205</c:v>
                </c:pt>
                <c:pt idx="1570">
                  <c:v>43206</c:v>
                </c:pt>
                <c:pt idx="1571">
                  <c:v>43207</c:v>
                </c:pt>
                <c:pt idx="1572">
                  <c:v>43208</c:v>
                </c:pt>
                <c:pt idx="1573">
                  <c:v>43209</c:v>
                </c:pt>
                <c:pt idx="1574">
                  <c:v>43210</c:v>
                </c:pt>
                <c:pt idx="1575">
                  <c:v>43211</c:v>
                </c:pt>
                <c:pt idx="1576">
                  <c:v>43212</c:v>
                </c:pt>
                <c:pt idx="1577">
                  <c:v>43213</c:v>
                </c:pt>
                <c:pt idx="1578">
                  <c:v>43214</c:v>
                </c:pt>
                <c:pt idx="1579">
                  <c:v>43215</c:v>
                </c:pt>
                <c:pt idx="1580">
                  <c:v>43216</c:v>
                </c:pt>
                <c:pt idx="1581">
                  <c:v>43217</c:v>
                </c:pt>
                <c:pt idx="1582">
                  <c:v>43218</c:v>
                </c:pt>
                <c:pt idx="1583">
                  <c:v>43219</c:v>
                </c:pt>
                <c:pt idx="1584">
                  <c:v>43220</c:v>
                </c:pt>
                <c:pt idx="1585">
                  <c:v>43221</c:v>
                </c:pt>
                <c:pt idx="1586">
                  <c:v>43222</c:v>
                </c:pt>
                <c:pt idx="1587">
                  <c:v>43223</c:v>
                </c:pt>
                <c:pt idx="1588">
                  <c:v>43224</c:v>
                </c:pt>
                <c:pt idx="1589">
                  <c:v>43225</c:v>
                </c:pt>
                <c:pt idx="1590">
                  <c:v>43226</c:v>
                </c:pt>
                <c:pt idx="1591">
                  <c:v>43227</c:v>
                </c:pt>
                <c:pt idx="1592">
                  <c:v>43228</c:v>
                </c:pt>
                <c:pt idx="1593">
                  <c:v>43229</c:v>
                </c:pt>
                <c:pt idx="1594">
                  <c:v>43230</c:v>
                </c:pt>
                <c:pt idx="1595">
                  <c:v>43231</c:v>
                </c:pt>
                <c:pt idx="1596">
                  <c:v>43232</c:v>
                </c:pt>
                <c:pt idx="1597">
                  <c:v>43233</c:v>
                </c:pt>
                <c:pt idx="1598">
                  <c:v>43234</c:v>
                </c:pt>
                <c:pt idx="1599">
                  <c:v>43235</c:v>
                </c:pt>
                <c:pt idx="1600">
                  <c:v>43236</c:v>
                </c:pt>
                <c:pt idx="1601">
                  <c:v>43237</c:v>
                </c:pt>
                <c:pt idx="1602">
                  <c:v>43238</c:v>
                </c:pt>
                <c:pt idx="1603">
                  <c:v>43239</c:v>
                </c:pt>
                <c:pt idx="1604">
                  <c:v>43240</c:v>
                </c:pt>
                <c:pt idx="1605">
                  <c:v>43241</c:v>
                </c:pt>
                <c:pt idx="1606">
                  <c:v>43242</c:v>
                </c:pt>
                <c:pt idx="1607">
                  <c:v>43243</c:v>
                </c:pt>
                <c:pt idx="1608">
                  <c:v>43244</c:v>
                </c:pt>
                <c:pt idx="1609">
                  <c:v>43245</c:v>
                </c:pt>
                <c:pt idx="1610">
                  <c:v>43246</c:v>
                </c:pt>
                <c:pt idx="1611">
                  <c:v>43247</c:v>
                </c:pt>
                <c:pt idx="1612">
                  <c:v>43248</c:v>
                </c:pt>
                <c:pt idx="1613">
                  <c:v>43249</c:v>
                </c:pt>
                <c:pt idx="1614">
                  <c:v>43250</c:v>
                </c:pt>
                <c:pt idx="1615">
                  <c:v>43251</c:v>
                </c:pt>
                <c:pt idx="1616">
                  <c:v>43252</c:v>
                </c:pt>
                <c:pt idx="1617">
                  <c:v>43253</c:v>
                </c:pt>
                <c:pt idx="1618">
                  <c:v>43254</c:v>
                </c:pt>
                <c:pt idx="1619">
                  <c:v>43255</c:v>
                </c:pt>
                <c:pt idx="1620">
                  <c:v>43256</c:v>
                </c:pt>
                <c:pt idx="1621">
                  <c:v>43257</c:v>
                </c:pt>
                <c:pt idx="1622">
                  <c:v>43258</c:v>
                </c:pt>
                <c:pt idx="1623">
                  <c:v>43259</c:v>
                </c:pt>
                <c:pt idx="1624">
                  <c:v>43260</c:v>
                </c:pt>
                <c:pt idx="1625">
                  <c:v>43261</c:v>
                </c:pt>
                <c:pt idx="1626">
                  <c:v>43262</c:v>
                </c:pt>
                <c:pt idx="1627">
                  <c:v>43263</c:v>
                </c:pt>
                <c:pt idx="1628">
                  <c:v>43264</c:v>
                </c:pt>
                <c:pt idx="1629">
                  <c:v>43265</c:v>
                </c:pt>
                <c:pt idx="1630">
                  <c:v>43266</c:v>
                </c:pt>
                <c:pt idx="1631">
                  <c:v>43267</c:v>
                </c:pt>
                <c:pt idx="1632">
                  <c:v>43268</c:v>
                </c:pt>
                <c:pt idx="1633">
                  <c:v>43269</c:v>
                </c:pt>
                <c:pt idx="1634">
                  <c:v>43270</c:v>
                </c:pt>
                <c:pt idx="1635">
                  <c:v>43271</c:v>
                </c:pt>
                <c:pt idx="1636">
                  <c:v>43272</c:v>
                </c:pt>
                <c:pt idx="1637">
                  <c:v>43273</c:v>
                </c:pt>
                <c:pt idx="1638">
                  <c:v>43274</c:v>
                </c:pt>
                <c:pt idx="1639">
                  <c:v>43275</c:v>
                </c:pt>
                <c:pt idx="1640">
                  <c:v>43276</c:v>
                </c:pt>
                <c:pt idx="1641">
                  <c:v>43277</c:v>
                </c:pt>
                <c:pt idx="1642">
                  <c:v>43278</c:v>
                </c:pt>
                <c:pt idx="1643">
                  <c:v>43279</c:v>
                </c:pt>
                <c:pt idx="1644">
                  <c:v>43280</c:v>
                </c:pt>
                <c:pt idx="1645">
                  <c:v>43281</c:v>
                </c:pt>
                <c:pt idx="1646">
                  <c:v>43282</c:v>
                </c:pt>
                <c:pt idx="1647">
                  <c:v>43283</c:v>
                </c:pt>
                <c:pt idx="1648">
                  <c:v>43284</c:v>
                </c:pt>
                <c:pt idx="1649">
                  <c:v>43285</c:v>
                </c:pt>
                <c:pt idx="1650">
                  <c:v>43286</c:v>
                </c:pt>
                <c:pt idx="1651">
                  <c:v>43287</c:v>
                </c:pt>
                <c:pt idx="1652">
                  <c:v>43288</c:v>
                </c:pt>
                <c:pt idx="1653">
                  <c:v>43289</c:v>
                </c:pt>
                <c:pt idx="1654">
                  <c:v>43290</c:v>
                </c:pt>
                <c:pt idx="1655">
                  <c:v>43291</c:v>
                </c:pt>
                <c:pt idx="1656">
                  <c:v>43292</c:v>
                </c:pt>
                <c:pt idx="1657">
                  <c:v>43293</c:v>
                </c:pt>
                <c:pt idx="1658">
                  <c:v>43294</c:v>
                </c:pt>
                <c:pt idx="1659">
                  <c:v>43295</c:v>
                </c:pt>
                <c:pt idx="1660">
                  <c:v>43296</c:v>
                </c:pt>
                <c:pt idx="1661">
                  <c:v>43297</c:v>
                </c:pt>
                <c:pt idx="1662">
                  <c:v>43298</c:v>
                </c:pt>
                <c:pt idx="1663">
                  <c:v>43299</c:v>
                </c:pt>
                <c:pt idx="1664">
                  <c:v>43300</c:v>
                </c:pt>
                <c:pt idx="1665">
                  <c:v>43301</c:v>
                </c:pt>
                <c:pt idx="1666">
                  <c:v>43302</c:v>
                </c:pt>
                <c:pt idx="1667">
                  <c:v>43303</c:v>
                </c:pt>
                <c:pt idx="1668">
                  <c:v>43304</c:v>
                </c:pt>
                <c:pt idx="1669">
                  <c:v>43305</c:v>
                </c:pt>
                <c:pt idx="1670">
                  <c:v>43306</c:v>
                </c:pt>
                <c:pt idx="1671">
                  <c:v>43307</c:v>
                </c:pt>
                <c:pt idx="1672">
                  <c:v>43308</c:v>
                </c:pt>
                <c:pt idx="1673">
                  <c:v>43309</c:v>
                </c:pt>
                <c:pt idx="1674">
                  <c:v>43310</c:v>
                </c:pt>
                <c:pt idx="1675">
                  <c:v>43311</c:v>
                </c:pt>
                <c:pt idx="1676">
                  <c:v>43312</c:v>
                </c:pt>
                <c:pt idx="1677">
                  <c:v>43313</c:v>
                </c:pt>
                <c:pt idx="1678">
                  <c:v>43314</c:v>
                </c:pt>
                <c:pt idx="1679">
                  <c:v>43315</c:v>
                </c:pt>
                <c:pt idx="1680">
                  <c:v>43316</c:v>
                </c:pt>
                <c:pt idx="1681">
                  <c:v>43317</c:v>
                </c:pt>
                <c:pt idx="1682">
                  <c:v>43318</c:v>
                </c:pt>
                <c:pt idx="1683">
                  <c:v>43319</c:v>
                </c:pt>
                <c:pt idx="1684">
                  <c:v>43320</c:v>
                </c:pt>
                <c:pt idx="1685">
                  <c:v>43321</c:v>
                </c:pt>
                <c:pt idx="1686">
                  <c:v>43322</c:v>
                </c:pt>
                <c:pt idx="1687">
                  <c:v>43323</c:v>
                </c:pt>
                <c:pt idx="1688">
                  <c:v>43324</c:v>
                </c:pt>
                <c:pt idx="1689">
                  <c:v>43325</c:v>
                </c:pt>
                <c:pt idx="1690">
                  <c:v>43326</c:v>
                </c:pt>
                <c:pt idx="1691">
                  <c:v>43327</c:v>
                </c:pt>
                <c:pt idx="1692">
                  <c:v>43328</c:v>
                </c:pt>
                <c:pt idx="1693">
                  <c:v>43329</c:v>
                </c:pt>
                <c:pt idx="1694">
                  <c:v>43330</c:v>
                </c:pt>
                <c:pt idx="1695">
                  <c:v>43331</c:v>
                </c:pt>
                <c:pt idx="1696">
                  <c:v>43332</c:v>
                </c:pt>
                <c:pt idx="1697">
                  <c:v>43333</c:v>
                </c:pt>
                <c:pt idx="1698">
                  <c:v>43334</c:v>
                </c:pt>
                <c:pt idx="1699">
                  <c:v>43335</c:v>
                </c:pt>
                <c:pt idx="1700">
                  <c:v>43336</c:v>
                </c:pt>
                <c:pt idx="1701">
                  <c:v>43337</c:v>
                </c:pt>
                <c:pt idx="1702">
                  <c:v>43338</c:v>
                </c:pt>
                <c:pt idx="1703">
                  <c:v>43339</c:v>
                </c:pt>
                <c:pt idx="1704">
                  <c:v>43340</c:v>
                </c:pt>
                <c:pt idx="1705">
                  <c:v>43341</c:v>
                </c:pt>
                <c:pt idx="1706">
                  <c:v>43342</c:v>
                </c:pt>
                <c:pt idx="1707">
                  <c:v>43343</c:v>
                </c:pt>
                <c:pt idx="1708">
                  <c:v>43344</c:v>
                </c:pt>
                <c:pt idx="1709">
                  <c:v>43345</c:v>
                </c:pt>
                <c:pt idx="1710">
                  <c:v>43346</c:v>
                </c:pt>
                <c:pt idx="1711">
                  <c:v>43347</c:v>
                </c:pt>
                <c:pt idx="1712">
                  <c:v>43348</c:v>
                </c:pt>
                <c:pt idx="1713">
                  <c:v>43349</c:v>
                </c:pt>
                <c:pt idx="1714">
                  <c:v>43350</c:v>
                </c:pt>
                <c:pt idx="1715">
                  <c:v>43351</c:v>
                </c:pt>
                <c:pt idx="1716">
                  <c:v>43352</c:v>
                </c:pt>
                <c:pt idx="1717">
                  <c:v>43353</c:v>
                </c:pt>
                <c:pt idx="1718">
                  <c:v>43354</c:v>
                </c:pt>
                <c:pt idx="1719">
                  <c:v>43355</c:v>
                </c:pt>
                <c:pt idx="1720">
                  <c:v>43356</c:v>
                </c:pt>
                <c:pt idx="1721">
                  <c:v>43357</c:v>
                </c:pt>
                <c:pt idx="1722">
                  <c:v>43358</c:v>
                </c:pt>
                <c:pt idx="1723">
                  <c:v>43359</c:v>
                </c:pt>
                <c:pt idx="1724">
                  <c:v>43360</c:v>
                </c:pt>
                <c:pt idx="1725">
                  <c:v>43361</c:v>
                </c:pt>
                <c:pt idx="1726">
                  <c:v>43362</c:v>
                </c:pt>
                <c:pt idx="1727">
                  <c:v>43363</c:v>
                </c:pt>
                <c:pt idx="1728">
                  <c:v>43364</c:v>
                </c:pt>
                <c:pt idx="1729">
                  <c:v>43365</c:v>
                </c:pt>
                <c:pt idx="1730">
                  <c:v>43366</c:v>
                </c:pt>
                <c:pt idx="1731">
                  <c:v>43367</c:v>
                </c:pt>
                <c:pt idx="1732">
                  <c:v>43368</c:v>
                </c:pt>
                <c:pt idx="1733">
                  <c:v>43369</c:v>
                </c:pt>
                <c:pt idx="1734">
                  <c:v>43370</c:v>
                </c:pt>
                <c:pt idx="1735">
                  <c:v>43371</c:v>
                </c:pt>
                <c:pt idx="1736">
                  <c:v>43372</c:v>
                </c:pt>
                <c:pt idx="1737">
                  <c:v>43373</c:v>
                </c:pt>
                <c:pt idx="1738">
                  <c:v>43374</c:v>
                </c:pt>
                <c:pt idx="1739">
                  <c:v>43375</c:v>
                </c:pt>
                <c:pt idx="1740">
                  <c:v>43376</c:v>
                </c:pt>
                <c:pt idx="1741">
                  <c:v>43377</c:v>
                </c:pt>
                <c:pt idx="1742">
                  <c:v>43378</c:v>
                </c:pt>
                <c:pt idx="1743">
                  <c:v>43379</c:v>
                </c:pt>
                <c:pt idx="1744">
                  <c:v>43380</c:v>
                </c:pt>
                <c:pt idx="1745">
                  <c:v>43381</c:v>
                </c:pt>
                <c:pt idx="1746">
                  <c:v>43382</c:v>
                </c:pt>
                <c:pt idx="1747">
                  <c:v>43383</c:v>
                </c:pt>
                <c:pt idx="1748">
                  <c:v>43384</c:v>
                </c:pt>
                <c:pt idx="1749">
                  <c:v>43385</c:v>
                </c:pt>
                <c:pt idx="1750">
                  <c:v>43386</c:v>
                </c:pt>
                <c:pt idx="1751">
                  <c:v>43387</c:v>
                </c:pt>
                <c:pt idx="1752">
                  <c:v>43388</c:v>
                </c:pt>
                <c:pt idx="1753">
                  <c:v>43389</c:v>
                </c:pt>
                <c:pt idx="1754">
                  <c:v>43390</c:v>
                </c:pt>
                <c:pt idx="1755">
                  <c:v>43391</c:v>
                </c:pt>
                <c:pt idx="1756">
                  <c:v>43392</c:v>
                </c:pt>
                <c:pt idx="1757">
                  <c:v>43393</c:v>
                </c:pt>
                <c:pt idx="1758">
                  <c:v>43394</c:v>
                </c:pt>
                <c:pt idx="1759">
                  <c:v>43395</c:v>
                </c:pt>
                <c:pt idx="1760">
                  <c:v>43396</c:v>
                </c:pt>
                <c:pt idx="1761">
                  <c:v>43397</c:v>
                </c:pt>
                <c:pt idx="1762">
                  <c:v>43398</c:v>
                </c:pt>
                <c:pt idx="1763">
                  <c:v>43399</c:v>
                </c:pt>
                <c:pt idx="1764">
                  <c:v>43400</c:v>
                </c:pt>
                <c:pt idx="1765">
                  <c:v>43401</c:v>
                </c:pt>
                <c:pt idx="1766">
                  <c:v>43402</c:v>
                </c:pt>
                <c:pt idx="1767">
                  <c:v>43403</c:v>
                </c:pt>
                <c:pt idx="1768">
                  <c:v>43404</c:v>
                </c:pt>
                <c:pt idx="1769">
                  <c:v>43405</c:v>
                </c:pt>
                <c:pt idx="1770">
                  <c:v>43406</c:v>
                </c:pt>
                <c:pt idx="1771">
                  <c:v>43407</c:v>
                </c:pt>
                <c:pt idx="1772">
                  <c:v>43408</c:v>
                </c:pt>
                <c:pt idx="1773">
                  <c:v>43409</c:v>
                </c:pt>
                <c:pt idx="1774">
                  <c:v>43410</c:v>
                </c:pt>
                <c:pt idx="1775">
                  <c:v>43411</c:v>
                </c:pt>
                <c:pt idx="1776">
                  <c:v>43412</c:v>
                </c:pt>
                <c:pt idx="1777">
                  <c:v>43413</c:v>
                </c:pt>
                <c:pt idx="1778">
                  <c:v>43414</c:v>
                </c:pt>
                <c:pt idx="1779">
                  <c:v>43415</c:v>
                </c:pt>
                <c:pt idx="1780">
                  <c:v>43416</c:v>
                </c:pt>
                <c:pt idx="1781">
                  <c:v>43417</c:v>
                </c:pt>
                <c:pt idx="1782">
                  <c:v>43418</c:v>
                </c:pt>
                <c:pt idx="1783">
                  <c:v>43419</c:v>
                </c:pt>
                <c:pt idx="1784">
                  <c:v>43420</c:v>
                </c:pt>
                <c:pt idx="1785">
                  <c:v>43421</c:v>
                </c:pt>
                <c:pt idx="1786">
                  <c:v>43422</c:v>
                </c:pt>
                <c:pt idx="1787">
                  <c:v>43423</c:v>
                </c:pt>
                <c:pt idx="1788">
                  <c:v>43424</c:v>
                </c:pt>
                <c:pt idx="1789">
                  <c:v>43425</c:v>
                </c:pt>
                <c:pt idx="1790">
                  <c:v>43426</c:v>
                </c:pt>
                <c:pt idx="1791">
                  <c:v>43427</c:v>
                </c:pt>
                <c:pt idx="1792">
                  <c:v>43428</c:v>
                </c:pt>
                <c:pt idx="1793">
                  <c:v>43429</c:v>
                </c:pt>
                <c:pt idx="1794">
                  <c:v>43430</c:v>
                </c:pt>
                <c:pt idx="1795">
                  <c:v>43431</c:v>
                </c:pt>
                <c:pt idx="1796">
                  <c:v>43432</c:v>
                </c:pt>
                <c:pt idx="1797">
                  <c:v>43433</c:v>
                </c:pt>
                <c:pt idx="1798">
                  <c:v>43434</c:v>
                </c:pt>
                <c:pt idx="1799">
                  <c:v>43435</c:v>
                </c:pt>
                <c:pt idx="1800">
                  <c:v>43436</c:v>
                </c:pt>
                <c:pt idx="1801">
                  <c:v>43437</c:v>
                </c:pt>
                <c:pt idx="1802">
                  <c:v>43438</c:v>
                </c:pt>
                <c:pt idx="1803">
                  <c:v>43439</c:v>
                </c:pt>
                <c:pt idx="1804">
                  <c:v>43440</c:v>
                </c:pt>
                <c:pt idx="1805">
                  <c:v>43441</c:v>
                </c:pt>
                <c:pt idx="1806">
                  <c:v>43442</c:v>
                </c:pt>
                <c:pt idx="1807">
                  <c:v>43443</c:v>
                </c:pt>
                <c:pt idx="1808">
                  <c:v>43444</c:v>
                </c:pt>
                <c:pt idx="1809">
                  <c:v>43445</c:v>
                </c:pt>
                <c:pt idx="1810">
                  <c:v>43446</c:v>
                </c:pt>
                <c:pt idx="1811">
                  <c:v>43447</c:v>
                </c:pt>
                <c:pt idx="1812">
                  <c:v>43448</c:v>
                </c:pt>
                <c:pt idx="1813">
                  <c:v>43449</c:v>
                </c:pt>
                <c:pt idx="1814">
                  <c:v>43450</c:v>
                </c:pt>
                <c:pt idx="1815">
                  <c:v>43451</c:v>
                </c:pt>
                <c:pt idx="1816">
                  <c:v>43452</c:v>
                </c:pt>
                <c:pt idx="1817">
                  <c:v>43453</c:v>
                </c:pt>
                <c:pt idx="1818">
                  <c:v>43454</c:v>
                </c:pt>
                <c:pt idx="1819">
                  <c:v>43455</c:v>
                </c:pt>
                <c:pt idx="1820">
                  <c:v>43456</c:v>
                </c:pt>
                <c:pt idx="1821">
                  <c:v>43457</c:v>
                </c:pt>
                <c:pt idx="1822">
                  <c:v>43458</c:v>
                </c:pt>
                <c:pt idx="1823">
                  <c:v>43459</c:v>
                </c:pt>
                <c:pt idx="1824">
                  <c:v>43460</c:v>
                </c:pt>
                <c:pt idx="1825">
                  <c:v>43461</c:v>
                </c:pt>
                <c:pt idx="1826">
                  <c:v>43462</c:v>
                </c:pt>
                <c:pt idx="1827">
                  <c:v>43463</c:v>
                </c:pt>
                <c:pt idx="1828">
                  <c:v>43464</c:v>
                </c:pt>
                <c:pt idx="1829">
                  <c:v>43465</c:v>
                </c:pt>
                <c:pt idx="1830">
                  <c:v>43466</c:v>
                </c:pt>
                <c:pt idx="1831">
                  <c:v>43467</c:v>
                </c:pt>
                <c:pt idx="1832">
                  <c:v>43468</c:v>
                </c:pt>
                <c:pt idx="1833">
                  <c:v>43469</c:v>
                </c:pt>
                <c:pt idx="1834">
                  <c:v>43470</c:v>
                </c:pt>
                <c:pt idx="1835">
                  <c:v>43471</c:v>
                </c:pt>
                <c:pt idx="1836">
                  <c:v>43472</c:v>
                </c:pt>
                <c:pt idx="1837">
                  <c:v>43473</c:v>
                </c:pt>
                <c:pt idx="1838">
                  <c:v>43474</c:v>
                </c:pt>
                <c:pt idx="1839">
                  <c:v>43475</c:v>
                </c:pt>
                <c:pt idx="1840">
                  <c:v>43476</c:v>
                </c:pt>
                <c:pt idx="1841">
                  <c:v>43477</c:v>
                </c:pt>
                <c:pt idx="1842">
                  <c:v>43478</c:v>
                </c:pt>
                <c:pt idx="1843">
                  <c:v>43479</c:v>
                </c:pt>
                <c:pt idx="1844">
                  <c:v>43480</c:v>
                </c:pt>
                <c:pt idx="1845">
                  <c:v>43481</c:v>
                </c:pt>
                <c:pt idx="1846">
                  <c:v>43482</c:v>
                </c:pt>
                <c:pt idx="1847">
                  <c:v>43483</c:v>
                </c:pt>
                <c:pt idx="1848">
                  <c:v>43484</c:v>
                </c:pt>
                <c:pt idx="1849">
                  <c:v>43485</c:v>
                </c:pt>
                <c:pt idx="1850">
                  <c:v>43486</c:v>
                </c:pt>
                <c:pt idx="1851">
                  <c:v>43487</c:v>
                </c:pt>
                <c:pt idx="1852">
                  <c:v>43488</c:v>
                </c:pt>
                <c:pt idx="1853">
                  <c:v>43489</c:v>
                </c:pt>
                <c:pt idx="1854">
                  <c:v>43490</c:v>
                </c:pt>
                <c:pt idx="1855">
                  <c:v>43491</c:v>
                </c:pt>
                <c:pt idx="1856">
                  <c:v>43492</c:v>
                </c:pt>
                <c:pt idx="1857">
                  <c:v>43493</c:v>
                </c:pt>
                <c:pt idx="1858">
                  <c:v>43494</c:v>
                </c:pt>
                <c:pt idx="1859">
                  <c:v>43495</c:v>
                </c:pt>
                <c:pt idx="1860">
                  <c:v>43496</c:v>
                </c:pt>
                <c:pt idx="1861">
                  <c:v>43497</c:v>
                </c:pt>
                <c:pt idx="1862">
                  <c:v>43498</c:v>
                </c:pt>
                <c:pt idx="1863">
                  <c:v>43499</c:v>
                </c:pt>
                <c:pt idx="1864">
                  <c:v>43500</c:v>
                </c:pt>
                <c:pt idx="1865">
                  <c:v>43501</c:v>
                </c:pt>
                <c:pt idx="1866">
                  <c:v>43502</c:v>
                </c:pt>
                <c:pt idx="1867">
                  <c:v>43503</c:v>
                </c:pt>
                <c:pt idx="1868">
                  <c:v>43504</c:v>
                </c:pt>
                <c:pt idx="1869">
                  <c:v>43505</c:v>
                </c:pt>
                <c:pt idx="1870">
                  <c:v>43506</c:v>
                </c:pt>
                <c:pt idx="1871">
                  <c:v>43507</c:v>
                </c:pt>
                <c:pt idx="1872">
                  <c:v>43508</c:v>
                </c:pt>
                <c:pt idx="1873">
                  <c:v>43509</c:v>
                </c:pt>
                <c:pt idx="1874">
                  <c:v>43510</c:v>
                </c:pt>
                <c:pt idx="1875">
                  <c:v>43511</c:v>
                </c:pt>
                <c:pt idx="1876">
                  <c:v>43512</c:v>
                </c:pt>
                <c:pt idx="1877">
                  <c:v>43513</c:v>
                </c:pt>
                <c:pt idx="1878">
                  <c:v>43514</c:v>
                </c:pt>
                <c:pt idx="1879">
                  <c:v>43515</c:v>
                </c:pt>
                <c:pt idx="1880">
                  <c:v>43516</c:v>
                </c:pt>
                <c:pt idx="1881">
                  <c:v>43517</c:v>
                </c:pt>
                <c:pt idx="1882">
                  <c:v>43518</c:v>
                </c:pt>
                <c:pt idx="1883">
                  <c:v>43519</c:v>
                </c:pt>
                <c:pt idx="1884">
                  <c:v>43520</c:v>
                </c:pt>
                <c:pt idx="1885">
                  <c:v>43521</c:v>
                </c:pt>
                <c:pt idx="1886">
                  <c:v>43522</c:v>
                </c:pt>
                <c:pt idx="1887">
                  <c:v>43523</c:v>
                </c:pt>
                <c:pt idx="1888">
                  <c:v>43524</c:v>
                </c:pt>
                <c:pt idx="1889">
                  <c:v>43525</c:v>
                </c:pt>
                <c:pt idx="1890">
                  <c:v>43526</c:v>
                </c:pt>
                <c:pt idx="1891">
                  <c:v>43527</c:v>
                </c:pt>
                <c:pt idx="1892">
                  <c:v>43528</c:v>
                </c:pt>
                <c:pt idx="1893">
                  <c:v>43529</c:v>
                </c:pt>
                <c:pt idx="1894">
                  <c:v>43530</c:v>
                </c:pt>
                <c:pt idx="1895">
                  <c:v>43531</c:v>
                </c:pt>
                <c:pt idx="1896">
                  <c:v>43532</c:v>
                </c:pt>
                <c:pt idx="1897">
                  <c:v>43533</c:v>
                </c:pt>
                <c:pt idx="1898">
                  <c:v>43534</c:v>
                </c:pt>
                <c:pt idx="1899">
                  <c:v>43535</c:v>
                </c:pt>
                <c:pt idx="1900">
                  <c:v>43536</c:v>
                </c:pt>
                <c:pt idx="1901">
                  <c:v>43537</c:v>
                </c:pt>
                <c:pt idx="1902">
                  <c:v>43538</c:v>
                </c:pt>
                <c:pt idx="1903">
                  <c:v>43539</c:v>
                </c:pt>
                <c:pt idx="1904">
                  <c:v>43540</c:v>
                </c:pt>
                <c:pt idx="1905">
                  <c:v>43541</c:v>
                </c:pt>
                <c:pt idx="1906">
                  <c:v>43542</c:v>
                </c:pt>
                <c:pt idx="1907">
                  <c:v>43543</c:v>
                </c:pt>
                <c:pt idx="1908">
                  <c:v>43544</c:v>
                </c:pt>
                <c:pt idx="1909">
                  <c:v>43545</c:v>
                </c:pt>
                <c:pt idx="1910">
                  <c:v>43546</c:v>
                </c:pt>
                <c:pt idx="1911">
                  <c:v>43547</c:v>
                </c:pt>
                <c:pt idx="1912">
                  <c:v>43548</c:v>
                </c:pt>
                <c:pt idx="1913">
                  <c:v>43549</c:v>
                </c:pt>
                <c:pt idx="1914">
                  <c:v>43550</c:v>
                </c:pt>
                <c:pt idx="1915">
                  <c:v>43551</c:v>
                </c:pt>
                <c:pt idx="1916">
                  <c:v>43552</c:v>
                </c:pt>
                <c:pt idx="1917">
                  <c:v>43553</c:v>
                </c:pt>
                <c:pt idx="1918">
                  <c:v>43554</c:v>
                </c:pt>
                <c:pt idx="1919">
                  <c:v>43555</c:v>
                </c:pt>
                <c:pt idx="1920">
                  <c:v>43556</c:v>
                </c:pt>
                <c:pt idx="1921">
                  <c:v>43557</c:v>
                </c:pt>
                <c:pt idx="1922">
                  <c:v>43558</c:v>
                </c:pt>
                <c:pt idx="1923">
                  <c:v>43559</c:v>
                </c:pt>
                <c:pt idx="1924">
                  <c:v>43560</c:v>
                </c:pt>
                <c:pt idx="1925">
                  <c:v>43561</c:v>
                </c:pt>
                <c:pt idx="1926">
                  <c:v>43562</c:v>
                </c:pt>
                <c:pt idx="1927">
                  <c:v>43563</c:v>
                </c:pt>
                <c:pt idx="1928">
                  <c:v>43564</c:v>
                </c:pt>
                <c:pt idx="1929">
                  <c:v>43565</c:v>
                </c:pt>
                <c:pt idx="1930">
                  <c:v>43566</c:v>
                </c:pt>
                <c:pt idx="1931">
                  <c:v>43567</c:v>
                </c:pt>
                <c:pt idx="1932">
                  <c:v>43568</c:v>
                </c:pt>
                <c:pt idx="1933">
                  <c:v>43569</c:v>
                </c:pt>
                <c:pt idx="1934">
                  <c:v>43570</c:v>
                </c:pt>
                <c:pt idx="1935">
                  <c:v>43571</c:v>
                </c:pt>
                <c:pt idx="1936">
                  <c:v>43572</c:v>
                </c:pt>
                <c:pt idx="1937">
                  <c:v>43573</c:v>
                </c:pt>
                <c:pt idx="1938">
                  <c:v>43574</c:v>
                </c:pt>
                <c:pt idx="1939">
                  <c:v>43575</c:v>
                </c:pt>
                <c:pt idx="1940">
                  <c:v>43576</c:v>
                </c:pt>
                <c:pt idx="1941">
                  <c:v>43577</c:v>
                </c:pt>
                <c:pt idx="1942">
                  <c:v>43578</c:v>
                </c:pt>
                <c:pt idx="1943">
                  <c:v>43579</c:v>
                </c:pt>
                <c:pt idx="1944">
                  <c:v>43580</c:v>
                </c:pt>
                <c:pt idx="1945">
                  <c:v>43581</c:v>
                </c:pt>
                <c:pt idx="1946">
                  <c:v>43582</c:v>
                </c:pt>
                <c:pt idx="1947">
                  <c:v>43583</c:v>
                </c:pt>
                <c:pt idx="1948">
                  <c:v>43584</c:v>
                </c:pt>
                <c:pt idx="1949">
                  <c:v>43585</c:v>
                </c:pt>
                <c:pt idx="1950">
                  <c:v>43586</c:v>
                </c:pt>
                <c:pt idx="1951">
                  <c:v>43587</c:v>
                </c:pt>
                <c:pt idx="1952">
                  <c:v>43588</c:v>
                </c:pt>
                <c:pt idx="1953">
                  <c:v>43589</c:v>
                </c:pt>
                <c:pt idx="1954">
                  <c:v>43590</c:v>
                </c:pt>
                <c:pt idx="1955">
                  <c:v>43591</c:v>
                </c:pt>
                <c:pt idx="1956">
                  <c:v>43592</c:v>
                </c:pt>
                <c:pt idx="1957">
                  <c:v>43593</c:v>
                </c:pt>
                <c:pt idx="1958">
                  <c:v>43594</c:v>
                </c:pt>
                <c:pt idx="1959">
                  <c:v>43595</c:v>
                </c:pt>
                <c:pt idx="1960">
                  <c:v>43596</c:v>
                </c:pt>
                <c:pt idx="1961">
                  <c:v>43597</c:v>
                </c:pt>
                <c:pt idx="1962">
                  <c:v>43598</c:v>
                </c:pt>
                <c:pt idx="1963">
                  <c:v>43599</c:v>
                </c:pt>
                <c:pt idx="1964">
                  <c:v>43600</c:v>
                </c:pt>
                <c:pt idx="1965">
                  <c:v>43601</c:v>
                </c:pt>
                <c:pt idx="1966">
                  <c:v>43602</c:v>
                </c:pt>
                <c:pt idx="1967">
                  <c:v>43603</c:v>
                </c:pt>
                <c:pt idx="1968">
                  <c:v>43604</c:v>
                </c:pt>
                <c:pt idx="1969">
                  <c:v>43605</c:v>
                </c:pt>
                <c:pt idx="1970">
                  <c:v>43606</c:v>
                </c:pt>
                <c:pt idx="1971">
                  <c:v>43607</c:v>
                </c:pt>
                <c:pt idx="1972">
                  <c:v>43608</c:v>
                </c:pt>
                <c:pt idx="1973">
                  <c:v>43609</c:v>
                </c:pt>
                <c:pt idx="1974">
                  <c:v>43610</c:v>
                </c:pt>
                <c:pt idx="1975">
                  <c:v>43611</c:v>
                </c:pt>
                <c:pt idx="1976">
                  <c:v>43612</c:v>
                </c:pt>
                <c:pt idx="1977">
                  <c:v>43613</c:v>
                </c:pt>
                <c:pt idx="1978">
                  <c:v>43614</c:v>
                </c:pt>
                <c:pt idx="1979">
                  <c:v>43615</c:v>
                </c:pt>
                <c:pt idx="1980">
                  <c:v>43616</c:v>
                </c:pt>
                <c:pt idx="1981">
                  <c:v>43617</c:v>
                </c:pt>
                <c:pt idx="1982">
                  <c:v>43618</c:v>
                </c:pt>
                <c:pt idx="1983">
                  <c:v>43619</c:v>
                </c:pt>
                <c:pt idx="1984">
                  <c:v>43620</c:v>
                </c:pt>
                <c:pt idx="1985">
                  <c:v>43621</c:v>
                </c:pt>
                <c:pt idx="1986">
                  <c:v>43622</c:v>
                </c:pt>
                <c:pt idx="1987">
                  <c:v>43623</c:v>
                </c:pt>
                <c:pt idx="1988">
                  <c:v>43624</c:v>
                </c:pt>
                <c:pt idx="1989">
                  <c:v>43625</c:v>
                </c:pt>
                <c:pt idx="1990">
                  <c:v>43626</c:v>
                </c:pt>
                <c:pt idx="1991">
                  <c:v>43627</c:v>
                </c:pt>
                <c:pt idx="1992">
                  <c:v>43628</c:v>
                </c:pt>
                <c:pt idx="1993">
                  <c:v>43629</c:v>
                </c:pt>
                <c:pt idx="1994">
                  <c:v>43630</c:v>
                </c:pt>
                <c:pt idx="1995">
                  <c:v>43631</c:v>
                </c:pt>
                <c:pt idx="1996">
                  <c:v>43632</c:v>
                </c:pt>
                <c:pt idx="1997">
                  <c:v>43633</c:v>
                </c:pt>
                <c:pt idx="1998">
                  <c:v>43634</c:v>
                </c:pt>
                <c:pt idx="1999">
                  <c:v>43635</c:v>
                </c:pt>
                <c:pt idx="2000">
                  <c:v>43636</c:v>
                </c:pt>
                <c:pt idx="2001">
                  <c:v>43637</c:v>
                </c:pt>
                <c:pt idx="2002">
                  <c:v>43638</c:v>
                </c:pt>
                <c:pt idx="2003">
                  <c:v>43639</c:v>
                </c:pt>
                <c:pt idx="2004">
                  <c:v>43640</c:v>
                </c:pt>
                <c:pt idx="2005">
                  <c:v>43641</c:v>
                </c:pt>
                <c:pt idx="2006">
                  <c:v>43642</c:v>
                </c:pt>
                <c:pt idx="2007">
                  <c:v>43643</c:v>
                </c:pt>
                <c:pt idx="2008">
                  <c:v>43644</c:v>
                </c:pt>
                <c:pt idx="2009">
                  <c:v>43645</c:v>
                </c:pt>
                <c:pt idx="2010">
                  <c:v>43646</c:v>
                </c:pt>
                <c:pt idx="2011">
                  <c:v>43647</c:v>
                </c:pt>
                <c:pt idx="2012">
                  <c:v>43648</c:v>
                </c:pt>
                <c:pt idx="2013">
                  <c:v>43649</c:v>
                </c:pt>
                <c:pt idx="2014">
                  <c:v>43650</c:v>
                </c:pt>
                <c:pt idx="2015">
                  <c:v>43651</c:v>
                </c:pt>
                <c:pt idx="2016">
                  <c:v>43652</c:v>
                </c:pt>
                <c:pt idx="2017">
                  <c:v>43653</c:v>
                </c:pt>
                <c:pt idx="2018">
                  <c:v>43654</c:v>
                </c:pt>
                <c:pt idx="2019">
                  <c:v>43655</c:v>
                </c:pt>
                <c:pt idx="2020">
                  <c:v>43656</c:v>
                </c:pt>
                <c:pt idx="2021">
                  <c:v>43657</c:v>
                </c:pt>
                <c:pt idx="2022">
                  <c:v>43658</c:v>
                </c:pt>
                <c:pt idx="2023">
                  <c:v>43659</c:v>
                </c:pt>
                <c:pt idx="2024">
                  <c:v>43660</c:v>
                </c:pt>
                <c:pt idx="2025">
                  <c:v>43661</c:v>
                </c:pt>
                <c:pt idx="2026">
                  <c:v>43662</c:v>
                </c:pt>
                <c:pt idx="2027">
                  <c:v>43663</c:v>
                </c:pt>
                <c:pt idx="2028">
                  <c:v>43664</c:v>
                </c:pt>
                <c:pt idx="2029">
                  <c:v>43665</c:v>
                </c:pt>
                <c:pt idx="2030">
                  <c:v>43666</c:v>
                </c:pt>
                <c:pt idx="2031">
                  <c:v>43667</c:v>
                </c:pt>
                <c:pt idx="2032">
                  <c:v>43668</c:v>
                </c:pt>
                <c:pt idx="2033">
                  <c:v>43669</c:v>
                </c:pt>
                <c:pt idx="2034">
                  <c:v>43670</c:v>
                </c:pt>
                <c:pt idx="2035">
                  <c:v>43671</c:v>
                </c:pt>
                <c:pt idx="2036">
                  <c:v>43672</c:v>
                </c:pt>
                <c:pt idx="2037">
                  <c:v>43673</c:v>
                </c:pt>
                <c:pt idx="2038">
                  <c:v>43674</c:v>
                </c:pt>
                <c:pt idx="2039">
                  <c:v>43675</c:v>
                </c:pt>
                <c:pt idx="2040">
                  <c:v>43676</c:v>
                </c:pt>
                <c:pt idx="2041">
                  <c:v>43677</c:v>
                </c:pt>
                <c:pt idx="2042">
                  <c:v>43678</c:v>
                </c:pt>
                <c:pt idx="2043">
                  <c:v>43679</c:v>
                </c:pt>
                <c:pt idx="2044">
                  <c:v>43680</c:v>
                </c:pt>
                <c:pt idx="2045">
                  <c:v>43681</c:v>
                </c:pt>
                <c:pt idx="2046">
                  <c:v>43682</c:v>
                </c:pt>
                <c:pt idx="2047">
                  <c:v>43683</c:v>
                </c:pt>
                <c:pt idx="2048">
                  <c:v>43684</c:v>
                </c:pt>
                <c:pt idx="2049">
                  <c:v>43685</c:v>
                </c:pt>
                <c:pt idx="2050">
                  <c:v>43686</c:v>
                </c:pt>
                <c:pt idx="2051">
                  <c:v>43687</c:v>
                </c:pt>
                <c:pt idx="2052">
                  <c:v>43688</c:v>
                </c:pt>
                <c:pt idx="2053">
                  <c:v>43689</c:v>
                </c:pt>
                <c:pt idx="2054">
                  <c:v>43690</c:v>
                </c:pt>
                <c:pt idx="2055">
                  <c:v>43691</c:v>
                </c:pt>
                <c:pt idx="2056">
                  <c:v>43692</c:v>
                </c:pt>
                <c:pt idx="2057">
                  <c:v>43693</c:v>
                </c:pt>
                <c:pt idx="2058">
                  <c:v>43694</c:v>
                </c:pt>
                <c:pt idx="2059">
                  <c:v>43695</c:v>
                </c:pt>
                <c:pt idx="2060">
                  <c:v>43696</c:v>
                </c:pt>
                <c:pt idx="2061">
                  <c:v>43697</c:v>
                </c:pt>
                <c:pt idx="2062">
                  <c:v>43698</c:v>
                </c:pt>
                <c:pt idx="2063">
                  <c:v>43699</c:v>
                </c:pt>
                <c:pt idx="2064">
                  <c:v>43700</c:v>
                </c:pt>
                <c:pt idx="2065">
                  <c:v>43701</c:v>
                </c:pt>
                <c:pt idx="2066">
                  <c:v>43702</c:v>
                </c:pt>
                <c:pt idx="2067">
                  <c:v>43703</c:v>
                </c:pt>
                <c:pt idx="2068">
                  <c:v>43704</c:v>
                </c:pt>
                <c:pt idx="2069">
                  <c:v>43705</c:v>
                </c:pt>
                <c:pt idx="2070">
                  <c:v>43706</c:v>
                </c:pt>
                <c:pt idx="2071">
                  <c:v>43707</c:v>
                </c:pt>
                <c:pt idx="2072">
                  <c:v>43708</c:v>
                </c:pt>
                <c:pt idx="2073">
                  <c:v>43709</c:v>
                </c:pt>
                <c:pt idx="2074">
                  <c:v>43710</c:v>
                </c:pt>
                <c:pt idx="2075">
                  <c:v>43711</c:v>
                </c:pt>
                <c:pt idx="2076">
                  <c:v>43712</c:v>
                </c:pt>
                <c:pt idx="2077">
                  <c:v>43713</c:v>
                </c:pt>
                <c:pt idx="2078">
                  <c:v>43714</c:v>
                </c:pt>
                <c:pt idx="2079">
                  <c:v>43715</c:v>
                </c:pt>
                <c:pt idx="2080">
                  <c:v>43716</c:v>
                </c:pt>
                <c:pt idx="2081">
                  <c:v>43717</c:v>
                </c:pt>
                <c:pt idx="2082">
                  <c:v>43718</c:v>
                </c:pt>
                <c:pt idx="2083">
                  <c:v>43719</c:v>
                </c:pt>
                <c:pt idx="2084">
                  <c:v>43720</c:v>
                </c:pt>
                <c:pt idx="2085">
                  <c:v>43721</c:v>
                </c:pt>
                <c:pt idx="2086">
                  <c:v>43722</c:v>
                </c:pt>
                <c:pt idx="2087">
                  <c:v>43723</c:v>
                </c:pt>
                <c:pt idx="2088">
                  <c:v>43724</c:v>
                </c:pt>
                <c:pt idx="2089">
                  <c:v>43725</c:v>
                </c:pt>
                <c:pt idx="2090">
                  <c:v>43726</c:v>
                </c:pt>
                <c:pt idx="2091">
                  <c:v>43727</c:v>
                </c:pt>
                <c:pt idx="2092">
                  <c:v>43728</c:v>
                </c:pt>
                <c:pt idx="2093">
                  <c:v>43729</c:v>
                </c:pt>
                <c:pt idx="2094">
                  <c:v>43730</c:v>
                </c:pt>
                <c:pt idx="2095">
                  <c:v>43731</c:v>
                </c:pt>
                <c:pt idx="2096">
                  <c:v>43732</c:v>
                </c:pt>
                <c:pt idx="2097">
                  <c:v>43733</c:v>
                </c:pt>
                <c:pt idx="2098">
                  <c:v>43734</c:v>
                </c:pt>
                <c:pt idx="2099">
                  <c:v>43735</c:v>
                </c:pt>
                <c:pt idx="2100">
                  <c:v>43736</c:v>
                </c:pt>
                <c:pt idx="2101">
                  <c:v>43737</c:v>
                </c:pt>
                <c:pt idx="2102">
                  <c:v>43738</c:v>
                </c:pt>
                <c:pt idx="2103">
                  <c:v>43739</c:v>
                </c:pt>
                <c:pt idx="2104">
                  <c:v>43740</c:v>
                </c:pt>
                <c:pt idx="2105">
                  <c:v>43741</c:v>
                </c:pt>
                <c:pt idx="2106">
                  <c:v>43742</c:v>
                </c:pt>
                <c:pt idx="2107">
                  <c:v>43743</c:v>
                </c:pt>
                <c:pt idx="2108">
                  <c:v>43744</c:v>
                </c:pt>
                <c:pt idx="2109">
                  <c:v>43745</c:v>
                </c:pt>
                <c:pt idx="2110">
                  <c:v>43746</c:v>
                </c:pt>
                <c:pt idx="2111">
                  <c:v>43747</c:v>
                </c:pt>
                <c:pt idx="2112">
                  <c:v>43748</c:v>
                </c:pt>
                <c:pt idx="2113">
                  <c:v>43749</c:v>
                </c:pt>
                <c:pt idx="2114">
                  <c:v>43751</c:v>
                </c:pt>
                <c:pt idx="2115">
                  <c:v>43752</c:v>
                </c:pt>
                <c:pt idx="2116">
                  <c:v>43753</c:v>
                </c:pt>
                <c:pt idx="2117">
                  <c:v>43754</c:v>
                </c:pt>
                <c:pt idx="2118">
                  <c:v>43755</c:v>
                </c:pt>
                <c:pt idx="2119">
                  <c:v>43756</c:v>
                </c:pt>
                <c:pt idx="2120">
                  <c:v>43757</c:v>
                </c:pt>
                <c:pt idx="2121">
                  <c:v>43758</c:v>
                </c:pt>
                <c:pt idx="2122">
                  <c:v>43759</c:v>
                </c:pt>
                <c:pt idx="2123">
                  <c:v>43760</c:v>
                </c:pt>
                <c:pt idx="2124">
                  <c:v>43761</c:v>
                </c:pt>
                <c:pt idx="2125">
                  <c:v>43762</c:v>
                </c:pt>
                <c:pt idx="2126">
                  <c:v>43763</c:v>
                </c:pt>
                <c:pt idx="2127">
                  <c:v>43764</c:v>
                </c:pt>
                <c:pt idx="2128">
                  <c:v>43765</c:v>
                </c:pt>
                <c:pt idx="2129">
                  <c:v>43766</c:v>
                </c:pt>
                <c:pt idx="2130">
                  <c:v>43767</c:v>
                </c:pt>
                <c:pt idx="2131">
                  <c:v>43768</c:v>
                </c:pt>
                <c:pt idx="2132">
                  <c:v>43769</c:v>
                </c:pt>
                <c:pt idx="2133">
                  <c:v>43770</c:v>
                </c:pt>
                <c:pt idx="2134">
                  <c:v>43771</c:v>
                </c:pt>
                <c:pt idx="2135">
                  <c:v>43772</c:v>
                </c:pt>
                <c:pt idx="2136">
                  <c:v>43773</c:v>
                </c:pt>
                <c:pt idx="2137">
                  <c:v>43774</c:v>
                </c:pt>
                <c:pt idx="2138">
                  <c:v>43775</c:v>
                </c:pt>
                <c:pt idx="2139">
                  <c:v>43776</c:v>
                </c:pt>
                <c:pt idx="2140">
                  <c:v>43777</c:v>
                </c:pt>
                <c:pt idx="2141">
                  <c:v>43778</c:v>
                </c:pt>
                <c:pt idx="2142">
                  <c:v>43779</c:v>
                </c:pt>
                <c:pt idx="2143">
                  <c:v>43780</c:v>
                </c:pt>
                <c:pt idx="2144">
                  <c:v>43781</c:v>
                </c:pt>
                <c:pt idx="2145">
                  <c:v>43782</c:v>
                </c:pt>
                <c:pt idx="2146">
                  <c:v>43783</c:v>
                </c:pt>
                <c:pt idx="2147">
                  <c:v>43784</c:v>
                </c:pt>
                <c:pt idx="2148">
                  <c:v>43785</c:v>
                </c:pt>
                <c:pt idx="2149">
                  <c:v>43786</c:v>
                </c:pt>
                <c:pt idx="2150">
                  <c:v>43787</c:v>
                </c:pt>
                <c:pt idx="2151">
                  <c:v>43788</c:v>
                </c:pt>
                <c:pt idx="2152">
                  <c:v>43789</c:v>
                </c:pt>
                <c:pt idx="2153">
                  <c:v>43790</c:v>
                </c:pt>
                <c:pt idx="2154">
                  <c:v>43791</c:v>
                </c:pt>
                <c:pt idx="2155">
                  <c:v>43792</c:v>
                </c:pt>
                <c:pt idx="2156">
                  <c:v>43793</c:v>
                </c:pt>
                <c:pt idx="2157">
                  <c:v>43794</c:v>
                </c:pt>
                <c:pt idx="2158">
                  <c:v>43795</c:v>
                </c:pt>
                <c:pt idx="2159">
                  <c:v>43796</c:v>
                </c:pt>
                <c:pt idx="2160">
                  <c:v>43797</c:v>
                </c:pt>
                <c:pt idx="2161">
                  <c:v>43798</c:v>
                </c:pt>
                <c:pt idx="2162">
                  <c:v>43799</c:v>
                </c:pt>
                <c:pt idx="2163">
                  <c:v>43800</c:v>
                </c:pt>
                <c:pt idx="2164">
                  <c:v>43801</c:v>
                </c:pt>
                <c:pt idx="2165">
                  <c:v>43802</c:v>
                </c:pt>
                <c:pt idx="2166">
                  <c:v>43803</c:v>
                </c:pt>
                <c:pt idx="2167">
                  <c:v>43804</c:v>
                </c:pt>
                <c:pt idx="2168">
                  <c:v>43805</c:v>
                </c:pt>
                <c:pt idx="2169">
                  <c:v>43806</c:v>
                </c:pt>
                <c:pt idx="2170">
                  <c:v>43807</c:v>
                </c:pt>
                <c:pt idx="2171">
                  <c:v>43808</c:v>
                </c:pt>
                <c:pt idx="2172">
                  <c:v>43809</c:v>
                </c:pt>
                <c:pt idx="2173">
                  <c:v>43810</c:v>
                </c:pt>
                <c:pt idx="2174">
                  <c:v>43811</c:v>
                </c:pt>
                <c:pt idx="2175">
                  <c:v>43812</c:v>
                </c:pt>
                <c:pt idx="2176">
                  <c:v>43813</c:v>
                </c:pt>
                <c:pt idx="2177">
                  <c:v>43814</c:v>
                </c:pt>
                <c:pt idx="2178">
                  <c:v>43815</c:v>
                </c:pt>
                <c:pt idx="2179">
                  <c:v>43816</c:v>
                </c:pt>
                <c:pt idx="2180">
                  <c:v>43817</c:v>
                </c:pt>
                <c:pt idx="2181">
                  <c:v>43818</c:v>
                </c:pt>
                <c:pt idx="2182">
                  <c:v>43819</c:v>
                </c:pt>
                <c:pt idx="2183">
                  <c:v>43820</c:v>
                </c:pt>
                <c:pt idx="2184">
                  <c:v>43821</c:v>
                </c:pt>
                <c:pt idx="2185">
                  <c:v>43822</c:v>
                </c:pt>
                <c:pt idx="2186">
                  <c:v>43823</c:v>
                </c:pt>
                <c:pt idx="2187">
                  <c:v>43824</c:v>
                </c:pt>
                <c:pt idx="2188">
                  <c:v>43825</c:v>
                </c:pt>
                <c:pt idx="2189">
                  <c:v>43826</c:v>
                </c:pt>
                <c:pt idx="2190">
                  <c:v>43827</c:v>
                </c:pt>
                <c:pt idx="2191">
                  <c:v>43828</c:v>
                </c:pt>
                <c:pt idx="2192">
                  <c:v>43829</c:v>
                </c:pt>
                <c:pt idx="2193">
                  <c:v>43830</c:v>
                </c:pt>
                <c:pt idx="2194">
                  <c:v>43831</c:v>
                </c:pt>
                <c:pt idx="2195">
                  <c:v>43832</c:v>
                </c:pt>
                <c:pt idx="2196">
                  <c:v>43833</c:v>
                </c:pt>
                <c:pt idx="2197">
                  <c:v>43834</c:v>
                </c:pt>
                <c:pt idx="2198">
                  <c:v>43835</c:v>
                </c:pt>
                <c:pt idx="2199">
                  <c:v>43836</c:v>
                </c:pt>
                <c:pt idx="2200">
                  <c:v>43837</c:v>
                </c:pt>
                <c:pt idx="2201">
                  <c:v>43838</c:v>
                </c:pt>
                <c:pt idx="2202">
                  <c:v>43839</c:v>
                </c:pt>
                <c:pt idx="2203">
                  <c:v>43840</c:v>
                </c:pt>
                <c:pt idx="2204">
                  <c:v>43841</c:v>
                </c:pt>
                <c:pt idx="2205">
                  <c:v>43842</c:v>
                </c:pt>
                <c:pt idx="2206">
                  <c:v>43843</c:v>
                </c:pt>
                <c:pt idx="2207">
                  <c:v>43844</c:v>
                </c:pt>
                <c:pt idx="2208">
                  <c:v>43845</c:v>
                </c:pt>
                <c:pt idx="2209">
                  <c:v>43846</c:v>
                </c:pt>
                <c:pt idx="2210">
                  <c:v>43847</c:v>
                </c:pt>
                <c:pt idx="2211">
                  <c:v>43848</c:v>
                </c:pt>
                <c:pt idx="2212">
                  <c:v>43849</c:v>
                </c:pt>
                <c:pt idx="2213">
                  <c:v>43850</c:v>
                </c:pt>
                <c:pt idx="2214">
                  <c:v>43851</c:v>
                </c:pt>
                <c:pt idx="2215">
                  <c:v>43852</c:v>
                </c:pt>
                <c:pt idx="2216">
                  <c:v>43853</c:v>
                </c:pt>
                <c:pt idx="2217">
                  <c:v>43854</c:v>
                </c:pt>
                <c:pt idx="2218">
                  <c:v>43855</c:v>
                </c:pt>
                <c:pt idx="2219">
                  <c:v>43856</c:v>
                </c:pt>
                <c:pt idx="2220">
                  <c:v>43857</c:v>
                </c:pt>
                <c:pt idx="2221">
                  <c:v>43858</c:v>
                </c:pt>
                <c:pt idx="2222">
                  <c:v>43859</c:v>
                </c:pt>
                <c:pt idx="2223">
                  <c:v>43860</c:v>
                </c:pt>
                <c:pt idx="2224">
                  <c:v>43861</c:v>
                </c:pt>
                <c:pt idx="2225">
                  <c:v>43862</c:v>
                </c:pt>
                <c:pt idx="2226">
                  <c:v>43863</c:v>
                </c:pt>
                <c:pt idx="2227">
                  <c:v>43864</c:v>
                </c:pt>
                <c:pt idx="2228">
                  <c:v>43865</c:v>
                </c:pt>
                <c:pt idx="2229">
                  <c:v>43866</c:v>
                </c:pt>
                <c:pt idx="2230">
                  <c:v>43867</c:v>
                </c:pt>
                <c:pt idx="2231">
                  <c:v>43868</c:v>
                </c:pt>
                <c:pt idx="2232">
                  <c:v>43869</c:v>
                </c:pt>
                <c:pt idx="2233">
                  <c:v>43870</c:v>
                </c:pt>
                <c:pt idx="2234">
                  <c:v>43871</c:v>
                </c:pt>
                <c:pt idx="2235">
                  <c:v>43872</c:v>
                </c:pt>
                <c:pt idx="2236">
                  <c:v>43873</c:v>
                </c:pt>
                <c:pt idx="2237">
                  <c:v>43874</c:v>
                </c:pt>
                <c:pt idx="2238">
                  <c:v>43875</c:v>
                </c:pt>
                <c:pt idx="2239">
                  <c:v>43876</c:v>
                </c:pt>
                <c:pt idx="2240">
                  <c:v>43877</c:v>
                </c:pt>
                <c:pt idx="2241">
                  <c:v>43878</c:v>
                </c:pt>
                <c:pt idx="2242">
                  <c:v>43879</c:v>
                </c:pt>
                <c:pt idx="2243">
                  <c:v>43880</c:v>
                </c:pt>
                <c:pt idx="2244">
                  <c:v>43881</c:v>
                </c:pt>
                <c:pt idx="2245">
                  <c:v>43882</c:v>
                </c:pt>
                <c:pt idx="2246">
                  <c:v>43883</c:v>
                </c:pt>
                <c:pt idx="2247">
                  <c:v>43884</c:v>
                </c:pt>
                <c:pt idx="2248">
                  <c:v>43885</c:v>
                </c:pt>
                <c:pt idx="2249">
                  <c:v>43887</c:v>
                </c:pt>
                <c:pt idx="2250">
                  <c:v>43888</c:v>
                </c:pt>
                <c:pt idx="2251">
                  <c:v>43889</c:v>
                </c:pt>
                <c:pt idx="2252">
                  <c:v>43890</c:v>
                </c:pt>
                <c:pt idx="2253">
                  <c:v>43891</c:v>
                </c:pt>
                <c:pt idx="2254">
                  <c:v>43892</c:v>
                </c:pt>
                <c:pt idx="2255">
                  <c:v>43893</c:v>
                </c:pt>
                <c:pt idx="2256">
                  <c:v>43894</c:v>
                </c:pt>
                <c:pt idx="2257">
                  <c:v>43895</c:v>
                </c:pt>
                <c:pt idx="2258">
                  <c:v>43896</c:v>
                </c:pt>
                <c:pt idx="2259">
                  <c:v>43897</c:v>
                </c:pt>
                <c:pt idx="2260">
                  <c:v>43898</c:v>
                </c:pt>
                <c:pt idx="2261">
                  <c:v>43899</c:v>
                </c:pt>
                <c:pt idx="2262">
                  <c:v>43900</c:v>
                </c:pt>
                <c:pt idx="2263">
                  <c:v>43901</c:v>
                </c:pt>
                <c:pt idx="2264">
                  <c:v>43902</c:v>
                </c:pt>
                <c:pt idx="2265">
                  <c:v>43903</c:v>
                </c:pt>
                <c:pt idx="2266">
                  <c:v>43904</c:v>
                </c:pt>
                <c:pt idx="2267">
                  <c:v>43905</c:v>
                </c:pt>
                <c:pt idx="2268">
                  <c:v>43906</c:v>
                </c:pt>
                <c:pt idx="2269">
                  <c:v>43907</c:v>
                </c:pt>
                <c:pt idx="2270">
                  <c:v>43908</c:v>
                </c:pt>
                <c:pt idx="2271">
                  <c:v>43909</c:v>
                </c:pt>
                <c:pt idx="2272">
                  <c:v>43910</c:v>
                </c:pt>
                <c:pt idx="2273">
                  <c:v>43911</c:v>
                </c:pt>
                <c:pt idx="2274">
                  <c:v>43912</c:v>
                </c:pt>
                <c:pt idx="2275">
                  <c:v>43913</c:v>
                </c:pt>
                <c:pt idx="2276">
                  <c:v>43914</c:v>
                </c:pt>
                <c:pt idx="2277">
                  <c:v>43915</c:v>
                </c:pt>
                <c:pt idx="2278">
                  <c:v>43916</c:v>
                </c:pt>
                <c:pt idx="2279">
                  <c:v>43917</c:v>
                </c:pt>
                <c:pt idx="2280">
                  <c:v>43918</c:v>
                </c:pt>
                <c:pt idx="2281">
                  <c:v>43919</c:v>
                </c:pt>
                <c:pt idx="2282">
                  <c:v>43920</c:v>
                </c:pt>
                <c:pt idx="2283">
                  <c:v>43921</c:v>
                </c:pt>
                <c:pt idx="2284">
                  <c:v>43922</c:v>
                </c:pt>
                <c:pt idx="2285">
                  <c:v>43923</c:v>
                </c:pt>
                <c:pt idx="2286">
                  <c:v>43924</c:v>
                </c:pt>
                <c:pt idx="2287">
                  <c:v>43925</c:v>
                </c:pt>
                <c:pt idx="2288">
                  <c:v>43926</c:v>
                </c:pt>
                <c:pt idx="2289">
                  <c:v>43927</c:v>
                </c:pt>
                <c:pt idx="2290">
                  <c:v>43928</c:v>
                </c:pt>
                <c:pt idx="2291">
                  <c:v>43929</c:v>
                </c:pt>
                <c:pt idx="2292">
                  <c:v>43930</c:v>
                </c:pt>
                <c:pt idx="2293">
                  <c:v>43931</c:v>
                </c:pt>
                <c:pt idx="2294">
                  <c:v>43932</c:v>
                </c:pt>
                <c:pt idx="2295">
                  <c:v>43933</c:v>
                </c:pt>
                <c:pt idx="2296">
                  <c:v>43934</c:v>
                </c:pt>
                <c:pt idx="2297">
                  <c:v>43935</c:v>
                </c:pt>
                <c:pt idx="2298">
                  <c:v>43936</c:v>
                </c:pt>
                <c:pt idx="2299">
                  <c:v>43937</c:v>
                </c:pt>
                <c:pt idx="2300">
                  <c:v>43938</c:v>
                </c:pt>
                <c:pt idx="2301">
                  <c:v>43939</c:v>
                </c:pt>
                <c:pt idx="2302">
                  <c:v>43940</c:v>
                </c:pt>
                <c:pt idx="2303">
                  <c:v>43941</c:v>
                </c:pt>
                <c:pt idx="2304">
                  <c:v>43942</c:v>
                </c:pt>
                <c:pt idx="2305">
                  <c:v>43943</c:v>
                </c:pt>
                <c:pt idx="2306">
                  <c:v>43944</c:v>
                </c:pt>
                <c:pt idx="2307">
                  <c:v>43945</c:v>
                </c:pt>
                <c:pt idx="2308">
                  <c:v>43946</c:v>
                </c:pt>
                <c:pt idx="2309">
                  <c:v>43947</c:v>
                </c:pt>
                <c:pt idx="2310">
                  <c:v>43948</c:v>
                </c:pt>
                <c:pt idx="2311">
                  <c:v>43949</c:v>
                </c:pt>
                <c:pt idx="2312">
                  <c:v>43950</c:v>
                </c:pt>
                <c:pt idx="2313">
                  <c:v>43951</c:v>
                </c:pt>
                <c:pt idx="2314">
                  <c:v>43952</c:v>
                </c:pt>
                <c:pt idx="2315">
                  <c:v>43953</c:v>
                </c:pt>
                <c:pt idx="2316">
                  <c:v>43954</c:v>
                </c:pt>
                <c:pt idx="2317">
                  <c:v>43956</c:v>
                </c:pt>
                <c:pt idx="2318">
                  <c:v>43957</c:v>
                </c:pt>
                <c:pt idx="2319">
                  <c:v>43958</c:v>
                </c:pt>
                <c:pt idx="2320">
                  <c:v>43959</c:v>
                </c:pt>
                <c:pt idx="2321">
                  <c:v>43960</c:v>
                </c:pt>
                <c:pt idx="2322">
                  <c:v>43961</c:v>
                </c:pt>
                <c:pt idx="2323">
                  <c:v>43962</c:v>
                </c:pt>
                <c:pt idx="2324">
                  <c:v>43963</c:v>
                </c:pt>
                <c:pt idx="2325">
                  <c:v>43964</c:v>
                </c:pt>
                <c:pt idx="2326">
                  <c:v>43965</c:v>
                </c:pt>
                <c:pt idx="2327">
                  <c:v>43966</c:v>
                </c:pt>
                <c:pt idx="2328">
                  <c:v>43967</c:v>
                </c:pt>
                <c:pt idx="2329">
                  <c:v>43968</c:v>
                </c:pt>
                <c:pt idx="2330">
                  <c:v>43969</c:v>
                </c:pt>
                <c:pt idx="2331">
                  <c:v>43970</c:v>
                </c:pt>
                <c:pt idx="2332">
                  <c:v>43971</c:v>
                </c:pt>
                <c:pt idx="2333">
                  <c:v>43972</c:v>
                </c:pt>
                <c:pt idx="2334">
                  <c:v>43973</c:v>
                </c:pt>
                <c:pt idx="2335">
                  <c:v>43974</c:v>
                </c:pt>
                <c:pt idx="2336">
                  <c:v>43975</c:v>
                </c:pt>
                <c:pt idx="2337">
                  <c:v>43976</c:v>
                </c:pt>
                <c:pt idx="2338">
                  <c:v>43977</c:v>
                </c:pt>
                <c:pt idx="2339">
                  <c:v>43978</c:v>
                </c:pt>
                <c:pt idx="2340">
                  <c:v>43979</c:v>
                </c:pt>
                <c:pt idx="2341">
                  <c:v>43980</c:v>
                </c:pt>
                <c:pt idx="2342">
                  <c:v>43981</c:v>
                </c:pt>
                <c:pt idx="2343">
                  <c:v>43982</c:v>
                </c:pt>
                <c:pt idx="2344">
                  <c:v>43983</c:v>
                </c:pt>
                <c:pt idx="2345">
                  <c:v>43984</c:v>
                </c:pt>
                <c:pt idx="2346">
                  <c:v>43985</c:v>
                </c:pt>
                <c:pt idx="2347">
                  <c:v>43986</c:v>
                </c:pt>
                <c:pt idx="2348">
                  <c:v>43987</c:v>
                </c:pt>
                <c:pt idx="2349">
                  <c:v>43988</c:v>
                </c:pt>
                <c:pt idx="2350">
                  <c:v>43989</c:v>
                </c:pt>
                <c:pt idx="2351">
                  <c:v>43990</c:v>
                </c:pt>
                <c:pt idx="2352">
                  <c:v>43991</c:v>
                </c:pt>
                <c:pt idx="2353">
                  <c:v>43992</c:v>
                </c:pt>
                <c:pt idx="2354">
                  <c:v>43993</c:v>
                </c:pt>
                <c:pt idx="2355">
                  <c:v>43994</c:v>
                </c:pt>
                <c:pt idx="2356">
                  <c:v>43995</c:v>
                </c:pt>
                <c:pt idx="2357">
                  <c:v>43996</c:v>
                </c:pt>
                <c:pt idx="2358">
                  <c:v>43997</c:v>
                </c:pt>
                <c:pt idx="2359">
                  <c:v>43998</c:v>
                </c:pt>
                <c:pt idx="2360">
                  <c:v>43999</c:v>
                </c:pt>
                <c:pt idx="2361">
                  <c:v>44000</c:v>
                </c:pt>
                <c:pt idx="2362">
                  <c:v>44001</c:v>
                </c:pt>
                <c:pt idx="2363">
                  <c:v>44002</c:v>
                </c:pt>
                <c:pt idx="2364">
                  <c:v>44003</c:v>
                </c:pt>
                <c:pt idx="2365">
                  <c:v>44005</c:v>
                </c:pt>
                <c:pt idx="2366">
                  <c:v>44006</c:v>
                </c:pt>
                <c:pt idx="2367">
                  <c:v>44007</c:v>
                </c:pt>
                <c:pt idx="2368">
                  <c:v>44008</c:v>
                </c:pt>
                <c:pt idx="2369">
                  <c:v>44009</c:v>
                </c:pt>
                <c:pt idx="2370">
                  <c:v>44010</c:v>
                </c:pt>
                <c:pt idx="2371">
                  <c:v>44011</c:v>
                </c:pt>
                <c:pt idx="2372">
                  <c:v>44012</c:v>
                </c:pt>
                <c:pt idx="2373">
                  <c:v>44013</c:v>
                </c:pt>
                <c:pt idx="2374">
                  <c:v>44014</c:v>
                </c:pt>
                <c:pt idx="2375">
                  <c:v>44015</c:v>
                </c:pt>
                <c:pt idx="2376">
                  <c:v>44017</c:v>
                </c:pt>
                <c:pt idx="2377">
                  <c:v>44018</c:v>
                </c:pt>
                <c:pt idx="2378">
                  <c:v>44019</c:v>
                </c:pt>
                <c:pt idx="2379">
                  <c:v>44020</c:v>
                </c:pt>
                <c:pt idx="2380">
                  <c:v>44021</c:v>
                </c:pt>
                <c:pt idx="2381">
                  <c:v>44022</c:v>
                </c:pt>
                <c:pt idx="2382">
                  <c:v>44023</c:v>
                </c:pt>
                <c:pt idx="2383">
                  <c:v>44024</c:v>
                </c:pt>
                <c:pt idx="2384">
                  <c:v>44025</c:v>
                </c:pt>
                <c:pt idx="2385">
                  <c:v>44026</c:v>
                </c:pt>
                <c:pt idx="2386">
                  <c:v>44027</c:v>
                </c:pt>
                <c:pt idx="2387">
                  <c:v>44028</c:v>
                </c:pt>
                <c:pt idx="2388">
                  <c:v>44029</c:v>
                </c:pt>
                <c:pt idx="2389">
                  <c:v>44030</c:v>
                </c:pt>
                <c:pt idx="2390">
                  <c:v>44031</c:v>
                </c:pt>
                <c:pt idx="2391">
                  <c:v>44032</c:v>
                </c:pt>
                <c:pt idx="2392">
                  <c:v>44033</c:v>
                </c:pt>
                <c:pt idx="2393">
                  <c:v>44034</c:v>
                </c:pt>
                <c:pt idx="2394">
                  <c:v>44035</c:v>
                </c:pt>
                <c:pt idx="2395">
                  <c:v>44036</c:v>
                </c:pt>
                <c:pt idx="2396">
                  <c:v>44037</c:v>
                </c:pt>
                <c:pt idx="2397">
                  <c:v>44038</c:v>
                </c:pt>
                <c:pt idx="2398">
                  <c:v>44039</c:v>
                </c:pt>
                <c:pt idx="2399">
                  <c:v>44040</c:v>
                </c:pt>
                <c:pt idx="2400">
                  <c:v>44041</c:v>
                </c:pt>
                <c:pt idx="2401">
                  <c:v>44042</c:v>
                </c:pt>
                <c:pt idx="2402">
                  <c:v>44043</c:v>
                </c:pt>
                <c:pt idx="2403">
                  <c:v>44044</c:v>
                </c:pt>
                <c:pt idx="2404">
                  <c:v>44045</c:v>
                </c:pt>
                <c:pt idx="2405">
                  <c:v>44046</c:v>
                </c:pt>
                <c:pt idx="2406">
                  <c:v>44047</c:v>
                </c:pt>
                <c:pt idx="2407">
                  <c:v>44048</c:v>
                </c:pt>
                <c:pt idx="2408">
                  <c:v>44049</c:v>
                </c:pt>
                <c:pt idx="2409">
                  <c:v>44050</c:v>
                </c:pt>
                <c:pt idx="2410">
                  <c:v>44051</c:v>
                </c:pt>
                <c:pt idx="2411">
                  <c:v>44052</c:v>
                </c:pt>
                <c:pt idx="2412">
                  <c:v>44053</c:v>
                </c:pt>
                <c:pt idx="2413">
                  <c:v>44054</c:v>
                </c:pt>
                <c:pt idx="2414">
                  <c:v>44055</c:v>
                </c:pt>
                <c:pt idx="2415">
                  <c:v>44056</c:v>
                </c:pt>
                <c:pt idx="2416">
                  <c:v>44057</c:v>
                </c:pt>
                <c:pt idx="2417">
                  <c:v>44058</c:v>
                </c:pt>
                <c:pt idx="2418">
                  <c:v>44059</c:v>
                </c:pt>
                <c:pt idx="2419">
                  <c:v>44060</c:v>
                </c:pt>
                <c:pt idx="2420">
                  <c:v>44061</c:v>
                </c:pt>
                <c:pt idx="2421">
                  <c:v>44062</c:v>
                </c:pt>
                <c:pt idx="2422">
                  <c:v>44063</c:v>
                </c:pt>
                <c:pt idx="2423">
                  <c:v>44064</c:v>
                </c:pt>
                <c:pt idx="2424">
                  <c:v>44065</c:v>
                </c:pt>
                <c:pt idx="2425">
                  <c:v>44066</c:v>
                </c:pt>
                <c:pt idx="2426">
                  <c:v>44067</c:v>
                </c:pt>
                <c:pt idx="2427">
                  <c:v>44068</c:v>
                </c:pt>
                <c:pt idx="2428">
                  <c:v>44069</c:v>
                </c:pt>
                <c:pt idx="2429">
                  <c:v>44070</c:v>
                </c:pt>
                <c:pt idx="2430">
                  <c:v>44071</c:v>
                </c:pt>
                <c:pt idx="2431">
                  <c:v>44072</c:v>
                </c:pt>
                <c:pt idx="2432">
                  <c:v>44073</c:v>
                </c:pt>
                <c:pt idx="2433">
                  <c:v>44074</c:v>
                </c:pt>
                <c:pt idx="2434">
                  <c:v>44075</c:v>
                </c:pt>
                <c:pt idx="2435">
                  <c:v>44076</c:v>
                </c:pt>
                <c:pt idx="2436">
                  <c:v>44078</c:v>
                </c:pt>
                <c:pt idx="2437">
                  <c:v>44079</c:v>
                </c:pt>
                <c:pt idx="2438">
                  <c:v>44080</c:v>
                </c:pt>
                <c:pt idx="2439">
                  <c:v>44081</c:v>
                </c:pt>
                <c:pt idx="2440">
                  <c:v>44082</c:v>
                </c:pt>
                <c:pt idx="2441">
                  <c:v>44083</c:v>
                </c:pt>
                <c:pt idx="2442">
                  <c:v>44084</c:v>
                </c:pt>
                <c:pt idx="2443">
                  <c:v>44085</c:v>
                </c:pt>
                <c:pt idx="2444">
                  <c:v>44086</c:v>
                </c:pt>
                <c:pt idx="2445">
                  <c:v>44087</c:v>
                </c:pt>
                <c:pt idx="2446">
                  <c:v>44088</c:v>
                </c:pt>
                <c:pt idx="2447">
                  <c:v>44089</c:v>
                </c:pt>
                <c:pt idx="2448">
                  <c:v>44090</c:v>
                </c:pt>
                <c:pt idx="2449">
                  <c:v>44091</c:v>
                </c:pt>
                <c:pt idx="2450">
                  <c:v>44092</c:v>
                </c:pt>
                <c:pt idx="2451">
                  <c:v>44093</c:v>
                </c:pt>
                <c:pt idx="2452">
                  <c:v>44094</c:v>
                </c:pt>
                <c:pt idx="2453">
                  <c:v>44095</c:v>
                </c:pt>
                <c:pt idx="2454">
                  <c:v>44096</c:v>
                </c:pt>
                <c:pt idx="2455">
                  <c:v>44097</c:v>
                </c:pt>
                <c:pt idx="2456">
                  <c:v>44098</c:v>
                </c:pt>
                <c:pt idx="2457">
                  <c:v>44099</c:v>
                </c:pt>
                <c:pt idx="2458">
                  <c:v>44100</c:v>
                </c:pt>
                <c:pt idx="2459">
                  <c:v>44101</c:v>
                </c:pt>
                <c:pt idx="2460">
                  <c:v>44102</c:v>
                </c:pt>
                <c:pt idx="2461">
                  <c:v>44103</c:v>
                </c:pt>
                <c:pt idx="2462">
                  <c:v>44104</c:v>
                </c:pt>
                <c:pt idx="2463">
                  <c:v>44105</c:v>
                </c:pt>
                <c:pt idx="2464">
                  <c:v>44106</c:v>
                </c:pt>
                <c:pt idx="2465">
                  <c:v>44107</c:v>
                </c:pt>
                <c:pt idx="2466">
                  <c:v>44108</c:v>
                </c:pt>
                <c:pt idx="2467">
                  <c:v>44109</c:v>
                </c:pt>
                <c:pt idx="2468">
                  <c:v>44110</c:v>
                </c:pt>
                <c:pt idx="2469">
                  <c:v>44111</c:v>
                </c:pt>
                <c:pt idx="2470">
                  <c:v>44112</c:v>
                </c:pt>
                <c:pt idx="2471">
                  <c:v>44113</c:v>
                </c:pt>
                <c:pt idx="2472">
                  <c:v>44114</c:v>
                </c:pt>
                <c:pt idx="2473">
                  <c:v>44115</c:v>
                </c:pt>
                <c:pt idx="2474">
                  <c:v>44116</c:v>
                </c:pt>
                <c:pt idx="2475">
                  <c:v>44117</c:v>
                </c:pt>
                <c:pt idx="2476">
                  <c:v>44118</c:v>
                </c:pt>
                <c:pt idx="2477">
                  <c:v>44119</c:v>
                </c:pt>
                <c:pt idx="2478">
                  <c:v>44120</c:v>
                </c:pt>
                <c:pt idx="2479">
                  <c:v>44121</c:v>
                </c:pt>
                <c:pt idx="2480">
                  <c:v>44122</c:v>
                </c:pt>
                <c:pt idx="2481">
                  <c:v>44123</c:v>
                </c:pt>
                <c:pt idx="2482">
                  <c:v>44124</c:v>
                </c:pt>
                <c:pt idx="2483">
                  <c:v>44125</c:v>
                </c:pt>
                <c:pt idx="2484">
                  <c:v>44126</c:v>
                </c:pt>
                <c:pt idx="2485">
                  <c:v>44127</c:v>
                </c:pt>
                <c:pt idx="2486">
                  <c:v>44128</c:v>
                </c:pt>
                <c:pt idx="2487">
                  <c:v>44129</c:v>
                </c:pt>
                <c:pt idx="2488">
                  <c:v>44130</c:v>
                </c:pt>
                <c:pt idx="2489">
                  <c:v>44131</c:v>
                </c:pt>
                <c:pt idx="2490">
                  <c:v>44132</c:v>
                </c:pt>
                <c:pt idx="2491">
                  <c:v>44133</c:v>
                </c:pt>
                <c:pt idx="2492">
                  <c:v>44134</c:v>
                </c:pt>
                <c:pt idx="2493">
                  <c:v>44135</c:v>
                </c:pt>
                <c:pt idx="2494">
                  <c:v>44136</c:v>
                </c:pt>
                <c:pt idx="2495">
                  <c:v>44137</c:v>
                </c:pt>
                <c:pt idx="2496">
                  <c:v>44138</c:v>
                </c:pt>
                <c:pt idx="2497">
                  <c:v>44140</c:v>
                </c:pt>
                <c:pt idx="2498">
                  <c:v>44141</c:v>
                </c:pt>
                <c:pt idx="2499">
                  <c:v>44142</c:v>
                </c:pt>
                <c:pt idx="2500">
                  <c:v>44143</c:v>
                </c:pt>
                <c:pt idx="2501">
                  <c:v>44144</c:v>
                </c:pt>
                <c:pt idx="2502">
                  <c:v>44145</c:v>
                </c:pt>
                <c:pt idx="2503">
                  <c:v>44146</c:v>
                </c:pt>
                <c:pt idx="2504">
                  <c:v>44147</c:v>
                </c:pt>
                <c:pt idx="2505">
                  <c:v>44148</c:v>
                </c:pt>
                <c:pt idx="2506">
                  <c:v>44149</c:v>
                </c:pt>
                <c:pt idx="2507">
                  <c:v>44150</c:v>
                </c:pt>
                <c:pt idx="2508">
                  <c:v>44151</c:v>
                </c:pt>
                <c:pt idx="2509">
                  <c:v>44152</c:v>
                </c:pt>
                <c:pt idx="2510">
                  <c:v>44153</c:v>
                </c:pt>
                <c:pt idx="2511">
                  <c:v>44154</c:v>
                </c:pt>
                <c:pt idx="2512">
                  <c:v>44155</c:v>
                </c:pt>
                <c:pt idx="2513">
                  <c:v>44156</c:v>
                </c:pt>
                <c:pt idx="2514">
                  <c:v>44157</c:v>
                </c:pt>
                <c:pt idx="2515">
                  <c:v>44158</c:v>
                </c:pt>
                <c:pt idx="2516">
                  <c:v>44159</c:v>
                </c:pt>
                <c:pt idx="2517">
                  <c:v>44160</c:v>
                </c:pt>
                <c:pt idx="2518">
                  <c:v>44161</c:v>
                </c:pt>
                <c:pt idx="2519">
                  <c:v>44162</c:v>
                </c:pt>
                <c:pt idx="2520">
                  <c:v>44164</c:v>
                </c:pt>
                <c:pt idx="2521">
                  <c:v>44165</c:v>
                </c:pt>
                <c:pt idx="2522">
                  <c:v>44166</c:v>
                </c:pt>
                <c:pt idx="2523">
                  <c:v>44167</c:v>
                </c:pt>
                <c:pt idx="2524">
                  <c:v>44168</c:v>
                </c:pt>
                <c:pt idx="2525">
                  <c:v>44169</c:v>
                </c:pt>
                <c:pt idx="2526">
                  <c:v>44170</c:v>
                </c:pt>
                <c:pt idx="2527">
                  <c:v>44171</c:v>
                </c:pt>
                <c:pt idx="2528">
                  <c:v>44172</c:v>
                </c:pt>
                <c:pt idx="2529">
                  <c:v>44173</c:v>
                </c:pt>
                <c:pt idx="2530">
                  <c:v>44174</c:v>
                </c:pt>
                <c:pt idx="2531">
                  <c:v>44175</c:v>
                </c:pt>
                <c:pt idx="2532">
                  <c:v>44176</c:v>
                </c:pt>
                <c:pt idx="2533">
                  <c:v>44177</c:v>
                </c:pt>
                <c:pt idx="2534">
                  <c:v>44178</c:v>
                </c:pt>
                <c:pt idx="2535">
                  <c:v>44179</c:v>
                </c:pt>
                <c:pt idx="2536">
                  <c:v>44180</c:v>
                </c:pt>
                <c:pt idx="2537">
                  <c:v>44181</c:v>
                </c:pt>
                <c:pt idx="2538">
                  <c:v>44182</c:v>
                </c:pt>
                <c:pt idx="2539">
                  <c:v>44183</c:v>
                </c:pt>
                <c:pt idx="2540">
                  <c:v>44184</c:v>
                </c:pt>
                <c:pt idx="2541">
                  <c:v>44185</c:v>
                </c:pt>
                <c:pt idx="2542">
                  <c:v>44186</c:v>
                </c:pt>
                <c:pt idx="2543">
                  <c:v>44187</c:v>
                </c:pt>
                <c:pt idx="2544">
                  <c:v>44188</c:v>
                </c:pt>
                <c:pt idx="2545">
                  <c:v>44189</c:v>
                </c:pt>
                <c:pt idx="2546">
                  <c:v>44190</c:v>
                </c:pt>
                <c:pt idx="2547">
                  <c:v>44191</c:v>
                </c:pt>
                <c:pt idx="2548">
                  <c:v>44192</c:v>
                </c:pt>
                <c:pt idx="2549">
                  <c:v>44193</c:v>
                </c:pt>
                <c:pt idx="2550">
                  <c:v>44194</c:v>
                </c:pt>
                <c:pt idx="2551">
                  <c:v>44196</c:v>
                </c:pt>
                <c:pt idx="2552">
                  <c:v>44197</c:v>
                </c:pt>
                <c:pt idx="2553">
                  <c:v>44198</c:v>
                </c:pt>
                <c:pt idx="2554">
                  <c:v>44199</c:v>
                </c:pt>
                <c:pt idx="2555">
                  <c:v>44200</c:v>
                </c:pt>
                <c:pt idx="2556">
                  <c:v>44201</c:v>
                </c:pt>
                <c:pt idx="2557">
                  <c:v>44203</c:v>
                </c:pt>
                <c:pt idx="2558">
                  <c:v>44204</c:v>
                </c:pt>
                <c:pt idx="2559">
                  <c:v>44205</c:v>
                </c:pt>
                <c:pt idx="2560">
                  <c:v>44206</c:v>
                </c:pt>
                <c:pt idx="2561">
                  <c:v>44207</c:v>
                </c:pt>
                <c:pt idx="2562">
                  <c:v>44209</c:v>
                </c:pt>
                <c:pt idx="2563">
                  <c:v>44210</c:v>
                </c:pt>
                <c:pt idx="2564">
                  <c:v>44211</c:v>
                </c:pt>
                <c:pt idx="2565">
                  <c:v>44212</c:v>
                </c:pt>
                <c:pt idx="2566">
                  <c:v>44213</c:v>
                </c:pt>
                <c:pt idx="2567">
                  <c:v>44214</c:v>
                </c:pt>
                <c:pt idx="2568">
                  <c:v>44215</c:v>
                </c:pt>
                <c:pt idx="2569">
                  <c:v>44216</c:v>
                </c:pt>
                <c:pt idx="2570">
                  <c:v>44217</c:v>
                </c:pt>
                <c:pt idx="2571">
                  <c:v>44218</c:v>
                </c:pt>
                <c:pt idx="2572">
                  <c:v>44219</c:v>
                </c:pt>
                <c:pt idx="2573">
                  <c:v>44220</c:v>
                </c:pt>
                <c:pt idx="2574">
                  <c:v>44221</c:v>
                </c:pt>
                <c:pt idx="2575">
                  <c:v>44222</c:v>
                </c:pt>
                <c:pt idx="2576">
                  <c:v>44223</c:v>
                </c:pt>
                <c:pt idx="2577">
                  <c:v>44224</c:v>
                </c:pt>
                <c:pt idx="2578">
                  <c:v>44225</c:v>
                </c:pt>
                <c:pt idx="2579">
                  <c:v>44227</c:v>
                </c:pt>
                <c:pt idx="2580">
                  <c:v>44228</c:v>
                </c:pt>
                <c:pt idx="2581">
                  <c:v>44229</c:v>
                </c:pt>
                <c:pt idx="2582">
                  <c:v>44230</c:v>
                </c:pt>
                <c:pt idx="2583">
                  <c:v>44231</c:v>
                </c:pt>
                <c:pt idx="2584">
                  <c:v>44232</c:v>
                </c:pt>
                <c:pt idx="2585">
                  <c:v>44233</c:v>
                </c:pt>
                <c:pt idx="2586">
                  <c:v>44234</c:v>
                </c:pt>
                <c:pt idx="2587">
                  <c:v>44235</c:v>
                </c:pt>
                <c:pt idx="2588">
                  <c:v>44236</c:v>
                </c:pt>
                <c:pt idx="2589">
                  <c:v>44237</c:v>
                </c:pt>
                <c:pt idx="2590">
                  <c:v>44238</c:v>
                </c:pt>
                <c:pt idx="2591">
                  <c:v>44239</c:v>
                </c:pt>
                <c:pt idx="2592">
                  <c:v>44240</c:v>
                </c:pt>
                <c:pt idx="2593">
                  <c:v>44241</c:v>
                </c:pt>
                <c:pt idx="2594">
                  <c:v>44242</c:v>
                </c:pt>
                <c:pt idx="2595">
                  <c:v>44243</c:v>
                </c:pt>
                <c:pt idx="2596">
                  <c:v>44244</c:v>
                </c:pt>
                <c:pt idx="2597">
                  <c:v>44245</c:v>
                </c:pt>
                <c:pt idx="2598">
                  <c:v>44246</c:v>
                </c:pt>
                <c:pt idx="2599">
                  <c:v>44247</c:v>
                </c:pt>
                <c:pt idx="2600">
                  <c:v>44248</c:v>
                </c:pt>
                <c:pt idx="2601">
                  <c:v>44249</c:v>
                </c:pt>
                <c:pt idx="2602">
                  <c:v>44250</c:v>
                </c:pt>
                <c:pt idx="2603">
                  <c:v>44251</c:v>
                </c:pt>
                <c:pt idx="2604">
                  <c:v>44252</c:v>
                </c:pt>
                <c:pt idx="2605">
                  <c:v>44253</c:v>
                </c:pt>
                <c:pt idx="2606">
                  <c:v>44254</c:v>
                </c:pt>
                <c:pt idx="2607">
                  <c:v>44255</c:v>
                </c:pt>
                <c:pt idx="2608">
                  <c:v>44256</c:v>
                </c:pt>
                <c:pt idx="2609">
                  <c:v>44257</c:v>
                </c:pt>
                <c:pt idx="2610">
                  <c:v>44258</c:v>
                </c:pt>
                <c:pt idx="2611">
                  <c:v>44260</c:v>
                </c:pt>
                <c:pt idx="2612">
                  <c:v>44261</c:v>
                </c:pt>
                <c:pt idx="2613">
                  <c:v>44262</c:v>
                </c:pt>
                <c:pt idx="2614">
                  <c:v>44263</c:v>
                </c:pt>
                <c:pt idx="2615">
                  <c:v>44264</c:v>
                </c:pt>
                <c:pt idx="2616">
                  <c:v>44266</c:v>
                </c:pt>
                <c:pt idx="2617">
                  <c:v>44267</c:v>
                </c:pt>
                <c:pt idx="2618">
                  <c:v>44268</c:v>
                </c:pt>
                <c:pt idx="2619">
                  <c:v>44269</c:v>
                </c:pt>
                <c:pt idx="2620">
                  <c:v>44270</c:v>
                </c:pt>
                <c:pt idx="2621">
                  <c:v>44271</c:v>
                </c:pt>
                <c:pt idx="2622">
                  <c:v>44272</c:v>
                </c:pt>
                <c:pt idx="2623">
                  <c:v>44273</c:v>
                </c:pt>
                <c:pt idx="2624">
                  <c:v>44274</c:v>
                </c:pt>
                <c:pt idx="2625">
                  <c:v>44275</c:v>
                </c:pt>
                <c:pt idx="2626">
                  <c:v>44276</c:v>
                </c:pt>
                <c:pt idx="2627">
                  <c:v>44277</c:v>
                </c:pt>
                <c:pt idx="2628">
                  <c:v>44278</c:v>
                </c:pt>
                <c:pt idx="2629">
                  <c:v>44280</c:v>
                </c:pt>
                <c:pt idx="2630">
                  <c:v>44281</c:v>
                </c:pt>
                <c:pt idx="2631">
                  <c:v>44282</c:v>
                </c:pt>
                <c:pt idx="2632">
                  <c:v>44283</c:v>
                </c:pt>
                <c:pt idx="2633">
                  <c:v>44284</c:v>
                </c:pt>
                <c:pt idx="2634">
                  <c:v>44285</c:v>
                </c:pt>
                <c:pt idx="2635">
                  <c:v>44286</c:v>
                </c:pt>
                <c:pt idx="2636">
                  <c:v>44287</c:v>
                </c:pt>
                <c:pt idx="2637">
                  <c:v>44288</c:v>
                </c:pt>
                <c:pt idx="2638">
                  <c:v>44289</c:v>
                </c:pt>
                <c:pt idx="2639">
                  <c:v>44290</c:v>
                </c:pt>
                <c:pt idx="2640">
                  <c:v>44291</c:v>
                </c:pt>
                <c:pt idx="2641">
                  <c:v>44292</c:v>
                </c:pt>
                <c:pt idx="2642">
                  <c:v>44293</c:v>
                </c:pt>
                <c:pt idx="2643">
                  <c:v>44294</c:v>
                </c:pt>
                <c:pt idx="2644">
                  <c:v>44295</c:v>
                </c:pt>
                <c:pt idx="2645">
                  <c:v>44296</c:v>
                </c:pt>
                <c:pt idx="2646">
                  <c:v>44297</c:v>
                </c:pt>
                <c:pt idx="2647">
                  <c:v>44298</c:v>
                </c:pt>
                <c:pt idx="2648">
                  <c:v>44299</c:v>
                </c:pt>
                <c:pt idx="2649">
                  <c:v>44300</c:v>
                </c:pt>
                <c:pt idx="2650">
                  <c:v>44301</c:v>
                </c:pt>
                <c:pt idx="2651">
                  <c:v>44302</c:v>
                </c:pt>
                <c:pt idx="2652">
                  <c:v>44303</c:v>
                </c:pt>
                <c:pt idx="2653">
                  <c:v>44304</c:v>
                </c:pt>
                <c:pt idx="2654">
                  <c:v>44305</c:v>
                </c:pt>
                <c:pt idx="2655">
                  <c:v>44306</c:v>
                </c:pt>
                <c:pt idx="2656">
                  <c:v>44307</c:v>
                </c:pt>
                <c:pt idx="2657">
                  <c:v>44308</c:v>
                </c:pt>
                <c:pt idx="2658">
                  <c:v>44309</c:v>
                </c:pt>
                <c:pt idx="2659">
                  <c:v>44310</c:v>
                </c:pt>
                <c:pt idx="2660">
                  <c:v>44311</c:v>
                </c:pt>
                <c:pt idx="2661">
                  <c:v>44312</c:v>
                </c:pt>
                <c:pt idx="2662">
                  <c:v>44313</c:v>
                </c:pt>
                <c:pt idx="2663">
                  <c:v>44314</c:v>
                </c:pt>
                <c:pt idx="2664">
                  <c:v>44315</c:v>
                </c:pt>
                <c:pt idx="2665">
                  <c:v>44316</c:v>
                </c:pt>
                <c:pt idx="2666">
                  <c:v>44317</c:v>
                </c:pt>
                <c:pt idx="2667">
                  <c:v>44318</c:v>
                </c:pt>
                <c:pt idx="2668">
                  <c:v>44319</c:v>
                </c:pt>
                <c:pt idx="2669">
                  <c:v>44320</c:v>
                </c:pt>
                <c:pt idx="2670">
                  <c:v>44321</c:v>
                </c:pt>
                <c:pt idx="2671">
                  <c:v>44322</c:v>
                </c:pt>
                <c:pt idx="2672">
                  <c:v>44324</c:v>
                </c:pt>
                <c:pt idx="2673">
                  <c:v>44325</c:v>
                </c:pt>
                <c:pt idx="2674">
                  <c:v>44326</c:v>
                </c:pt>
                <c:pt idx="2675">
                  <c:v>44327</c:v>
                </c:pt>
                <c:pt idx="2676">
                  <c:v>44328</c:v>
                </c:pt>
                <c:pt idx="2677">
                  <c:v>44330</c:v>
                </c:pt>
                <c:pt idx="2678">
                  <c:v>44331</c:v>
                </c:pt>
                <c:pt idx="2679">
                  <c:v>44332</c:v>
                </c:pt>
                <c:pt idx="2680">
                  <c:v>44333</c:v>
                </c:pt>
                <c:pt idx="2681">
                  <c:v>44334</c:v>
                </c:pt>
                <c:pt idx="2682">
                  <c:v>44335</c:v>
                </c:pt>
                <c:pt idx="2683">
                  <c:v>44336</c:v>
                </c:pt>
                <c:pt idx="2684">
                  <c:v>44337</c:v>
                </c:pt>
                <c:pt idx="2685">
                  <c:v>44338</c:v>
                </c:pt>
                <c:pt idx="2686">
                  <c:v>44339</c:v>
                </c:pt>
                <c:pt idx="2687">
                  <c:v>44340</c:v>
                </c:pt>
                <c:pt idx="2688">
                  <c:v>44342</c:v>
                </c:pt>
                <c:pt idx="2689">
                  <c:v>44343</c:v>
                </c:pt>
                <c:pt idx="2690">
                  <c:v>44344</c:v>
                </c:pt>
                <c:pt idx="2691">
                  <c:v>44345</c:v>
                </c:pt>
                <c:pt idx="2692">
                  <c:v>44346</c:v>
                </c:pt>
                <c:pt idx="2693">
                  <c:v>44348</c:v>
                </c:pt>
                <c:pt idx="2694">
                  <c:v>44349</c:v>
                </c:pt>
                <c:pt idx="2695">
                  <c:v>44350</c:v>
                </c:pt>
                <c:pt idx="2696">
                  <c:v>44351</c:v>
                </c:pt>
                <c:pt idx="2697">
                  <c:v>44352</c:v>
                </c:pt>
                <c:pt idx="2698">
                  <c:v>44353</c:v>
                </c:pt>
                <c:pt idx="2699">
                  <c:v>44355</c:v>
                </c:pt>
                <c:pt idx="2700">
                  <c:v>44356</c:v>
                </c:pt>
                <c:pt idx="2701">
                  <c:v>44357</c:v>
                </c:pt>
                <c:pt idx="2702">
                  <c:v>44358</c:v>
                </c:pt>
                <c:pt idx="2703">
                  <c:v>44359</c:v>
                </c:pt>
                <c:pt idx="2704">
                  <c:v>44360</c:v>
                </c:pt>
                <c:pt idx="2705">
                  <c:v>44361</c:v>
                </c:pt>
                <c:pt idx="2706">
                  <c:v>44362</c:v>
                </c:pt>
                <c:pt idx="2707">
                  <c:v>44363</c:v>
                </c:pt>
                <c:pt idx="2708">
                  <c:v>44364</c:v>
                </c:pt>
                <c:pt idx="2709">
                  <c:v>44365</c:v>
                </c:pt>
                <c:pt idx="2710">
                  <c:v>44366</c:v>
                </c:pt>
                <c:pt idx="2711">
                  <c:v>44367</c:v>
                </c:pt>
                <c:pt idx="2712">
                  <c:v>44368</c:v>
                </c:pt>
                <c:pt idx="2713">
                  <c:v>44369</c:v>
                </c:pt>
                <c:pt idx="2714">
                  <c:v>44370</c:v>
                </c:pt>
                <c:pt idx="2715">
                  <c:v>44371</c:v>
                </c:pt>
                <c:pt idx="2716">
                  <c:v>44372</c:v>
                </c:pt>
                <c:pt idx="2717">
                  <c:v>44373</c:v>
                </c:pt>
                <c:pt idx="2718">
                  <c:v>44374</c:v>
                </c:pt>
                <c:pt idx="2719">
                  <c:v>44375</c:v>
                </c:pt>
                <c:pt idx="2720">
                  <c:v>44376</c:v>
                </c:pt>
                <c:pt idx="2721">
                  <c:v>44377</c:v>
                </c:pt>
                <c:pt idx="2722">
                  <c:v>44378</c:v>
                </c:pt>
                <c:pt idx="2723">
                  <c:v>44379</c:v>
                </c:pt>
                <c:pt idx="2724">
                  <c:v>44380</c:v>
                </c:pt>
                <c:pt idx="2725">
                  <c:v>44381</c:v>
                </c:pt>
                <c:pt idx="2726">
                  <c:v>44382</c:v>
                </c:pt>
                <c:pt idx="2727">
                  <c:v>44383</c:v>
                </c:pt>
                <c:pt idx="2728">
                  <c:v>44384</c:v>
                </c:pt>
                <c:pt idx="2729">
                  <c:v>44385</c:v>
                </c:pt>
                <c:pt idx="2730">
                  <c:v>44386</c:v>
                </c:pt>
                <c:pt idx="2731">
                  <c:v>44388</c:v>
                </c:pt>
                <c:pt idx="2732">
                  <c:v>44389</c:v>
                </c:pt>
                <c:pt idx="2733">
                  <c:v>44390</c:v>
                </c:pt>
                <c:pt idx="2734">
                  <c:v>44391</c:v>
                </c:pt>
                <c:pt idx="2735">
                  <c:v>44392</c:v>
                </c:pt>
                <c:pt idx="2736">
                  <c:v>44393</c:v>
                </c:pt>
                <c:pt idx="2737">
                  <c:v>44395</c:v>
                </c:pt>
                <c:pt idx="2738">
                  <c:v>44397</c:v>
                </c:pt>
                <c:pt idx="2739">
                  <c:v>44398</c:v>
                </c:pt>
                <c:pt idx="2740">
                  <c:v>44399</c:v>
                </c:pt>
                <c:pt idx="2741">
                  <c:v>44400</c:v>
                </c:pt>
                <c:pt idx="2742">
                  <c:v>44401</c:v>
                </c:pt>
                <c:pt idx="2743">
                  <c:v>44402</c:v>
                </c:pt>
                <c:pt idx="2744">
                  <c:v>44403</c:v>
                </c:pt>
                <c:pt idx="2745">
                  <c:v>44404</c:v>
                </c:pt>
                <c:pt idx="2746">
                  <c:v>44405</c:v>
                </c:pt>
                <c:pt idx="2747">
                  <c:v>44407</c:v>
                </c:pt>
                <c:pt idx="2748">
                  <c:v>44408</c:v>
                </c:pt>
                <c:pt idx="2749">
                  <c:v>44409</c:v>
                </c:pt>
                <c:pt idx="2750">
                  <c:v>44410</c:v>
                </c:pt>
                <c:pt idx="2751">
                  <c:v>44411</c:v>
                </c:pt>
                <c:pt idx="2752">
                  <c:v>44413</c:v>
                </c:pt>
                <c:pt idx="2753">
                  <c:v>44414</c:v>
                </c:pt>
                <c:pt idx="2754">
                  <c:v>44416</c:v>
                </c:pt>
                <c:pt idx="2755">
                  <c:v>44417</c:v>
                </c:pt>
                <c:pt idx="2756">
                  <c:v>44418</c:v>
                </c:pt>
                <c:pt idx="2757">
                  <c:v>44420</c:v>
                </c:pt>
                <c:pt idx="2758">
                  <c:v>44421</c:v>
                </c:pt>
                <c:pt idx="2759">
                  <c:v>44422</c:v>
                </c:pt>
                <c:pt idx="2760">
                  <c:v>44423</c:v>
                </c:pt>
                <c:pt idx="2761">
                  <c:v>44424</c:v>
                </c:pt>
                <c:pt idx="2762">
                  <c:v>44426</c:v>
                </c:pt>
                <c:pt idx="2763">
                  <c:v>44427</c:v>
                </c:pt>
                <c:pt idx="2764">
                  <c:v>44428</c:v>
                </c:pt>
                <c:pt idx="2765">
                  <c:v>44429</c:v>
                </c:pt>
                <c:pt idx="2766">
                  <c:v>44430</c:v>
                </c:pt>
                <c:pt idx="2767">
                  <c:v>44431</c:v>
                </c:pt>
                <c:pt idx="2768">
                  <c:v>44432</c:v>
                </c:pt>
                <c:pt idx="2769">
                  <c:v>44433</c:v>
                </c:pt>
                <c:pt idx="2770">
                  <c:v>44434</c:v>
                </c:pt>
                <c:pt idx="2771">
                  <c:v>44435</c:v>
                </c:pt>
                <c:pt idx="2772">
                  <c:v>44436</c:v>
                </c:pt>
                <c:pt idx="2773">
                  <c:v>44437</c:v>
                </c:pt>
                <c:pt idx="2774">
                  <c:v>44438</c:v>
                </c:pt>
                <c:pt idx="2775">
                  <c:v>44439</c:v>
                </c:pt>
                <c:pt idx="2776">
                  <c:v>44440</c:v>
                </c:pt>
                <c:pt idx="2777">
                  <c:v>44441</c:v>
                </c:pt>
                <c:pt idx="2778">
                  <c:v>44442</c:v>
                </c:pt>
                <c:pt idx="2779">
                  <c:v>44443</c:v>
                </c:pt>
                <c:pt idx="2780">
                  <c:v>44444</c:v>
                </c:pt>
                <c:pt idx="2781">
                  <c:v>44445</c:v>
                </c:pt>
                <c:pt idx="2782">
                  <c:v>44447</c:v>
                </c:pt>
                <c:pt idx="2783">
                  <c:v>44448</c:v>
                </c:pt>
                <c:pt idx="2784">
                  <c:v>44449</c:v>
                </c:pt>
                <c:pt idx="2785">
                  <c:v>44450</c:v>
                </c:pt>
                <c:pt idx="2786">
                  <c:v>44451</c:v>
                </c:pt>
                <c:pt idx="2787">
                  <c:v>44452</c:v>
                </c:pt>
                <c:pt idx="2788">
                  <c:v>44454</c:v>
                </c:pt>
                <c:pt idx="2789">
                  <c:v>44455</c:v>
                </c:pt>
                <c:pt idx="2790">
                  <c:v>44456</c:v>
                </c:pt>
                <c:pt idx="2791">
                  <c:v>44457</c:v>
                </c:pt>
                <c:pt idx="2792">
                  <c:v>44458</c:v>
                </c:pt>
                <c:pt idx="2793">
                  <c:v>44460</c:v>
                </c:pt>
                <c:pt idx="2794">
                  <c:v>44461</c:v>
                </c:pt>
                <c:pt idx="2795">
                  <c:v>44462</c:v>
                </c:pt>
                <c:pt idx="2796">
                  <c:v>44463</c:v>
                </c:pt>
                <c:pt idx="2797">
                  <c:v>44464</c:v>
                </c:pt>
                <c:pt idx="2798">
                  <c:v>44465</c:v>
                </c:pt>
                <c:pt idx="2799">
                  <c:v>44467</c:v>
                </c:pt>
                <c:pt idx="2800">
                  <c:v>44468</c:v>
                </c:pt>
                <c:pt idx="2801">
                  <c:v>44469</c:v>
                </c:pt>
                <c:pt idx="2802">
                  <c:v>44470</c:v>
                </c:pt>
                <c:pt idx="2803">
                  <c:v>44472</c:v>
                </c:pt>
                <c:pt idx="2804">
                  <c:v>44473</c:v>
                </c:pt>
                <c:pt idx="2805">
                  <c:v>44474</c:v>
                </c:pt>
                <c:pt idx="2806">
                  <c:v>44475</c:v>
                </c:pt>
                <c:pt idx="2807">
                  <c:v>44476</c:v>
                </c:pt>
                <c:pt idx="2808">
                  <c:v>44477</c:v>
                </c:pt>
                <c:pt idx="2809">
                  <c:v>44479</c:v>
                </c:pt>
                <c:pt idx="2810">
                  <c:v>44481</c:v>
                </c:pt>
                <c:pt idx="2811">
                  <c:v>44482</c:v>
                </c:pt>
                <c:pt idx="2812">
                  <c:v>44483</c:v>
                </c:pt>
                <c:pt idx="2813">
                  <c:v>44484</c:v>
                </c:pt>
                <c:pt idx="2814">
                  <c:v>44486</c:v>
                </c:pt>
                <c:pt idx="2815">
                  <c:v>44488</c:v>
                </c:pt>
                <c:pt idx="2816">
                  <c:v>44489</c:v>
                </c:pt>
                <c:pt idx="2817">
                  <c:v>44490</c:v>
                </c:pt>
                <c:pt idx="2818">
                  <c:v>44492</c:v>
                </c:pt>
                <c:pt idx="2819">
                  <c:v>44493</c:v>
                </c:pt>
                <c:pt idx="2820">
                  <c:v>44494</c:v>
                </c:pt>
                <c:pt idx="2821">
                  <c:v>44495</c:v>
                </c:pt>
                <c:pt idx="2822">
                  <c:v>44496</c:v>
                </c:pt>
                <c:pt idx="2823">
                  <c:v>44497</c:v>
                </c:pt>
                <c:pt idx="2824">
                  <c:v>44499</c:v>
                </c:pt>
                <c:pt idx="2825">
                  <c:v>44500</c:v>
                </c:pt>
                <c:pt idx="2826">
                  <c:v>44501</c:v>
                </c:pt>
                <c:pt idx="2827">
                  <c:v>44502</c:v>
                </c:pt>
                <c:pt idx="2828">
                  <c:v>44503</c:v>
                </c:pt>
                <c:pt idx="2829">
                  <c:v>44504</c:v>
                </c:pt>
                <c:pt idx="2830">
                  <c:v>44505</c:v>
                </c:pt>
                <c:pt idx="2831">
                  <c:v>44506</c:v>
                </c:pt>
                <c:pt idx="2832">
                  <c:v>44507</c:v>
                </c:pt>
                <c:pt idx="2833">
                  <c:v>44508</c:v>
                </c:pt>
                <c:pt idx="2834">
                  <c:v>44509</c:v>
                </c:pt>
                <c:pt idx="2835">
                  <c:v>44510</c:v>
                </c:pt>
                <c:pt idx="2836">
                  <c:v>44511</c:v>
                </c:pt>
                <c:pt idx="2837">
                  <c:v>44513</c:v>
                </c:pt>
                <c:pt idx="2838">
                  <c:v>44514</c:v>
                </c:pt>
                <c:pt idx="2839">
                  <c:v>44515</c:v>
                </c:pt>
                <c:pt idx="2840">
                  <c:v>44516</c:v>
                </c:pt>
                <c:pt idx="2841">
                  <c:v>44517</c:v>
                </c:pt>
                <c:pt idx="2842">
                  <c:v>44518</c:v>
                </c:pt>
                <c:pt idx="2843">
                  <c:v>44520</c:v>
                </c:pt>
                <c:pt idx="2844">
                  <c:v>44521</c:v>
                </c:pt>
                <c:pt idx="2845">
                  <c:v>44522</c:v>
                </c:pt>
                <c:pt idx="2846">
                  <c:v>44523</c:v>
                </c:pt>
                <c:pt idx="2847">
                  <c:v>44524</c:v>
                </c:pt>
                <c:pt idx="2848">
                  <c:v>44525</c:v>
                </c:pt>
                <c:pt idx="2849">
                  <c:v>44527</c:v>
                </c:pt>
                <c:pt idx="2850">
                  <c:v>44528</c:v>
                </c:pt>
                <c:pt idx="2851">
                  <c:v>44529</c:v>
                </c:pt>
                <c:pt idx="2852">
                  <c:v>44530</c:v>
                </c:pt>
                <c:pt idx="2853">
                  <c:v>44532</c:v>
                </c:pt>
                <c:pt idx="2854">
                  <c:v>44533</c:v>
                </c:pt>
                <c:pt idx="2855">
                  <c:v>44534</c:v>
                </c:pt>
                <c:pt idx="2856">
                  <c:v>44535</c:v>
                </c:pt>
                <c:pt idx="2857">
                  <c:v>44536</c:v>
                </c:pt>
                <c:pt idx="2858">
                  <c:v>44537</c:v>
                </c:pt>
                <c:pt idx="2859">
                  <c:v>44538</c:v>
                </c:pt>
                <c:pt idx="2860">
                  <c:v>44539</c:v>
                </c:pt>
                <c:pt idx="2861">
                  <c:v>44541</c:v>
                </c:pt>
                <c:pt idx="2862">
                  <c:v>44542</c:v>
                </c:pt>
                <c:pt idx="2863">
                  <c:v>44543</c:v>
                </c:pt>
                <c:pt idx="2864">
                  <c:v>44545</c:v>
                </c:pt>
                <c:pt idx="2865">
                  <c:v>44546</c:v>
                </c:pt>
                <c:pt idx="2866">
                  <c:v>44548</c:v>
                </c:pt>
                <c:pt idx="2867">
                  <c:v>44549</c:v>
                </c:pt>
                <c:pt idx="2868">
                  <c:v>44550</c:v>
                </c:pt>
                <c:pt idx="2869">
                  <c:v>44552</c:v>
                </c:pt>
                <c:pt idx="2870">
                  <c:v>44554</c:v>
                </c:pt>
                <c:pt idx="2871">
                  <c:v>44556</c:v>
                </c:pt>
                <c:pt idx="2872">
                  <c:v>44557</c:v>
                </c:pt>
                <c:pt idx="2873">
                  <c:v>44559</c:v>
                </c:pt>
                <c:pt idx="2874">
                  <c:v>44561</c:v>
                </c:pt>
                <c:pt idx="2875">
                  <c:v>44562</c:v>
                </c:pt>
                <c:pt idx="2876">
                  <c:v>44563</c:v>
                </c:pt>
                <c:pt idx="2877">
                  <c:v>44565</c:v>
                </c:pt>
                <c:pt idx="2878">
                  <c:v>44566</c:v>
                </c:pt>
                <c:pt idx="2879">
                  <c:v>44567</c:v>
                </c:pt>
                <c:pt idx="2880">
                  <c:v>44568</c:v>
                </c:pt>
                <c:pt idx="2881">
                  <c:v>44569</c:v>
                </c:pt>
                <c:pt idx="2882">
                  <c:v>44570</c:v>
                </c:pt>
                <c:pt idx="2883">
                  <c:v>44572</c:v>
                </c:pt>
                <c:pt idx="2884">
                  <c:v>44573</c:v>
                </c:pt>
                <c:pt idx="2885">
                  <c:v>44574</c:v>
                </c:pt>
                <c:pt idx="2886">
                  <c:v>44575</c:v>
                </c:pt>
                <c:pt idx="2887">
                  <c:v>44576</c:v>
                </c:pt>
                <c:pt idx="2888">
                  <c:v>44577</c:v>
                </c:pt>
                <c:pt idx="2889">
                  <c:v>44578</c:v>
                </c:pt>
                <c:pt idx="2890">
                  <c:v>44580</c:v>
                </c:pt>
                <c:pt idx="2891">
                  <c:v>44582</c:v>
                </c:pt>
                <c:pt idx="2892">
                  <c:v>44583</c:v>
                </c:pt>
                <c:pt idx="2893">
                  <c:v>44584</c:v>
                </c:pt>
                <c:pt idx="2894">
                  <c:v>44587</c:v>
                </c:pt>
                <c:pt idx="2895">
                  <c:v>44589</c:v>
                </c:pt>
                <c:pt idx="2896">
                  <c:v>44590</c:v>
                </c:pt>
                <c:pt idx="2897">
                  <c:v>44591</c:v>
                </c:pt>
                <c:pt idx="2898">
                  <c:v>44593</c:v>
                </c:pt>
                <c:pt idx="2899">
                  <c:v>44594</c:v>
                </c:pt>
                <c:pt idx="2900">
                  <c:v>44595</c:v>
                </c:pt>
                <c:pt idx="2901">
                  <c:v>44596</c:v>
                </c:pt>
                <c:pt idx="2902">
                  <c:v>44597</c:v>
                </c:pt>
                <c:pt idx="2903">
                  <c:v>44598</c:v>
                </c:pt>
                <c:pt idx="2904">
                  <c:v>44600</c:v>
                </c:pt>
                <c:pt idx="2905">
                  <c:v>44601</c:v>
                </c:pt>
                <c:pt idx="2906">
                  <c:v>44602</c:v>
                </c:pt>
                <c:pt idx="2907">
                  <c:v>44603</c:v>
                </c:pt>
                <c:pt idx="2908">
                  <c:v>44604</c:v>
                </c:pt>
                <c:pt idx="2909">
                  <c:v>44605</c:v>
                </c:pt>
                <c:pt idx="2910">
                  <c:v>44606</c:v>
                </c:pt>
                <c:pt idx="2911">
                  <c:v>44608</c:v>
                </c:pt>
                <c:pt idx="2912">
                  <c:v>44609</c:v>
                </c:pt>
                <c:pt idx="2913">
                  <c:v>44610</c:v>
                </c:pt>
                <c:pt idx="2914">
                  <c:v>44612</c:v>
                </c:pt>
                <c:pt idx="2915">
                  <c:v>44613</c:v>
                </c:pt>
                <c:pt idx="2916">
                  <c:v>44615</c:v>
                </c:pt>
                <c:pt idx="2917">
                  <c:v>44616</c:v>
                </c:pt>
                <c:pt idx="2918">
                  <c:v>44617</c:v>
                </c:pt>
                <c:pt idx="2919">
                  <c:v>44619</c:v>
                </c:pt>
                <c:pt idx="2920">
                  <c:v>44622</c:v>
                </c:pt>
                <c:pt idx="2921">
                  <c:v>44623</c:v>
                </c:pt>
                <c:pt idx="2922">
                  <c:v>44624</c:v>
                </c:pt>
                <c:pt idx="2923">
                  <c:v>44626</c:v>
                </c:pt>
                <c:pt idx="2924">
                  <c:v>44628</c:v>
                </c:pt>
                <c:pt idx="2925">
                  <c:v>44629</c:v>
                </c:pt>
                <c:pt idx="2926">
                  <c:v>44630</c:v>
                </c:pt>
                <c:pt idx="2927">
                  <c:v>44631</c:v>
                </c:pt>
                <c:pt idx="2928">
                  <c:v>44633</c:v>
                </c:pt>
                <c:pt idx="2929">
                  <c:v>44635</c:v>
                </c:pt>
                <c:pt idx="2930">
                  <c:v>44636</c:v>
                </c:pt>
                <c:pt idx="2931">
                  <c:v>44637</c:v>
                </c:pt>
                <c:pt idx="2932">
                  <c:v>44640</c:v>
                </c:pt>
                <c:pt idx="2933">
                  <c:v>44641</c:v>
                </c:pt>
                <c:pt idx="2934">
                  <c:v>44642</c:v>
                </c:pt>
                <c:pt idx="2935">
                  <c:v>44643</c:v>
                </c:pt>
                <c:pt idx="2936">
                  <c:v>44644</c:v>
                </c:pt>
                <c:pt idx="2937">
                  <c:v>44647</c:v>
                </c:pt>
                <c:pt idx="2938">
                  <c:v>44648</c:v>
                </c:pt>
                <c:pt idx="2939">
                  <c:v>44649</c:v>
                </c:pt>
                <c:pt idx="2940">
                  <c:v>44650</c:v>
                </c:pt>
                <c:pt idx="2941">
                  <c:v>44651</c:v>
                </c:pt>
                <c:pt idx="2942">
                  <c:v>44654</c:v>
                </c:pt>
                <c:pt idx="2943">
                  <c:v>44656</c:v>
                </c:pt>
                <c:pt idx="2944">
                  <c:v>44657</c:v>
                </c:pt>
                <c:pt idx="2945">
                  <c:v>44658</c:v>
                </c:pt>
                <c:pt idx="2946">
                  <c:v>44661</c:v>
                </c:pt>
                <c:pt idx="2947">
                  <c:v>44663</c:v>
                </c:pt>
                <c:pt idx="2948">
                  <c:v>44664</c:v>
                </c:pt>
                <c:pt idx="2949">
                  <c:v>44668</c:v>
                </c:pt>
                <c:pt idx="2950">
                  <c:v>44670</c:v>
                </c:pt>
                <c:pt idx="2951">
                  <c:v>44671</c:v>
                </c:pt>
                <c:pt idx="2952">
                  <c:v>44675</c:v>
                </c:pt>
                <c:pt idx="2953">
                  <c:v>44676</c:v>
                </c:pt>
                <c:pt idx="2954">
                  <c:v>44677</c:v>
                </c:pt>
                <c:pt idx="2955">
                  <c:v>44678</c:v>
                </c:pt>
                <c:pt idx="2956">
                  <c:v>44682</c:v>
                </c:pt>
                <c:pt idx="2957">
                  <c:v>44683</c:v>
                </c:pt>
                <c:pt idx="2958">
                  <c:v>44684</c:v>
                </c:pt>
                <c:pt idx="2959">
                  <c:v>44685</c:v>
                </c:pt>
                <c:pt idx="2960">
                  <c:v>44689</c:v>
                </c:pt>
                <c:pt idx="2961">
                  <c:v>44691</c:v>
                </c:pt>
                <c:pt idx="2962">
                  <c:v>44692</c:v>
                </c:pt>
                <c:pt idx="2963">
                  <c:v>44696</c:v>
                </c:pt>
                <c:pt idx="2964">
                  <c:v>44698</c:v>
                </c:pt>
                <c:pt idx="2965">
                  <c:v>44703</c:v>
                </c:pt>
                <c:pt idx="2966">
                  <c:v>44704</c:v>
                </c:pt>
                <c:pt idx="2967">
                  <c:v>44705</c:v>
                </c:pt>
                <c:pt idx="2968">
                  <c:v>44710</c:v>
                </c:pt>
                <c:pt idx="2969">
                  <c:v>44711</c:v>
                </c:pt>
                <c:pt idx="2970">
                  <c:v>44712</c:v>
                </c:pt>
                <c:pt idx="2971">
                  <c:v>44717</c:v>
                </c:pt>
                <c:pt idx="2972">
                  <c:v>44718</c:v>
                </c:pt>
                <c:pt idx="2973">
                  <c:v>44719</c:v>
                </c:pt>
                <c:pt idx="2974">
                  <c:v>44724</c:v>
                </c:pt>
                <c:pt idx="2975">
                  <c:v>44726</c:v>
                </c:pt>
                <c:pt idx="2976">
                  <c:v>44731</c:v>
                </c:pt>
                <c:pt idx="2977">
                  <c:v>44732</c:v>
                </c:pt>
                <c:pt idx="2978">
                  <c:v>44733</c:v>
                </c:pt>
                <c:pt idx="2979">
                  <c:v>44738</c:v>
                </c:pt>
                <c:pt idx="2980">
                  <c:v>44739</c:v>
                </c:pt>
                <c:pt idx="2981">
                  <c:v>44740</c:v>
                </c:pt>
                <c:pt idx="2982">
                  <c:v>44745</c:v>
                </c:pt>
                <c:pt idx="2983">
                  <c:v>44746</c:v>
                </c:pt>
                <c:pt idx="2984">
                  <c:v>44752</c:v>
                </c:pt>
                <c:pt idx="2985">
                  <c:v>44753</c:v>
                </c:pt>
                <c:pt idx="2986">
                  <c:v>44759</c:v>
                </c:pt>
                <c:pt idx="2987">
                  <c:v>44760</c:v>
                </c:pt>
                <c:pt idx="2988">
                  <c:v>44766</c:v>
                </c:pt>
                <c:pt idx="2989">
                  <c:v>44767</c:v>
                </c:pt>
                <c:pt idx="2990">
                  <c:v>44773</c:v>
                </c:pt>
                <c:pt idx="2991">
                  <c:v>44774</c:v>
                </c:pt>
                <c:pt idx="2992">
                  <c:v>44780</c:v>
                </c:pt>
                <c:pt idx="2993">
                  <c:v>44781</c:v>
                </c:pt>
                <c:pt idx="2994">
                  <c:v>44787</c:v>
                </c:pt>
                <c:pt idx="2995">
                  <c:v>44788</c:v>
                </c:pt>
                <c:pt idx="2996">
                  <c:v>44794</c:v>
                </c:pt>
                <c:pt idx="2997">
                  <c:v>44795</c:v>
                </c:pt>
                <c:pt idx="2998">
                  <c:v>44801</c:v>
                </c:pt>
                <c:pt idx="2999">
                  <c:v>44802</c:v>
                </c:pt>
                <c:pt idx="3000">
                  <c:v>44808</c:v>
                </c:pt>
                <c:pt idx="3001">
                  <c:v>44809</c:v>
                </c:pt>
                <c:pt idx="3002">
                  <c:v>44815</c:v>
                </c:pt>
                <c:pt idx="3003">
                  <c:v>44816</c:v>
                </c:pt>
                <c:pt idx="3004">
                  <c:v>44822</c:v>
                </c:pt>
                <c:pt idx="3005">
                  <c:v>44823</c:v>
                </c:pt>
                <c:pt idx="3006">
                  <c:v>44829</c:v>
                </c:pt>
                <c:pt idx="3007">
                  <c:v>44836</c:v>
                </c:pt>
                <c:pt idx="3008">
                  <c:v>44843</c:v>
                </c:pt>
                <c:pt idx="3009">
                  <c:v>44850</c:v>
                </c:pt>
                <c:pt idx="3010">
                  <c:v>44857</c:v>
                </c:pt>
              </c:numCache>
            </c:numRef>
          </c:xVal>
          <c:yVal>
            <c:numRef>
              <c:f>Bitcoin!$E$2:$E$3012</c:f>
              <c:numCache>
                <c:formatCode>0.00</c:formatCode>
                <c:ptCount val="3011"/>
                <c:pt idx="0">
                  <c:v>727.83001708979998</c:v>
                </c:pt>
                <c:pt idx="1">
                  <c:v>745.04998779300001</c:v>
                </c:pt>
                <c:pt idx="2">
                  <c:v>756.13000488279999</c:v>
                </c:pt>
                <c:pt idx="3">
                  <c:v>754.01000976559999</c:v>
                </c:pt>
                <c:pt idx="4">
                  <c:v>771.40002441410002</c:v>
                </c:pt>
                <c:pt idx="5">
                  <c:v>802.39001464839998</c:v>
                </c:pt>
                <c:pt idx="6">
                  <c:v>818.71997070309999</c:v>
                </c:pt>
                <c:pt idx="7">
                  <c:v>859.51000976559999</c:v>
                </c:pt>
                <c:pt idx="8">
                  <c:v>933.53002929690001</c:v>
                </c:pt>
                <c:pt idx="9">
                  <c:v>953.28997802729998</c:v>
                </c:pt>
                <c:pt idx="10">
                  <c:v>802</c:v>
                </c:pt>
                <c:pt idx="11">
                  <c:v>842.71997070309999</c:v>
                </c:pt>
                <c:pt idx="12">
                  <c:v>846.85998535160002</c:v>
                </c:pt>
                <c:pt idx="13">
                  <c:v>868.47998046880002</c:v>
                </c:pt>
                <c:pt idx="14">
                  <c:v>913.95001220699999</c:v>
                </c:pt>
                <c:pt idx="15">
                  <c:v>863.21997070309999</c:v>
                </c:pt>
                <c:pt idx="16">
                  <c:v>841.20001220699999</c:v>
                </c:pt>
                <c:pt idx="17">
                  <c:v>833.27001953130002</c:v>
                </c:pt>
                <c:pt idx="18">
                  <c:v>860.90002441410002</c:v>
                </c:pt>
                <c:pt idx="19">
                  <c:v>835.63000488279999</c:v>
                </c:pt>
                <c:pt idx="20">
                  <c:v>814.64001464839998</c:v>
                </c:pt>
                <c:pt idx="21">
                  <c:v>840</c:v>
                </c:pt>
                <c:pt idx="22">
                  <c:v>870.96002197270002</c:v>
                </c:pt>
                <c:pt idx="23">
                  <c:v>870.20001220699999</c:v>
                </c:pt>
                <c:pt idx="24">
                  <c:v>863.90997314449999</c:v>
                </c:pt>
                <c:pt idx="25">
                  <c:v>845.59002685550001</c:v>
                </c:pt>
                <c:pt idx="26">
                  <c:v>822.03997802729998</c:v>
                </c:pt>
                <c:pt idx="27">
                  <c:v>797.07000732419999</c:v>
                </c:pt>
                <c:pt idx="28">
                  <c:v>853.60998535160002</c:v>
                </c:pt>
                <c:pt idx="29">
                  <c:v>885.28002929690001</c:v>
                </c:pt>
                <c:pt idx="30">
                  <c:v>771.39001464839998</c:v>
                </c:pt>
                <c:pt idx="31">
                  <c:v>812.51000976559999</c:v>
                </c:pt>
                <c:pt idx="32">
                  <c:v>826</c:v>
                </c:pt>
                <c:pt idx="33">
                  <c:v>819.03002929690001</c:v>
                </c:pt>
                <c:pt idx="34">
                  <c:v>829.91998291020002</c:v>
                </c:pt>
                <c:pt idx="35">
                  <c:v>832.58001708979998</c:v>
                </c:pt>
                <c:pt idx="36">
                  <c:v>825.36999511720001</c:v>
                </c:pt>
                <c:pt idx="37">
                  <c:v>823.83001708979998</c:v>
                </c:pt>
                <c:pt idx="38">
                  <c:v>827.96002197270002</c:v>
                </c:pt>
                <c:pt idx="39">
                  <c:v>811.90997314449999</c:v>
                </c:pt>
                <c:pt idx="40">
                  <c:v>781.54998779300001</c:v>
                </c:pt>
                <c:pt idx="41">
                  <c:v>712.40002441410002</c:v>
                </c:pt>
                <c:pt idx="42">
                  <c:v>673.91998291020002</c:v>
                </c:pt>
                <c:pt idx="43">
                  <c:v>682.90002441410002</c:v>
                </c:pt>
                <c:pt idx="44">
                  <c:v>681.03002929690001</c:v>
                </c:pt>
                <c:pt idx="45">
                  <c:v>672.16998291020002</c:v>
                </c:pt>
                <c:pt idx="46">
                  <c:v>651.71997070309999</c:v>
                </c:pt>
                <c:pt idx="47">
                  <c:v>605.23999023440001</c:v>
                </c:pt>
                <c:pt idx="48">
                  <c:v>661.98999023440001</c:v>
                </c:pt>
                <c:pt idx="49">
                  <c:v>650.91998291020002</c:v>
                </c:pt>
                <c:pt idx="50">
                  <c:v>616.63000488279999</c:v>
                </c:pt>
                <c:pt idx="51">
                  <c:v>626.27001953130002</c:v>
                </c:pt>
                <c:pt idx="52">
                  <c:v>626.59997558589998</c:v>
                </c:pt>
                <c:pt idx="53">
                  <c:v>623.03002929690001</c:v>
                </c:pt>
                <c:pt idx="54">
                  <c:v>556.14001464839998</c:v>
                </c:pt>
                <c:pt idx="55">
                  <c:v>574.15997314449999</c:v>
                </c:pt>
                <c:pt idx="56">
                  <c:v>605.41998291020002</c:v>
                </c:pt>
                <c:pt idx="57">
                  <c:v>605.82000732419999</c:v>
                </c:pt>
                <c:pt idx="58">
                  <c:v>546.32000732419999</c:v>
                </c:pt>
                <c:pt idx="59">
                  <c:v>538.71002197270002</c:v>
                </c:pt>
                <c:pt idx="60">
                  <c:v>582.6900024414</c:v>
                </c:pt>
                <c:pt idx="61">
                  <c:v>578.77001953130002</c:v>
                </c:pt>
                <c:pt idx="62">
                  <c:v>549.26000976559999</c:v>
                </c:pt>
                <c:pt idx="63">
                  <c:v>565.60998535160002</c:v>
                </c:pt>
                <c:pt idx="64">
                  <c:v>559.78997802729998</c:v>
                </c:pt>
                <c:pt idx="65">
                  <c:v>667.76000976559999</c:v>
                </c:pt>
                <c:pt idx="66">
                  <c:v>666.78002929690001</c:v>
                </c:pt>
                <c:pt idx="67">
                  <c:v>665.51000976559999</c:v>
                </c:pt>
                <c:pt idx="68">
                  <c:v>663.85998535160002</c:v>
                </c:pt>
                <c:pt idx="69">
                  <c:v>629.15002441410002</c:v>
                </c:pt>
                <c:pt idx="70">
                  <c:v>617.45001220699999</c:v>
                </c:pt>
                <c:pt idx="71">
                  <c:v>636.96002197270002</c:v>
                </c:pt>
                <c:pt idx="72">
                  <c:v>627.78997802729998</c:v>
                </c:pt>
                <c:pt idx="73">
                  <c:v>634.10998535160002</c:v>
                </c:pt>
                <c:pt idx="74">
                  <c:v>632.09997558589998</c:v>
                </c:pt>
                <c:pt idx="75">
                  <c:v>638.14001464839998</c:v>
                </c:pt>
                <c:pt idx="76">
                  <c:v>628.79998779300001</c:v>
                </c:pt>
                <c:pt idx="77">
                  <c:v>636.11999511720001</c:v>
                </c:pt>
                <c:pt idx="78">
                  <c:v>631.10998535160002</c:v>
                </c:pt>
                <c:pt idx="79">
                  <c:v>622.37298583979998</c:v>
                </c:pt>
                <c:pt idx="80">
                  <c:v>614.83197021479998</c:v>
                </c:pt>
                <c:pt idx="81">
                  <c:v>609.88800048830001</c:v>
                </c:pt>
                <c:pt idx="82">
                  <c:v>588.77001953130002</c:v>
                </c:pt>
                <c:pt idx="83">
                  <c:v>571.48999023440001</c:v>
                </c:pt>
                <c:pt idx="84">
                  <c:v>565.03997802729998</c:v>
                </c:pt>
                <c:pt idx="85">
                  <c:v>561.27197265630002</c:v>
                </c:pt>
                <c:pt idx="86">
                  <c:v>583.41198730470001</c:v>
                </c:pt>
                <c:pt idx="87">
                  <c:v>583.9169921875</c:v>
                </c:pt>
                <c:pt idx="88">
                  <c:v>580.82702636720001</c:v>
                </c:pt>
                <c:pt idx="89">
                  <c:v>471.23901367190001</c:v>
                </c:pt>
                <c:pt idx="90">
                  <c:v>495.66598510739999</c:v>
                </c:pt>
                <c:pt idx="91">
                  <c:v>491.17199707029999</c:v>
                </c:pt>
                <c:pt idx="92">
                  <c:v>460.2730102539</c:v>
                </c:pt>
                <c:pt idx="93">
                  <c:v>457.00100708010001</c:v>
                </c:pt>
                <c:pt idx="94">
                  <c:v>478.375</c:v>
                </c:pt>
                <c:pt idx="95">
                  <c:v>437.14001464839998</c:v>
                </c:pt>
                <c:pt idx="96">
                  <c:v>444.71798706049998</c:v>
                </c:pt>
                <c:pt idx="97">
                  <c:v>447.52600097660002</c:v>
                </c:pt>
                <c:pt idx="98">
                  <c:v>461.90701293950002</c:v>
                </c:pt>
                <c:pt idx="99">
                  <c:v>460.49899291989999</c:v>
                </c:pt>
                <c:pt idx="100">
                  <c:v>449.4230041504</c:v>
                </c:pt>
                <c:pt idx="101">
                  <c:v>453.08599853520002</c:v>
                </c:pt>
                <c:pt idx="102">
                  <c:v>442.72500610349999</c:v>
                </c:pt>
                <c:pt idx="103">
                  <c:v>365.17599487299998</c:v>
                </c:pt>
                <c:pt idx="104">
                  <c:v>420.9469909668</c:v>
                </c:pt>
                <c:pt idx="105">
                  <c:v>421.11599731450002</c:v>
                </c:pt>
                <c:pt idx="106">
                  <c:v>414.06298828130002</c:v>
                </c:pt>
                <c:pt idx="107">
                  <c:v>458.78698730470001</c:v>
                </c:pt>
                <c:pt idx="108">
                  <c:v>515.58599853520002</c:v>
                </c:pt>
                <c:pt idx="109">
                  <c:v>527.39501953130002</c:v>
                </c:pt>
                <c:pt idx="110">
                  <c:v>495.96301269529999</c:v>
                </c:pt>
                <c:pt idx="111">
                  <c:v>479.64498901370001</c:v>
                </c:pt>
                <c:pt idx="112">
                  <c:v>501.5650024414</c:v>
                </c:pt>
                <c:pt idx="113">
                  <c:v>498.16799926760001</c:v>
                </c:pt>
                <c:pt idx="114">
                  <c:v>495.7730102539</c:v>
                </c:pt>
                <c:pt idx="115">
                  <c:v>487.92401123050001</c:v>
                </c:pt>
                <c:pt idx="116">
                  <c:v>491.3030090332</c:v>
                </c:pt>
                <c:pt idx="117">
                  <c:v>500.4649963379</c:v>
                </c:pt>
                <c:pt idx="118">
                  <c:v>461.44900512700002</c:v>
                </c:pt>
                <c:pt idx="119">
                  <c:v>458.6010131836</c:v>
                </c:pt>
                <c:pt idx="120">
                  <c:v>436.39001464839998</c:v>
                </c:pt>
                <c:pt idx="121">
                  <c:v>440.2850036621</c:v>
                </c:pt>
                <c:pt idx="122">
                  <c:v>447.20901489260001</c:v>
                </c:pt>
                <c:pt idx="123">
                  <c:v>447.64498901370001</c:v>
                </c:pt>
                <c:pt idx="124">
                  <c:v>457.76000976559999</c:v>
                </c:pt>
                <c:pt idx="125">
                  <c:v>449.37701416020002</c:v>
                </c:pt>
                <c:pt idx="126">
                  <c:v>437.7619934082</c:v>
                </c:pt>
                <c:pt idx="127">
                  <c:v>436.40301513669999</c:v>
                </c:pt>
                <c:pt idx="128">
                  <c:v>433.4819946289</c:v>
                </c:pt>
                <c:pt idx="129">
                  <c:v>428.96200561519998</c:v>
                </c:pt>
                <c:pt idx="130">
                  <c:v>438.8210144043</c:v>
                </c:pt>
                <c:pt idx="131">
                  <c:v>440.16900634770002</c:v>
                </c:pt>
                <c:pt idx="132">
                  <c:v>449.46099853520002</c:v>
                </c:pt>
                <c:pt idx="133">
                  <c:v>454.43301391599999</c:v>
                </c:pt>
                <c:pt idx="134">
                  <c:v>438.88598632809999</c:v>
                </c:pt>
                <c:pt idx="135">
                  <c:v>441.46200561519998</c:v>
                </c:pt>
                <c:pt idx="136">
                  <c:v>440.67098999019998</c:v>
                </c:pt>
                <c:pt idx="137">
                  <c:v>443.97198486330001</c:v>
                </c:pt>
                <c:pt idx="138">
                  <c:v>447.25201416020002</c:v>
                </c:pt>
                <c:pt idx="139">
                  <c:v>448.05801391599999</c:v>
                </c:pt>
                <c:pt idx="140">
                  <c:v>448.90301513669999</c:v>
                </c:pt>
                <c:pt idx="141">
                  <c:v>446.26400756840002</c:v>
                </c:pt>
                <c:pt idx="142">
                  <c:v>446.18099975590002</c:v>
                </c:pt>
                <c:pt idx="143">
                  <c:v>485.72399902339998</c:v>
                </c:pt>
                <c:pt idx="144">
                  <c:v>491.76998901370001</c:v>
                </c:pt>
                <c:pt idx="145">
                  <c:v>524.57897949220001</c:v>
                </c:pt>
                <c:pt idx="146">
                  <c:v>520.22198486330001</c:v>
                </c:pt>
                <c:pt idx="147">
                  <c:v>525.13800048830001</c:v>
                </c:pt>
                <c:pt idx="148">
                  <c:v>571.58801269529999</c:v>
                </c:pt>
                <c:pt idx="149">
                  <c:v>583.42401123050001</c:v>
                </c:pt>
                <c:pt idx="150">
                  <c:v>571.24401855470001</c:v>
                </c:pt>
                <c:pt idx="151">
                  <c:v>577.06201171880002</c:v>
                </c:pt>
                <c:pt idx="152">
                  <c:v>568.17999267580001</c:v>
                </c:pt>
                <c:pt idx="153">
                  <c:v>615.32501220699999</c:v>
                </c:pt>
                <c:pt idx="154">
                  <c:v>623.67700195309999</c:v>
                </c:pt>
                <c:pt idx="155">
                  <c:v>630.22900390630002</c:v>
                </c:pt>
                <c:pt idx="156">
                  <c:v>660.61798095699999</c:v>
                </c:pt>
                <c:pt idx="157">
                  <c:v>667.60498046880002</c:v>
                </c:pt>
                <c:pt idx="158">
                  <c:v>641.61401367190001</c:v>
                </c:pt>
                <c:pt idx="159">
                  <c:v>659.25799560550001</c:v>
                </c:pt>
                <c:pt idx="160">
                  <c:v>653.70202636720001</c:v>
                </c:pt>
                <c:pt idx="161">
                  <c:v>654.96899414059999</c:v>
                </c:pt>
                <c:pt idx="162">
                  <c:v>656.14001464839998</c:v>
                </c:pt>
                <c:pt idx="163">
                  <c:v>649.15899658199999</c:v>
                </c:pt>
                <c:pt idx="164">
                  <c:v>653.15002441410002</c:v>
                </c:pt>
                <c:pt idx="165">
                  <c:v>633.02001953130002</c:v>
                </c:pt>
                <c:pt idx="166">
                  <c:v>586.95202636720001</c:v>
                </c:pt>
                <c:pt idx="167">
                  <c:v>600.16302490229998</c:v>
                </c:pt>
                <c:pt idx="168">
                  <c:v>577.3579711914</c:v>
                </c:pt>
                <c:pt idx="169">
                  <c:v>592.93701171880002</c:v>
                </c:pt>
                <c:pt idx="170">
                  <c:v>592.18798828130002</c:v>
                </c:pt>
                <c:pt idx="171">
                  <c:v>610.86401367190001</c:v>
                </c:pt>
                <c:pt idx="172">
                  <c:v>607.9580078125</c:v>
                </c:pt>
                <c:pt idx="173">
                  <c:v>598.07098388669999</c:v>
                </c:pt>
                <c:pt idx="174">
                  <c:v>594.14599609380002</c:v>
                </c:pt>
                <c:pt idx="175">
                  <c:v>594.99200439449999</c:v>
                </c:pt>
                <c:pt idx="176">
                  <c:v>602.2730102539</c:v>
                </c:pt>
                <c:pt idx="177">
                  <c:v>593.98400878910002</c:v>
                </c:pt>
                <c:pt idx="178">
                  <c:v>582.3569946289</c:v>
                </c:pt>
                <c:pt idx="179">
                  <c:v>566.33599853520002</c:v>
                </c:pt>
                <c:pt idx="180">
                  <c:v>581.13702392580001</c:v>
                </c:pt>
                <c:pt idx="181">
                  <c:v>597.26098632809999</c:v>
                </c:pt>
                <c:pt idx="182">
                  <c:v>596.54901123050001</c:v>
                </c:pt>
                <c:pt idx="183">
                  <c:v>602.71502685550001</c:v>
                </c:pt>
                <c:pt idx="184">
                  <c:v>639.79699707029999</c:v>
                </c:pt>
                <c:pt idx="185">
                  <c:v>640.80603027339998</c:v>
                </c:pt>
                <c:pt idx="186">
                  <c:v>650.87902832029999</c:v>
                </c:pt>
                <c:pt idx="187">
                  <c:v>645.15600585940001</c:v>
                </c:pt>
                <c:pt idx="188">
                  <c:v>630.69201660160002</c:v>
                </c:pt>
                <c:pt idx="189">
                  <c:v>631.45697021479998</c:v>
                </c:pt>
                <c:pt idx="190">
                  <c:v>635.80700683589998</c:v>
                </c:pt>
                <c:pt idx="191">
                  <c:v>624.08599853520002</c:v>
                </c:pt>
                <c:pt idx="192">
                  <c:v>624.81799316410002</c:v>
                </c:pt>
                <c:pt idx="193">
                  <c:v>624.50897216800001</c:v>
                </c:pt>
                <c:pt idx="194">
                  <c:v>616.76202392580001</c:v>
                </c:pt>
                <c:pt idx="195">
                  <c:v>632.00299072270002</c:v>
                </c:pt>
                <c:pt idx="196">
                  <c:v>633.71301269529999</c:v>
                </c:pt>
                <c:pt idx="197">
                  <c:v>626.49700927729998</c:v>
                </c:pt>
                <c:pt idx="198">
                  <c:v>619.3150024414</c:v>
                </c:pt>
                <c:pt idx="199">
                  <c:v>621.58599853520002</c:v>
                </c:pt>
                <c:pt idx="200">
                  <c:v>616.79998779300001</c:v>
                </c:pt>
                <c:pt idx="201">
                  <c:v>623.08898925779999</c:v>
                </c:pt>
                <c:pt idx="202">
                  <c:v>628.77899169919999</c:v>
                </c:pt>
                <c:pt idx="203">
                  <c:v>628.51501464839998</c:v>
                </c:pt>
                <c:pt idx="204">
                  <c:v>623.90002441410002</c:v>
                </c:pt>
                <c:pt idx="205">
                  <c:v>622.21099853520002</c:v>
                </c:pt>
                <c:pt idx="206">
                  <c:v>621.55102539059999</c:v>
                </c:pt>
                <c:pt idx="207">
                  <c:v>619.41497802729998</c:v>
                </c:pt>
                <c:pt idx="208">
                  <c:v>601.7329711914</c:v>
                </c:pt>
                <c:pt idx="209">
                  <c:v>601.08898925779999</c:v>
                </c:pt>
                <c:pt idx="210">
                  <c:v>595.81298828130002</c:v>
                </c:pt>
                <c:pt idx="211">
                  <c:v>593.8519897461</c:v>
                </c:pt>
                <c:pt idx="212">
                  <c:v>585.6909790039</c:v>
                </c:pt>
                <c:pt idx="213">
                  <c:v>584.72497558589998</c:v>
                </c:pt>
                <c:pt idx="214">
                  <c:v>567.29302978520002</c:v>
                </c:pt>
                <c:pt idx="215">
                  <c:v>586.23498535160002</c:v>
                </c:pt>
                <c:pt idx="216">
                  <c:v>594.916015625</c:v>
                </c:pt>
                <c:pt idx="217">
                  <c:v>589.3330078125</c:v>
                </c:pt>
                <c:pt idx="218">
                  <c:v>586.666015625</c:v>
                </c:pt>
                <c:pt idx="219">
                  <c:v>588.78198242190001</c:v>
                </c:pt>
                <c:pt idx="220">
                  <c:v>585.4359741211</c:v>
                </c:pt>
                <c:pt idx="221">
                  <c:v>584.65301513669999</c:v>
                </c:pt>
                <c:pt idx="222">
                  <c:v>588.86901855470001</c:v>
                </c:pt>
                <c:pt idx="223">
                  <c:v>592.57702636720001</c:v>
                </c:pt>
                <c:pt idx="224">
                  <c:v>589.37200927729998</c:v>
                </c:pt>
                <c:pt idx="225">
                  <c:v>591.0609741211</c:v>
                </c:pt>
                <c:pt idx="226">
                  <c:v>576.36798095699999</c:v>
                </c:pt>
                <c:pt idx="227">
                  <c:v>569.6420288086</c:v>
                </c:pt>
                <c:pt idx="228">
                  <c:v>546.65802001949999</c:v>
                </c:pt>
                <c:pt idx="229">
                  <c:v>505.97399902339998</c:v>
                </c:pt>
                <c:pt idx="230">
                  <c:v>497.01000976559999</c:v>
                </c:pt>
                <c:pt idx="231">
                  <c:v>519.7080078125</c:v>
                </c:pt>
                <c:pt idx="232">
                  <c:v>491.79501342769998</c:v>
                </c:pt>
                <c:pt idx="233">
                  <c:v>461.45999145510001</c:v>
                </c:pt>
                <c:pt idx="234">
                  <c:v>485.24499511720001</c:v>
                </c:pt>
                <c:pt idx="235">
                  <c:v>511.98001098629999</c:v>
                </c:pt>
                <c:pt idx="236">
                  <c:v>517.23699951169999</c:v>
                </c:pt>
                <c:pt idx="237">
                  <c:v>514.04302978520002</c:v>
                </c:pt>
                <c:pt idx="238">
                  <c:v>498.07501220699999</c:v>
                </c:pt>
                <c:pt idx="239">
                  <c:v>508.28601074220001</c:v>
                </c:pt>
                <c:pt idx="240">
                  <c:v>502.49600219730002</c:v>
                </c:pt>
                <c:pt idx="241">
                  <c:v>511.57000732419999</c:v>
                </c:pt>
                <c:pt idx="242">
                  <c:v>511.15301513669999</c:v>
                </c:pt>
                <c:pt idx="243">
                  <c:v>507.8150024414</c:v>
                </c:pt>
                <c:pt idx="244">
                  <c:v>508.51699829099999</c:v>
                </c:pt>
                <c:pt idx="245">
                  <c:v>504.24899291989999</c:v>
                </c:pt>
                <c:pt idx="246">
                  <c:v>477.76300048830001</c:v>
                </c:pt>
                <c:pt idx="247">
                  <c:v>474.87899780269998</c:v>
                </c:pt>
                <c:pt idx="248">
                  <c:v>477.42599487299998</c:v>
                </c:pt>
                <c:pt idx="249">
                  <c:v>477.58599853520002</c:v>
                </c:pt>
                <c:pt idx="250">
                  <c:v>489.6600036621</c:v>
                </c:pt>
                <c:pt idx="251">
                  <c:v>483.34201049799998</c:v>
                </c:pt>
                <c:pt idx="252">
                  <c:v>484.82998657230002</c:v>
                </c:pt>
                <c:pt idx="253">
                  <c:v>482.27801513669999</c:v>
                </c:pt>
                <c:pt idx="254">
                  <c:v>474.60000610349999</c:v>
                </c:pt>
                <c:pt idx="255">
                  <c:v>475.26000976559999</c:v>
                </c:pt>
                <c:pt idx="256">
                  <c:v>479.35900878910002</c:v>
                </c:pt>
                <c:pt idx="257">
                  <c:v>479.74899291989999</c:v>
                </c:pt>
                <c:pt idx="258">
                  <c:v>477.75299072270002</c:v>
                </c:pt>
                <c:pt idx="259">
                  <c:v>479.00201416020002</c:v>
                </c:pt>
                <c:pt idx="260">
                  <c:v>477.89199829099999</c:v>
                </c:pt>
                <c:pt idx="261">
                  <c:v>475.37100219730002</c:v>
                </c:pt>
                <c:pt idx="262">
                  <c:v>466.05700683589998</c:v>
                </c:pt>
                <c:pt idx="263">
                  <c:v>457.33401489260001</c:v>
                </c:pt>
                <c:pt idx="264">
                  <c:v>424.4400024414</c:v>
                </c:pt>
                <c:pt idx="265">
                  <c:v>394.79598999019998</c:v>
                </c:pt>
                <c:pt idx="266">
                  <c:v>408.90399169919999</c:v>
                </c:pt>
                <c:pt idx="267">
                  <c:v>398.8210144043</c:v>
                </c:pt>
                <c:pt idx="268">
                  <c:v>402.15200805659998</c:v>
                </c:pt>
                <c:pt idx="269">
                  <c:v>435.79098510739999</c:v>
                </c:pt>
                <c:pt idx="270">
                  <c:v>423.20498657230002</c:v>
                </c:pt>
                <c:pt idx="271">
                  <c:v>411.57400512700002</c:v>
                </c:pt>
                <c:pt idx="272">
                  <c:v>404.42498779300001</c:v>
                </c:pt>
                <c:pt idx="273">
                  <c:v>399.51998901370001</c:v>
                </c:pt>
                <c:pt idx="274">
                  <c:v>377.18099975590002</c:v>
                </c:pt>
                <c:pt idx="275">
                  <c:v>375.46701049799998</c:v>
                </c:pt>
                <c:pt idx="276">
                  <c:v>386.94400024409998</c:v>
                </c:pt>
                <c:pt idx="277">
                  <c:v>383.61499023440001</c:v>
                </c:pt>
                <c:pt idx="278">
                  <c:v>375.0719909668</c:v>
                </c:pt>
                <c:pt idx="279">
                  <c:v>359.5119934082</c:v>
                </c:pt>
                <c:pt idx="280">
                  <c:v>328.86599731450002</c:v>
                </c:pt>
                <c:pt idx="281">
                  <c:v>320.51000976559999</c:v>
                </c:pt>
                <c:pt idx="282">
                  <c:v>330.07901000980002</c:v>
                </c:pt>
                <c:pt idx="283">
                  <c:v>336.18701171880002</c:v>
                </c:pt>
                <c:pt idx="284">
                  <c:v>352.9400024414</c:v>
                </c:pt>
                <c:pt idx="285">
                  <c:v>365.02600097660002</c:v>
                </c:pt>
                <c:pt idx="286">
                  <c:v>361.56201171880002</c:v>
                </c:pt>
                <c:pt idx="287">
                  <c:v>362.29901123050001</c:v>
                </c:pt>
                <c:pt idx="288">
                  <c:v>378.54901123050001</c:v>
                </c:pt>
                <c:pt idx="289">
                  <c:v>390.41400146479998</c:v>
                </c:pt>
                <c:pt idx="290">
                  <c:v>400.86999511720001</c:v>
                </c:pt>
                <c:pt idx="291">
                  <c:v>394.7730102539</c:v>
                </c:pt>
                <c:pt idx="292">
                  <c:v>382.55599975590002</c:v>
                </c:pt>
                <c:pt idx="293">
                  <c:v>383.75799560550001</c:v>
                </c:pt>
                <c:pt idx="294">
                  <c:v>391.44198608400001</c:v>
                </c:pt>
                <c:pt idx="295">
                  <c:v>389.54598999019998</c:v>
                </c:pt>
                <c:pt idx="296">
                  <c:v>382.8450012207</c:v>
                </c:pt>
                <c:pt idx="297">
                  <c:v>386.47500610349999</c:v>
                </c:pt>
                <c:pt idx="298">
                  <c:v>383.15798950200002</c:v>
                </c:pt>
                <c:pt idx="299">
                  <c:v>358.4169921875</c:v>
                </c:pt>
                <c:pt idx="300">
                  <c:v>358.3450012207</c:v>
                </c:pt>
                <c:pt idx="301">
                  <c:v>347.27099609380002</c:v>
                </c:pt>
                <c:pt idx="302">
                  <c:v>354.70401000980002</c:v>
                </c:pt>
                <c:pt idx="303">
                  <c:v>352.98901367190001</c:v>
                </c:pt>
                <c:pt idx="304">
                  <c:v>357.6180114746</c:v>
                </c:pt>
                <c:pt idx="305">
                  <c:v>335.59100341800001</c:v>
                </c:pt>
                <c:pt idx="306">
                  <c:v>345.30499267580001</c:v>
                </c:pt>
                <c:pt idx="307">
                  <c:v>338.3210144043</c:v>
                </c:pt>
                <c:pt idx="308">
                  <c:v>325.74899291989999</c:v>
                </c:pt>
                <c:pt idx="309">
                  <c:v>325.89199829099999</c:v>
                </c:pt>
                <c:pt idx="310">
                  <c:v>327.5539855957</c:v>
                </c:pt>
                <c:pt idx="311">
                  <c:v>330.49200439449999</c:v>
                </c:pt>
                <c:pt idx="312">
                  <c:v>339.48599243159998</c:v>
                </c:pt>
                <c:pt idx="313">
                  <c:v>349.29000854489999</c:v>
                </c:pt>
                <c:pt idx="314">
                  <c:v>342.41500854489999</c:v>
                </c:pt>
                <c:pt idx="315">
                  <c:v>345.4880065918</c:v>
                </c:pt>
                <c:pt idx="316">
                  <c:v>363.26400756840002</c:v>
                </c:pt>
                <c:pt idx="317">
                  <c:v>366.92401123050001</c:v>
                </c:pt>
                <c:pt idx="318">
                  <c:v>367.69500732419999</c:v>
                </c:pt>
                <c:pt idx="319">
                  <c:v>423.56100463870001</c:v>
                </c:pt>
                <c:pt idx="320">
                  <c:v>420.73498535160002</c:v>
                </c:pt>
                <c:pt idx="321">
                  <c:v>397.81799316410002</c:v>
                </c:pt>
                <c:pt idx="322">
                  <c:v>376.13299560550001</c:v>
                </c:pt>
                <c:pt idx="323">
                  <c:v>387.8819885254</c:v>
                </c:pt>
                <c:pt idx="324">
                  <c:v>387.40798950200002</c:v>
                </c:pt>
                <c:pt idx="325">
                  <c:v>375.19799804690001</c:v>
                </c:pt>
                <c:pt idx="326">
                  <c:v>380.55499267580001</c:v>
                </c:pt>
                <c:pt idx="327">
                  <c:v>357.8399963379</c:v>
                </c:pt>
                <c:pt idx="328">
                  <c:v>350.84799194340002</c:v>
                </c:pt>
                <c:pt idx="329">
                  <c:v>352.92001342769998</c:v>
                </c:pt>
                <c:pt idx="330">
                  <c:v>367.57299804690001</c:v>
                </c:pt>
                <c:pt idx="331">
                  <c:v>376.90100097660002</c:v>
                </c:pt>
                <c:pt idx="332">
                  <c:v>375.34799194340002</c:v>
                </c:pt>
                <c:pt idx="333">
                  <c:v>368.36999511720001</c:v>
                </c:pt>
                <c:pt idx="334">
                  <c:v>369.67001342769998</c:v>
                </c:pt>
                <c:pt idx="335">
                  <c:v>376.4469909668</c:v>
                </c:pt>
                <c:pt idx="336">
                  <c:v>375.49099731450002</c:v>
                </c:pt>
                <c:pt idx="337">
                  <c:v>378.04699707029999</c:v>
                </c:pt>
                <c:pt idx="338">
                  <c:v>379.24499511720001</c:v>
                </c:pt>
                <c:pt idx="339">
                  <c:v>381.3150024414</c:v>
                </c:pt>
                <c:pt idx="340">
                  <c:v>375.01000976559999</c:v>
                </c:pt>
                <c:pt idx="341">
                  <c:v>369.60400390630002</c:v>
                </c:pt>
                <c:pt idx="342">
                  <c:v>376.85400390630002</c:v>
                </c:pt>
                <c:pt idx="343">
                  <c:v>374.7850036621</c:v>
                </c:pt>
                <c:pt idx="344">
                  <c:v>375.0950012207</c:v>
                </c:pt>
                <c:pt idx="345">
                  <c:v>361.90899658199999</c:v>
                </c:pt>
                <c:pt idx="346">
                  <c:v>352.21899414059999</c:v>
                </c:pt>
                <c:pt idx="347">
                  <c:v>346.36499023440001</c:v>
                </c:pt>
                <c:pt idx="348">
                  <c:v>350.5060119629</c:v>
                </c:pt>
                <c:pt idx="349">
                  <c:v>352.5419921875</c:v>
                </c:pt>
                <c:pt idx="350">
                  <c:v>347.37600708010001</c:v>
                </c:pt>
                <c:pt idx="351">
                  <c:v>351.6319885254</c:v>
                </c:pt>
                <c:pt idx="352">
                  <c:v>345.3450012207</c:v>
                </c:pt>
                <c:pt idx="353">
                  <c:v>327.06201171880002</c:v>
                </c:pt>
                <c:pt idx="354">
                  <c:v>319.77600097660002</c:v>
                </c:pt>
                <c:pt idx="355">
                  <c:v>311.39599609380002</c:v>
                </c:pt>
                <c:pt idx="356">
                  <c:v>317.84298706049998</c:v>
                </c:pt>
                <c:pt idx="357">
                  <c:v>329.95599365229998</c:v>
                </c:pt>
                <c:pt idx="358">
                  <c:v>320.84298706049998</c:v>
                </c:pt>
                <c:pt idx="359">
                  <c:v>331.88598632809999</c:v>
                </c:pt>
                <c:pt idx="360">
                  <c:v>334.5719909668</c:v>
                </c:pt>
                <c:pt idx="361">
                  <c:v>322.53399658199999</c:v>
                </c:pt>
                <c:pt idx="362">
                  <c:v>319.00799560550001</c:v>
                </c:pt>
                <c:pt idx="363">
                  <c:v>327.92401123050001</c:v>
                </c:pt>
                <c:pt idx="364">
                  <c:v>315.8630065918</c:v>
                </c:pt>
                <c:pt idx="365">
                  <c:v>317.23901367190001</c:v>
                </c:pt>
                <c:pt idx="366">
                  <c:v>312.67001342769998</c:v>
                </c:pt>
                <c:pt idx="367">
                  <c:v>310.73699951169999</c:v>
                </c:pt>
                <c:pt idx="368">
                  <c:v>320.19299316410002</c:v>
                </c:pt>
                <c:pt idx="369">
                  <c:v>314.24899291989999</c:v>
                </c:pt>
                <c:pt idx="370">
                  <c:v>315.03201293950002</c:v>
                </c:pt>
                <c:pt idx="371">
                  <c:v>281.08200073239999</c:v>
                </c:pt>
                <c:pt idx="372">
                  <c:v>264.19500732419999</c:v>
                </c:pt>
                <c:pt idx="373">
                  <c:v>274.47399902339998</c:v>
                </c:pt>
                <c:pt idx="374">
                  <c:v>286.18899536129999</c:v>
                </c:pt>
                <c:pt idx="375">
                  <c:v>294.33700561519998</c:v>
                </c:pt>
                <c:pt idx="376">
                  <c:v>283.34899902339998</c:v>
                </c:pt>
                <c:pt idx="377">
                  <c:v>290.40798950200002</c:v>
                </c:pt>
                <c:pt idx="378">
                  <c:v>274.79598999019998</c:v>
                </c:pt>
                <c:pt idx="379">
                  <c:v>265.6600036621</c:v>
                </c:pt>
                <c:pt idx="380">
                  <c:v>267.79598999019998</c:v>
                </c:pt>
                <c:pt idx="381">
                  <c:v>225.86099243160001</c:v>
                </c:pt>
                <c:pt idx="382">
                  <c:v>178.10299682620001</c:v>
                </c:pt>
                <c:pt idx="383">
                  <c:v>209.84399414059999</c:v>
                </c:pt>
                <c:pt idx="384">
                  <c:v>208.09700012210001</c:v>
                </c:pt>
                <c:pt idx="385">
                  <c:v>199.25999450680001</c:v>
                </c:pt>
                <c:pt idx="386">
                  <c:v>210.3390045166</c:v>
                </c:pt>
                <c:pt idx="387">
                  <c:v>214.86099243160001</c:v>
                </c:pt>
                <c:pt idx="388">
                  <c:v>211.3150024414</c:v>
                </c:pt>
                <c:pt idx="389">
                  <c:v>226.89700317379999</c:v>
                </c:pt>
                <c:pt idx="390">
                  <c:v>233.40600585940001</c:v>
                </c:pt>
                <c:pt idx="391">
                  <c:v>232.87899780270001</c:v>
                </c:pt>
                <c:pt idx="392">
                  <c:v>247.84700012210001</c:v>
                </c:pt>
                <c:pt idx="393">
                  <c:v>253.71800231930001</c:v>
                </c:pt>
                <c:pt idx="394">
                  <c:v>273.47299194340002</c:v>
                </c:pt>
                <c:pt idx="395">
                  <c:v>263.47500610349999</c:v>
                </c:pt>
                <c:pt idx="396">
                  <c:v>233.91499328610001</c:v>
                </c:pt>
                <c:pt idx="397">
                  <c:v>233.51300048830001</c:v>
                </c:pt>
                <c:pt idx="398">
                  <c:v>226.42500305179999</c:v>
                </c:pt>
                <c:pt idx="399">
                  <c:v>217.4640045166</c:v>
                </c:pt>
                <c:pt idx="400">
                  <c:v>226.97200012210001</c:v>
                </c:pt>
                <c:pt idx="401">
                  <c:v>238.22900390629999</c:v>
                </c:pt>
                <c:pt idx="402">
                  <c:v>227.2680053711</c:v>
                </c:pt>
                <c:pt idx="403">
                  <c:v>226.85299682620001</c:v>
                </c:pt>
                <c:pt idx="404">
                  <c:v>217.11099243160001</c:v>
                </c:pt>
                <c:pt idx="405">
                  <c:v>222.26600646969999</c:v>
                </c:pt>
                <c:pt idx="406">
                  <c:v>227.75399780270001</c:v>
                </c:pt>
                <c:pt idx="407">
                  <c:v>223.41200256350001</c:v>
                </c:pt>
                <c:pt idx="408">
                  <c:v>220.11000061039999</c:v>
                </c:pt>
                <c:pt idx="409">
                  <c:v>219.8390045166</c:v>
                </c:pt>
                <c:pt idx="410">
                  <c:v>219.1849975586</c:v>
                </c:pt>
                <c:pt idx="411">
                  <c:v>221.76400756839999</c:v>
                </c:pt>
                <c:pt idx="412">
                  <c:v>235.42700195309999</c:v>
                </c:pt>
                <c:pt idx="413">
                  <c:v>257.3210144043</c:v>
                </c:pt>
                <c:pt idx="414">
                  <c:v>234.82499694820001</c:v>
                </c:pt>
                <c:pt idx="415">
                  <c:v>233.84300231930001</c:v>
                </c:pt>
                <c:pt idx="416">
                  <c:v>243.61000061039999</c:v>
                </c:pt>
                <c:pt idx="417">
                  <c:v>236.32600402829999</c:v>
                </c:pt>
                <c:pt idx="418">
                  <c:v>240.28300476070001</c:v>
                </c:pt>
                <c:pt idx="419">
                  <c:v>243.779006958</c:v>
                </c:pt>
                <c:pt idx="420">
                  <c:v>244.53399658199999</c:v>
                </c:pt>
                <c:pt idx="421">
                  <c:v>235.97700500490001</c:v>
                </c:pt>
                <c:pt idx="422">
                  <c:v>238.89199829099999</c:v>
                </c:pt>
                <c:pt idx="423">
                  <c:v>238.73500061039999</c:v>
                </c:pt>
                <c:pt idx="424">
                  <c:v>237.4700012207</c:v>
                </c:pt>
                <c:pt idx="425">
                  <c:v>236.42599487300001</c:v>
                </c:pt>
                <c:pt idx="426">
                  <c:v>253.82800292970001</c:v>
                </c:pt>
                <c:pt idx="427">
                  <c:v>254.26300048830001</c:v>
                </c:pt>
                <c:pt idx="428">
                  <c:v>260.2019958496</c:v>
                </c:pt>
                <c:pt idx="429">
                  <c:v>275.67001342769998</c:v>
                </c:pt>
                <c:pt idx="430">
                  <c:v>281.7019958496</c:v>
                </c:pt>
                <c:pt idx="431">
                  <c:v>273.09201049799998</c:v>
                </c:pt>
                <c:pt idx="432">
                  <c:v>276.1780090332</c:v>
                </c:pt>
                <c:pt idx="433">
                  <c:v>272.72299194340002</c:v>
                </c:pt>
                <c:pt idx="434">
                  <c:v>276.26098632809999</c:v>
                </c:pt>
                <c:pt idx="435">
                  <c:v>274.35400390630002</c:v>
                </c:pt>
                <c:pt idx="436">
                  <c:v>289.6069946289</c:v>
                </c:pt>
                <c:pt idx="437">
                  <c:v>291.76000976559999</c:v>
                </c:pt>
                <c:pt idx="438">
                  <c:v>296.37899780269998</c:v>
                </c:pt>
                <c:pt idx="439">
                  <c:v>294.35400390630002</c:v>
                </c:pt>
                <c:pt idx="440">
                  <c:v>285.33700561519998</c:v>
                </c:pt>
                <c:pt idx="441">
                  <c:v>281.88500976559999</c:v>
                </c:pt>
                <c:pt idx="442">
                  <c:v>286.3930053711</c:v>
                </c:pt>
                <c:pt idx="443">
                  <c:v>290.59298706049998</c:v>
                </c:pt>
                <c:pt idx="444">
                  <c:v>285.50500488279999</c:v>
                </c:pt>
                <c:pt idx="445">
                  <c:v>256.29901123050001</c:v>
                </c:pt>
                <c:pt idx="446">
                  <c:v>260.9280090332</c:v>
                </c:pt>
                <c:pt idx="447">
                  <c:v>261.74899291989999</c:v>
                </c:pt>
                <c:pt idx="448">
                  <c:v>260.02499389650001</c:v>
                </c:pt>
                <c:pt idx="449">
                  <c:v>267.95999145510001</c:v>
                </c:pt>
                <c:pt idx="450">
                  <c:v>266.73999023440001</c:v>
                </c:pt>
                <c:pt idx="451">
                  <c:v>245.5950012207</c:v>
                </c:pt>
                <c:pt idx="452">
                  <c:v>246.19700622560001</c:v>
                </c:pt>
                <c:pt idx="453">
                  <c:v>248.53199768069999</c:v>
                </c:pt>
                <c:pt idx="454">
                  <c:v>247.029006958</c:v>
                </c:pt>
                <c:pt idx="455">
                  <c:v>252.7980041504</c:v>
                </c:pt>
                <c:pt idx="456">
                  <c:v>242.71299743649999</c:v>
                </c:pt>
                <c:pt idx="457">
                  <c:v>247.52600097659999</c:v>
                </c:pt>
                <c:pt idx="458">
                  <c:v>244.22399902340001</c:v>
                </c:pt>
                <c:pt idx="459">
                  <c:v>247.27200317379999</c:v>
                </c:pt>
                <c:pt idx="460">
                  <c:v>253.00500488279999</c:v>
                </c:pt>
                <c:pt idx="461">
                  <c:v>254.32200622560001</c:v>
                </c:pt>
                <c:pt idx="462">
                  <c:v>253.69700622560001</c:v>
                </c:pt>
                <c:pt idx="463">
                  <c:v>260.59799194340002</c:v>
                </c:pt>
                <c:pt idx="464">
                  <c:v>255.49200439449999</c:v>
                </c:pt>
                <c:pt idx="465">
                  <c:v>253.17999267580001</c:v>
                </c:pt>
                <c:pt idx="466">
                  <c:v>245.02200317379999</c:v>
                </c:pt>
                <c:pt idx="467">
                  <c:v>243.67599487300001</c:v>
                </c:pt>
                <c:pt idx="468">
                  <c:v>236.07200622560001</c:v>
                </c:pt>
                <c:pt idx="469">
                  <c:v>236.55200195309999</c:v>
                </c:pt>
                <c:pt idx="470">
                  <c:v>236.15299987789999</c:v>
                </c:pt>
                <c:pt idx="471">
                  <c:v>224.58700561520001</c:v>
                </c:pt>
                <c:pt idx="472">
                  <c:v>219.15899658199999</c:v>
                </c:pt>
                <c:pt idx="473">
                  <c:v>223.8329925537</c:v>
                </c:pt>
                <c:pt idx="474">
                  <c:v>228.57299804690001</c:v>
                </c:pt>
                <c:pt idx="475">
                  <c:v>222.88200378420001</c:v>
                </c:pt>
                <c:pt idx="476">
                  <c:v>223.35600280759999</c:v>
                </c:pt>
                <c:pt idx="477">
                  <c:v>222.60000610349999</c:v>
                </c:pt>
                <c:pt idx="478">
                  <c:v>224.62600708010001</c:v>
                </c:pt>
                <c:pt idx="479">
                  <c:v>235.26899719240001</c:v>
                </c:pt>
                <c:pt idx="480">
                  <c:v>234.17599487300001</c:v>
                </c:pt>
                <c:pt idx="481">
                  <c:v>236.46200561520001</c:v>
                </c:pt>
                <c:pt idx="482">
                  <c:v>231.2680053711</c:v>
                </c:pt>
                <c:pt idx="483">
                  <c:v>226.38999938960001</c:v>
                </c:pt>
                <c:pt idx="484">
                  <c:v>219.42999267580001</c:v>
                </c:pt>
                <c:pt idx="485">
                  <c:v>229.2859954834</c:v>
                </c:pt>
                <c:pt idx="486">
                  <c:v>225.85499572750001</c:v>
                </c:pt>
                <c:pt idx="487">
                  <c:v>225.80799865719999</c:v>
                </c:pt>
                <c:pt idx="488">
                  <c:v>236.14500427249999</c:v>
                </c:pt>
                <c:pt idx="489">
                  <c:v>232.07899475100001</c:v>
                </c:pt>
                <c:pt idx="490">
                  <c:v>234.92999267580001</c:v>
                </c:pt>
                <c:pt idx="491">
                  <c:v>240.35800170900001</c:v>
                </c:pt>
                <c:pt idx="492">
                  <c:v>239.0180053711</c:v>
                </c:pt>
                <c:pt idx="493">
                  <c:v>236.12100219729999</c:v>
                </c:pt>
                <c:pt idx="494">
                  <c:v>229.78199768069999</c:v>
                </c:pt>
                <c:pt idx="495">
                  <c:v>237.3339996338</c:v>
                </c:pt>
                <c:pt idx="496">
                  <c:v>243.8630065918</c:v>
                </c:pt>
                <c:pt idx="497">
                  <c:v>241.83200073239999</c:v>
                </c:pt>
                <c:pt idx="498">
                  <c:v>240.29600524899999</c:v>
                </c:pt>
                <c:pt idx="499">
                  <c:v>242.15800476070001</c:v>
                </c:pt>
                <c:pt idx="500">
                  <c:v>241.11199951169999</c:v>
                </c:pt>
                <c:pt idx="501">
                  <c:v>236.37699890139999</c:v>
                </c:pt>
                <c:pt idx="502">
                  <c:v>236.9290008545</c:v>
                </c:pt>
                <c:pt idx="503">
                  <c:v>237.60499572750001</c:v>
                </c:pt>
                <c:pt idx="504">
                  <c:v>236.15299987789999</c:v>
                </c:pt>
                <c:pt idx="505">
                  <c:v>236.80200195309999</c:v>
                </c:pt>
                <c:pt idx="506">
                  <c:v>233.12800598140001</c:v>
                </c:pt>
                <c:pt idx="507">
                  <c:v>231.94700622560001</c:v>
                </c:pt>
                <c:pt idx="508">
                  <c:v>234.0180053711</c:v>
                </c:pt>
                <c:pt idx="509">
                  <c:v>235.34399414059999</c:v>
                </c:pt>
                <c:pt idx="510">
                  <c:v>240.34800720210001</c:v>
                </c:pt>
                <c:pt idx="511">
                  <c:v>238.87199401859999</c:v>
                </c:pt>
                <c:pt idx="512">
                  <c:v>240.95300292970001</c:v>
                </c:pt>
                <c:pt idx="513">
                  <c:v>237.11000061039999</c:v>
                </c:pt>
                <c:pt idx="514">
                  <c:v>237.11599731449999</c:v>
                </c:pt>
                <c:pt idx="515">
                  <c:v>237.28300476070001</c:v>
                </c:pt>
                <c:pt idx="516">
                  <c:v>237.40800476070001</c:v>
                </c:pt>
                <c:pt idx="517">
                  <c:v>237.095993042</c:v>
                </c:pt>
                <c:pt idx="518">
                  <c:v>233.3450012207</c:v>
                </c:pt>
                <c:pt idx="519">
                  <c:v>230.1900024414</c:v>
                </c:pt>
                <c:pt idx="520">
                  <c:v>222.92599487300001</c:v>
                </c:pt>
                <c:pt idx="521">
                  <c:v>225.80299377439999</c:v>
                </c:pt>
                <c:pt idx="522">
                  <c:v>225.87399291989999</c:v>
                </c:pt>
                <c:pt idx="523">
                  <c:v>224.32400512699999</c:v>
                </c:pt>
                <c:pt idx="524">
                  <c:v>224.9519958496</c:v>
                </c:pt>
                <c:pt idx="525">
                  <c:v>225.6190032959</c:v>
                </c:pt>
                <c:pt idx="526">
                  <c:v>222.8809967041</c:v>
                </c:pt>
                <c:pt idx="527">
                  <c:v>228.48899841310001</c:v>
                </c:pt>
                <c:pt idx="528">
                  <c:v>229.0480041504</c:v>
                </c:pt>
                <c:pt idx="529">
                  <c:v>228.80299377439999</c:v>
                </c:pt>
                <c:pt idx="530">
                  <c:v>229.70500183109999</c:v>
                </c:pt>
                <c:pt idx="531">
                  <c:v>229.9819946289</c:v>
                </c:pt>
                <c:pt idx="532">
                  <c:v>232.40199279789999</c:v>
                </c:pt>
                <c:pt idx="533">
                  <c:v>233.54299926760001</c:v>
                </c:pt>
                <c:pt idx="534">
                  <c:v>236.82299804690001</c:v>
                </c:pt>
                <c:pt idx="535">
                  <c:v>250.89500427249999</c:v>
                </c:pt>
                <c:pt idx="536">
                  <c:v>249.28399658199999</c:v>
                </c:pt>
                <c:pt idx="537">
                  <c:v>249.00700378420001</c:v>
                </c:pt>
                <c:pt idx="538">
                  <c:v>244.60600280759999</c:v>
                </c:pt>
                <c:pt idx="539">
                  <c:v>245.21200561520001</c:v>
                </c:pt>
                <c:pt idx="540">
                  <c:v>243.94400024410001</c:v>
                </c:pt>
                <c:pt idx="541">
                  <c:v>246.99000549319999</c:v>
                </c:pt>
                <c:pt idx="542">
                  <c:v>244.29600524899999</c:v>
                </c:pt>
                <c:pt idx="543">
                  <c:v>240.51499938960001</c:v>
                </c:pt>
                <c:pt idx="544">
                  <c:v>242.79899597170001</c:v>
                </c:pt>
                <c:pt idx="545">
                  <c:v>243.59399414059999</c:v>
                </c:pt>
                <c:pt idx="546">
                  <c:v>250.99000549319999</c:v>
                </c:pt>
                <c:pt idx="547">
                  <c:v>249.01100158689999</c:v>
                </c:pt>
                <c:pt idx="548">
                  <c:v>257.06399536129999</c:v>
                </c:pt>
                <c:pt idx="549">
                  <c:v>263.0719909668</c:v>
                </c:pt>
                <c:pt idx="550">
                  <c:v>258.62100219730002</c:v>
                </c:pt>
                <c:pt idx="551">
                  <c:v>255.41200256350001</c:v>
                </c:pt>
                <c:pt idx="552">
                  <c:v>256.33599853520002</c:v>
                </c:pt>
                <c:pt idx="553">
                  <c:v>260.88598632809999</c:v>
                </c:pt>
                <c:pt idx="554">
                  <c:v>271.91299438480002</c:v>
                </c:pt>
                <c:pt idx="555">
                  <c:v>269.0299987793</c:v>
                </c:pt>
                <c:pt idx="556">
                  <c:v>266.20700073239999</c:v>
                </c:pt>
                <c:pt idx="557">
                  <c:v>270.7850036621</c:v>
                </c:pt>
                <c:pt idx="558">
                  <c:v>269.22799682620001</c:v>
                </c:pt>
                <c:pt idx="559">
                  <c:v>284.89401245120001</c:v>
                </c:pt>
                <c:pt idx="560">
                  <c:v>293.11499023440001</c:v>
                </c:pt>
                <c:pt idx="561">
                  <c:v>310.86700439449999</c:v>
                </c:pt>
                <c:pt idx="562">
                  <c:v>292.0539855957</c:v>
                </c:pt>
                <c:pt idx="563">
                  <c:v>287.46398925779999</c:v>
                </c:pt>
                <c:pt idx="564">
                  <c:v>285.82901000980002</c:v>
                </c:pt>
                <c:pt idx="565">
                  <c:v>278.08898925779999</c:v>
                </c:pt>
                <c:pt idx="566">
                  <c:v>279.47198486330001</c:v>
                </c:pt>
                <c:pt idx="567">
                  <c:v>274.90100097660002</c:v>
                </c:pt>
                <c:pt idx="568">
                  <c:v>273.61401367190001</c:v>
                </c:pt>
                <c:pt idx="569">
                  <c:v>278.98098754879999</c:v>
                </c:pt>
                <c:pt idx="570">
                  <c:v>275.8330078125</c:v>
                </c:pt>
                <c:pt idx="571">
                  <c:v>277.22198486330001</c:v>
                </c:pt>
                <c:pt idx="572">
                  <c:v>276.04901123050001</c:v>
                </c:pt>
                <c:pt idx="573">
                  <c:v>288.27801513669999</c:v>
                </c:pt>
                <c:pt idx="574">
                  <c:v>288.6969909668</c:v>
                </c:pt>
                <c:pt idx="575">
                  <c:v>292.68600463870001</c:v>
                </c:pt>
                <c:pt idx="576">
                  <c:v>293.62399291989999</c:v>
                </c:pt>
                <c:pt idx="577">
                  <c:v>294.42700195309999</c:v>
                </c:pt>
                <c:pt idx="578">
                  <c:v>289.5899963379</c:v>
                </c:pt>
                <c:pt idx="579">
                  <c:v>287.72198486330001</c:v>
                </c:pt>
                <c:pt idx="580">
                  <c:v>284.64999389650001</c:v>
                </c:pt>
                <c:pt idx="581">
                  <c:v>281.6010131836</c:v>
                </c:pt>
                <c:pt idx="582">
                  <c:v>282.61401367190001</c:v>
                </c:pt>
                <c:pt idx="583">
                  <c:v>281.2269897461</c:v>
                </c:pt>
                <c:pt idx="584">
                  <c:v>285.21798706049998</c:v>
                </c:pt>
                <c:pt idx="585">
                  <c:v>281.8819885254</c:v>
                </c:pt>
                <c:pt idx="586">
                  <c:v>278.5769958496</c:v>
                </c:pt>
                <c:pt idx="587">
                  <c:v>279.58499145510001</c:v>
                </c:pt>
                <c:pt idx="588">
                  <c:v>260.99700927729998</c:v>
                </c:pt>
                <c:pt idx="589">
                  <c:v>265.0830078125</c:v>
                </c:pt>
                <c:pt idx="590">
                  <c:v>264.4700012207</c:v>
                </c:pt>
                <c:pt idx="591">
                  <c:v>270.38598632809999</c:v>
                </c:pt>
                <c:pt idx="592">
                  <c:v>266.37600708010001</c:v>
                </c:pt>
                <c:pt idx="593">
                  <c:v>264.07998657230002</c:v>
                </c:pt>
                <c:pt idx="594">
                  <c:v>265.67999267580001</c:v>
                </c:pt>
                <c:pt idx="595">
                  <c:v>261.55099487299998</c:v>
                </c:pt>
                <c:pt idx="596">
                  <c:v>258.5069885254</c:v>
                </c:pt>
                <c:pt idx="597">
                  <c:v>257.9760131836</c:v>
                </c:pt>
                <c:pt idx="598">
                  <c:v>211.07899475100001</c:v>
                </c:pt>
                <c:pt idx="599">
                  <c:v>226.6840057373</c:v>
                </c:pt>
                <c:pt idx="600">
                  <c:v>235.35000610349999</c:v>
                </c:pt>
                <c:pt idx="601">
                  <c:v>232.56900024410001</c:v>
                </c:pt>
                <c:pt idx="602">
                  <c:v>230.38999938960001</c:v>
                </c:pt>
                <c:pt idx="603">
                  <c:v>228.16900634769999</c:v>
                </c:pt>
                <c:pt idx="604">
                  <c:v>210.49499511720001</c:v>
                </c:pt>
                <c:pt idx="605">
                  <c:v>221.60899353030001</c:v>
                </c:pt>
                <c:pt idx="606">
                  <c:v>225.83099365230001</c:v>
                </c:pt>
                <c:pt idx="607">
                  <c:v>224.76899719240001</c:v>
                </c:pt>
                <c:pt idx="608">
                  <c:v>231.39599609379999</c:v>
                </c:pt>
                <c:pt idx="609">
                  <c:v>229.7799987793</c:v>
                </c:pt>
                <c:pt idx="610">
                  <c:v>228.76100158689999</c:v>
                </c:pt>
                <c:pt idx="611">
                  <c:v>230.05599975589999</c:v>
                </c:pt>
                <c:pt idx="612">
                  <c:v>228.12100219729999</c:v>
                </c:pt>
                <c:pt idx="613">
                  <c:v>229.28399658199999</c:v>
                </c:pt>
                <c:pt idx="614">
                  <c:v>227.18299865719999</c:v>
                </c:pt>
                <c:pt idx="615">
                  <c:v>230.2980041504</c:v>
                </c:pt>
                <c:pt idx="616">
                  <c:v>235.01899719240001</c:v>
                </c:pt>
                <c:pt idx="617">
                  <c:v>239.8399963379</c:v>
                </c:pt>
                <c:pt idx="618">
                  <c:v>239.84700012210001</c:v>
                </c:pt>
                <c:pt idx="619">
                  <c:v>243.6069946289</c:v>
                </c:pt>
                <c:pt idx="620">
                  <c:v>238.16799926760001</c:v>
                </c:pt>
                <c:pt idx="621">
                  <c:v>238.47700500490001</c:v>
                </c:pt>
                <c:pt idx="622">
                  <c:v>240.1069946289</c:v>
                </c:pt>
                <c:pt idx="623">
                  <c:v>235.22900390629999</c:v>
                </c:pt>
                <c:pt idx="624">
                  <c:v>230.5119934082</c:v>
                </c:pt>
                <c:pt idx="625">
                  <c:v>230.64399719240001</c:v>
                </c:pt>
                <c:pt idx="626">
                  <c:v>230.3040008545</c:v>
                </c:pt>
                <c:pt idx="627">
                  <c:v>229.09100341800001</c:v>
                </c:pt>
                <c:pt idx="628">
                  <c:v>229.8099975586</c:v>
                </c:pt>
                <c:pt idx="629">
                  <c:v>232.97500610349999</c:v>
                </c:pt>
                <c:pt idx="630">
                  <c:v>231.49299621579999</c:v>
                </c:pt>
                <c:pt idx="631">
                  <c:v>231.21200561520001</c:v>
                </c:pt>
                <c:pt idx="632">
                  <c:v>227.08500671389999</c:v>
                </c:pt>
                <c:pt idx="633">
                  <c:v>230.61799621579999</c:v>
                </c:pt>
                <c:pt idx="634">
                  <c:v>230.28300476070001</c:v>
                </c:pt>
                <c:pt idx="635">
                  <c:v>234.529006958</c:v>
                </c:pt>
                <c:pt idx="636">
                  <c:v>235.14399719240001</c:v>
                </c:pt>
                <c:pt idx="637">
                  <c:v>234.3399963379</c:v>
                </c:pt>
                <c:pt idx="638">
                  <c:v>232.75700378420001</c:v>
                </c:pt>
                <c:pt idx="639">
                  <c:v>239.14199829099999</c:v>
                </c:pt>
                <c:pt idx="640">
                  <c:v>236.68699645999999</c:v>
                </c:pt>
                <c:pt idx="641">
                  <c:v>236.0599975586</c:v>
                </c:pt>
                <c:pt idx="642">
                  <c:v>237.54899597170001</c:v>
                </c:pt>
                <c:pt idx="643">
                  <c:v>237.29299926760001</c:v>
                </c:pt>
                <c:pt idx="644">
                  <c:v>238.72999572750001</c:v>
                </c:pt>
                <c:pt idx="645">
                  <c:v>238.25900268550001</c:v>
                </c:pt>
                <c:pt idx="646">
                  <c:v>240.38299560550001</c:v>
                </c:pt>
                <c:pt idx="647">
                  <c:v>246.06300354000001</c:v>
                </c:pt>
                <c:pt idx="648">
                  <c:v>242.96899414059999</c:v>
                </c:pt>
                <c:pt idx="649">
                  <c:v>242.3040008545</c:v>
                </c:pt>
                <c:pt idx="650">
                  <c:v>243.93099975589999</c:v>
                </c:pt>
                <c:pt idx="651">
                  <c:v>244.9409942627</c:v>
                </c:pt>
                <c:pt idx="652">
                  <c:v>247.05000305179999</c:v>
                </c:pt>
                <c:pt idx="653">
                  <c:v>245.30799865719999</c:v>
                </c:pt>
                <c:pt idx="654">
                  <c:v>249.50799560550001</c:v>
                </c:pt>
                <c:pt idx="655">
                  <c:v>251.98899841310001</c:v>
                </c:pt>
                <c:pt idx="656">
                  <c:v>254.32000732419999</c:v>
                </c:pt>
                <c:pt idx="657">
                  <c:v>262.8689880371</c:v>
                </c:pt>
                <c:pt idx="658">
                  <c:v>270.64001464839998</c:v>
                </c:pt>
                <c:pt idx="659">
                  <c:v>261.6430053711</c:v>
                </c:pt>
                <c:pt idx="660">
                  <c:v>263.43701171880002</c:v>
                </c:pt>
                <c:pt idx="661">
                  <c:v>269.46301269529999</c:v>
                </c:pt>
                <c:pt idx="662">
                  <c:v>266.27200317379999</c:v>
                </c:pt>
                <c:pt idx="663">
                  <c:v>274.0230102539</c:v>
                </c:pt>
                <c:pt idx="664">
                  <c:v>276.49600219730002</c:v>
                </c:pt>
                <c:pt idx="665">
                  <c:v>281.65399169919999</c:v>
                </c:pt>
                <c:pt idx="666">
                  <c:v>283.67999267580001</c:v>
                </c:pt>
                <c:pt idx="667">
                  <c:v>285.29998779300001</c:v>
                </c:pt>
                <c:pt idx="668">
                  <c:v>293.78799438480002</c:v>
                </c:pt>
                <c:pt idx="669">
                  <c:v>304.6180114746</c:v>
                </c:pt>
                <c:pt idx="670">
                  <c:v>313.85501098629999</c:v>
                </c:pt>
                <c:pt idx="671">
                  <c:v>328.01501464839998</c:v>
                </c:pt>
                <c:pt idx="672">
                  <c:v>314.16598510739999</c:v>
                </c:pt>
                <c:pt idx="673">
                  <c:v>325.43099975590002</c:v>
                </c:pt>
                <c:pt idx="674">
                  <c:v>361.18899536129999</c:v>
                </c:pt>
                <c:pt idx="675">
                  <c:v>403.4169921875</c:v>
                </c:pt>
                <c:pt idx="676">
                  <c:v>411.56298828130002</c:v>
                </c:pt>
                <c:pt idx="677">
                  <c:v>386.35400390630002</c:v>
                </c:pt>
                <c:pt idx="678">
                  <c:v>374.4700012207</c:v>
                </c:pt>
                <c:pt idx="679">
                  <c:v>386.4819946289</c:v>
                </c:pt>
                <c:pt idx="680">
                  <c:v>373.3680114746</c:v>
                </c:pt>
                <c:pt idx="681">
                  <c:v>380.2569885254</c:v>
                </c:pt>
                <c:pt idx="682">
                  <c:v>336.81900024409998</c:v>
                </c:pt>
                <c:pt idx="683">
                  <c:v>311.08401489260001</c:v>
                </c:pt>
                <c:pt idx="684">
                  <c:v>338.15200805659998</c:v>
                </c:pt>
                <c:pt idx="685">
                  <c:v>336.75299072270002</c:v>
                </c:pt>
                <c:pt idx="686">
                  <c:v>332.90600585940001</c:v>
                </c:pt>
                <c:pt idx="687">
                  <c:v>320.16598510739999</c:v>
                </c:pt>
                <c:pt idx="688">
                  <c:v>330.75100708010001</c:v>
                </c:pt>
                <c:pt idx="689">
                  <c:v>335.09399414059999</c:v>
                </c:pt>
                <c:pt idx="690">
                  <c:v>334.5899963379</c:v>
                </c:pt>
                <c:pt idx="691">
                  <c:v>326.1489868164</c:v>
                </c:pt>
                <c:pt idx="692">
                  <c:v>322.02200317379999</c:v>
                </c:pt>
                <c:pt idx="693">
                  <c:v>326.92700195309999</c:v>
                </c:pt>
                <c:pt idx="694">
                  <c:v>324.53601074220001</c:v>
                </c:pt>
                <c:pt idx="695">
                  <c:v>323.04598999019998</c:v>
                </c:pt>
                <c:pt idx="696">
                  <c:v>320.04598999019998</c:v>
                </c:pt>
                <c:pt idx="697">
                  <c:v>328.20599365229998</c:v>
                </c:pt>
                <c:pt idx="698">
                  <c:v>352.68399047849999</c:v>
                </c:pt>
                <c:pt idx="699">
                  <c:v>358.0419921875</c:v>
                </c:pt>
                <c:pt idx="700">
                  <c:v>357.3810119629</c:v>
                </c:pt>
                <c:pt idx="701">
                  <c:v>371.29400634770002</c:v>
                </c:pt>
                <c:pt idx="702">
                  <c:v>377.3210144043</c:v>
                </c:pt>
                <c:pt idx="703">
                  <c:v>362.4880065918</c:v>
                </c:pt>
                <c:pt idx="704">
                  <c:v>359.18701171880002</c:v>
                </c:pt>
                <c:pt idx="705">
                  <c:v>361.04598999019998</c:v>
                </c:pt>
                <c:pt idx="706">
                  <c:v>363.18301391599999</c:v>
                </c:pt>
                <c:pt idx="707">
                  <c:v>388.94900512700002</c:v>
                </c:pt>
                <c:pt idx="708">
                  <c:v>388.78298950200002</c:v>
                </c:pt>
                <c:pt idx="709">
                  <c:v>395.53601074220001</c:v>
                </c:pt>
                <c:pt idx="710">
                  <c:v>415.56298828130002</c:v>
                </c:pt>
                <c:pt idx="711">
                  <c:v>417.56298828130002</c:v>
                </c:pt>
                <c:pt idx="712">
                  <c:v>415.47900390630002</c:v>
                </c:pt>
                <c:pt idx="713">
                  <c:v>451.93798828130002</c:v>
                </c:pt>
                <c:pt idx="714">
                  <c:v>434.99700927729998</c:v>
                </c:pt>
                <c:pt idx="715">
                  <c:v>433.75500488279999</c:v>
                </c:pt>
                <c:pt idx="716">
                  <c:v>444.18200683589998</c:v>
                </c:pt>
                <c:pt idx="717">
                  <c:v>465.3210144043</c:v>
                </c:pt>
                <c:pt idx="718">
                  <c:v>454.93399047849999</c:v>
                </c:pt>
                <c:pt idx="719">
                  <c:v>456.07800292970001</c:v>
                </c:pt>
                <c:pt idx="720">
                  <c:v>463.61599731450002</c:v>
                </c:pt>
                <c:pt idx="721">
                  <c:v>462.3219909668</c:v>
                </c:pt>
                <c:pt idx="722">
                  <c:v>442.6849975586</c:v>
                </c:pt>
                <c:pt idx="723">
                  <c:v>438.63900756840002</c:v>
                </c:pt>
                <c:pt idx="724">
                  <c:v>436.5719909668</c:v>
                </c:pt>
                <c:pt idx="725">
                  <c:v>442.40100097660002</c:v>
                </c:pt>
                <c:pt idx="726">
                  <c:v>454.98498535160002</c:v>
                </c:pt>
                <c:pt idx="727">
                  <c:v>455.65301513669999</c:v>
                </c:pt>
                <c:pt idx="728">
                  <c:v>417.2739868164</c:v>
                </c:pt>
                <c:pt idx="729">
                  <c:v>422.82299804690001</c:v>
                </c:pt>
                <c:pt idx="730">
                  <c:v>422.27899169919999</c:v>
                </c:pt>
                <c:pt idx="731">
                  <c:v>432.98300170900001</c:v>
                </c:pt>
                <c:pt idx="732">
                  <c:v>426.61999511720001</c:v>
                </c:pt>
                <c:pt idx="733">
                  <c:v>430.56698608400001</c:v>
                </c:pt>
                <c:pt idx="734">
                  <c:v>434.33401489260001</c:v>
                </c:pt>
                <c:pt idx="735">
                  <c:v>433.43798828130002</c:v>
                </c:pt>
                <c:pt idx="736">
                  <c:v>430.01098632809999</c:v>
                </c:pt>
                <c:pt idx="737">
                  <c:v>433.09100341800001</c:v>
                </c:pt>
                <c:pt idx="738">
                  <c:v>431.95999145510001</c:v>
                </c:pt>
                <c:pt idx="739">
                  <c:v>429.10501098629999</c:v>
                </c:pt>
                <c:pt idx="740">
                  <c:v>458.0480041504</c:v>
                </c:pt>
                <c:pt idx="741">
                  <c:v>453.23001098629999</c:v>
                </c:pt>
                <c:pt idx="742">
                  <c:v>447.61099243159998</c:v>
                </c:pt>
                <c:pt idx="743">
                  <c:v>447.99099731450002</c:v>
                </c:pt>
                <c:pt idx="744">
                  <c:v>448.4280090332</c:v>
                </c:pt>
                <c:pt idx="745">
                  <c:v>435.6900024414</c:v>
                </c:pt>
                <c:pt idx="746">
                  <c:v>432.37100219730002</c:v>
                </c:pt>
                <c:pt idx="747">
                  <c:v>430.30599975590002</c:v>
                </c:pt>
                <c:pt idx="748">
                  <c:v>364.33099365229998</c:v>
                </c:pt>
                <c:pt idx="749">
                  <c:v>387.53601074220001</c:v>
                </c:pt>
                <c:pt idx="750">
                  <c:v>382.29901123050001</c:v>
                </c:pt>
                <c:pt idx="751">
                  <c:v>387.16799926760001</c:v>
                </c:pt>
                <c:pt idx="752">
                  <c:v>380.1489868164</c:v>
                </c:pt>
                <c:pt idx="753">
                  <c:v>420.23001098629999</c:v>
                </c:pt>
                <c:pt idx="754">
                  <c:v>410.2619934082</c:v>
                </c:pt>
                <c:pt idx="755">
                  <c:v>382.49200439449999</c:v>
                </c:pt>
                <c:pt idx="756">
                  <c:v>387.49099731450002</c:v>
                </c:pt>
                <c:pt idx="757">
                  <c:v>402.97100830080001</c:v>
                </c:pt>
                <c:pt idx="758">
                  <c:v>391.7260131836</c:v>
                </c:pt>
                <c:pt idx="759">
                  <c:v>392.15301513669999</c:v>
                </c:pt>
                <c:pt idx="760">
                  <c:v>394.97198486330001</c:v>
                </c:pt>
                <c:pt idx="761">
                  <c:v>380.28900146479998</c:v>
                </c:pt>
                <c:pt idx="762">
                  <c:v>379.47399902339998</c:v>
                </c:pt>
                <c:pt idx="763">
                  <c:v>378.25500488279999</c:v>
                </c:pt>
                <c:pt idx="764">
                  <c:v>368.76699829099999</c:v>
                </c:pt>
                <c:pt idx="765">
                  <c:v>373.05599975590002</c:v>
                </c:pt>
                <c:pt idx="766">
                  <c:v>374.44799804690001</c:v>
                </c:pt>
                <c:pt idx="767">
                  <c:v>369.94900512700002</c:v>
                </c:pt>
                <c:pt idx="768">
                  <c:v>389.59399414059999</c:v>
                </c:pt>
                <c:pt idx="769">
                  <c:v>386.54901123050001</c:v>
                </c:pt>
                <c:pt idx="770">
                  <c:v>376.52200317379999</c:v>
                </c:pt>
                <c:pt idx="771">
                  <c:v>376.61999511720001</c:v>
                </c:pt>
                <c:pt idx="772">
                  <c:v>373.4469909668</c:v>
                </c:pt>
                <c:pt idx="773">
                  <c:v>376.02899169919999</c:v>
                </c:pt>
                <c:pt idx="774">
                  <c:v>381.6489868164</c:v>
                </c:pt>
                <c:pt idx="775">
                  <c:v>379.65399169919999</c:v>
                </c:pt>
                <c:pt idx="776">
                  <c:v>384.26300048830001</c:v>
                </c:pt>
                <c:pt idx="777">
                  <c:v>391.85998535160002</c:v>
                </c:pt>
                <c:pt idx="778">
                  <c:v>407.23001098629999</c:v>
                </c:pt>
                <c:pt idx="779">
                  <c:v>400.1849975586</c:v>
                </c:pt>
                <c:pt idx="780">
                  <c:v>407.4880065918</c:v>
                </c:pt>
                <c:pt idx="781">
                  <c:v>416.3219909668</c:v>
                </c:pt>
                <c:pt idx="782">
                  <c:v>422.37298583979998</c:v>
                </c:pt>
                <c:pt idx="783">
                  <c:v>420.7850036621</c:v>
                </c:pt>
                <c:pt idx="784">
                  <c:v>437.16400146479998</c:v>
                </c:pt>
                <c:pt idx="785">
                  <c:v>438.7980041504</c:v>
                </c:pt>
                <c:pt idx="786">
                  <c:v>437.74798583979998</c:v>
                </c:pt>
                <c:pt idx="787">
                  <c:v>420.73599243159998</c:v>
                </c:pt>
                <c:pt idx="788">
                  <c:v>424.95498657230002</c:v>
                </c:pt>
                <c:pt idx="789">
                  <c:v>424.54400634770002</c:v>
                </c:pt>
                <c:pt idx="790">
                  <c:v>432.15200805659998</c:v>
                </c:pt>
                <c:pt idx="791">
                  <c:v>432.51901245120001</c:v>
                </c:pt>
                <c:pt idx="792">
                  <c:v>433.50399780269998</c:v>
                </c:pt>
                <c:pt idx="793">
                  <c:v>437.6969909668</c:v>
                </c:pt>
                <c:pt idx="794">
                  <c:v>435.12298583979998</c:v>
                </c:pt>
                <c:pt idx="795">
                  <c:v>423.98901367190001</c:v>
                </c:pt>
                <c:pt idx="796">
                  <c:v>421.65100097660002</c:v>
                </c:pt>
                <c:pt idx="797">
                  <c:v>410.93899536129999</c:v>
                </c:pt>
                <c:pt idx="798">
                  <c:v>400.57000732419999</c:v>
                </c:pt>
                <c:pt idx="799">
                  <c:v>407.70700073239999</c:v>
                </c:pt>
                <c:pt idx="800">
                  <c:v>414.3210144043</c:v>
                </c:pt>
                <c:pt idx="801">
                  <c:v>413.97198486330001</c:v>
                </c:pt>
                <c:pt idx="802">
                  <c:v>414.85998535160002</c:v>
                </c:pt>
                <c:pt idx="803">
                  <c:v>417.1310119629</c:v>
                </c:pt>
                <c:pt idx="804">
                  <c:v>421.6900024414</c:v>
                </c:pt>
                <c:pt idx="805">
                  <c:v>411.62399291989999</c:v>
                </c:pt>
                <c:pt idx="806">
                  <c:v>414.0650024414</c:v>
                </c:pt>
                <c:pt idx="807">
                  <c:v>416.43798828130002</c:v>
                </c:pt>
                <c:pt idx="808">
                  <c:v>416.82998657230002</c:v>
                </c:pt>
                <c:pt idx="809">
                  <c:v>417.01098632809999</c:v>
                </c:pt>
                <c:pt idx="810">
                  <c:v>420.62100219730002</c:v>
                </c:pt>
                <c:pt idx="811">
                  <c:v>409.5480041504</c:v>
                </c:pt>
                <c:pt idx="812">
                  <c:v>410.44400024409998</c:v>
                </c:pt>
                <c:pt idx="813">
                  <c:v>413.75500488279999</c:v>
                </c:pt>
                <c:pt idx="814">
                  <c:v>413.30700683589998</c:v>
                </c:pt>
                <c:pt idx="815">
                  <c:v>418.08898925779999</c:v>
                </c:pt>
                <c:pt idx="816">
                  <c:v>418.04098510739999</c:v>
                </c:pt>
                <c:pt idx="817">
                  <c:v>416.39401245120001</c:v>
                </c:pt>
                <c:pt idx="818">
                  <c:v>417.17700195309999</c:v>
                </c:pt>
                <c:pt idx="819">
                  <c:v>417.94500732419999</c:v>
                </c:pt>
                <c:pt idx="820">
                  <c:v>426.76501464839998</c:v>
                </c:pt>
                <c:pt idx="821">
                  <c:v>424.23098754879999</c:v>
                </c:pt>
                <c:pt idx="822">
                  <c:v>416.51599121089998</c:v>
                </c:pt>
                <c:pt idx="823">
                  <c:v>414.81600952150001</c:v>
                </c:pt>
                <c:pt idx="824">
                  <c:v>416.72900390630002</c:v>
                </c:pt>
                <c:pt idx="825">
                  <c:v>417.95999145510001</c:v>
                </c:pt>
                <c:pt idx="826">
                  <c:v>420.87298583979998</c:v>
                </c:pt>
                <c:pt idx="827">
                  <c:v>420.90399169919999</c:v>
                </c:pt>
                <c:pt idx="828">
                  <c:v>421.44400024409998</c:v>
                </c:pt>
                <c:pt idx="829">
                  <c:v>424.0299987793</c:v>
                </c:pt>
                <c:pt idx="830">
                  <c:v>423.41299438480002</c:v>
                </c:pt>
                <c:pt idx="831">
                  <c:v>422.74499511720001</c:v>
                </c:pt>
                <c:pt idx="832">
                  <c:v>420.34899902339998</c:v>
                </c:pt>
                <c:pt idx="833">
                  <c:v>419.41101074220001</c:v>
                </c:pt>
                <c:pt idx="834">
                  <c:v>421.56399536129999</c:v>
                </c:pt>
                <c:pt idx="835">
                  <c:v>422.48300170900001</c:v>
                </c:pt>
                <c:pt idx="836">
                  <c:v>425.1900024414</c:v>
                </c:pt>
                <c:pt idx="837">
                  <c:v>423.73400878910002</c:v>
                </c:pt>
                <c:pt idx="838">
                  <c:v>424.28201293950002</c:v>
                </c:pt>
                <c:pt idx="839">
                  <c:v>429.71301269529999</c:v>
                </c:pt>
                <c:pt idx="840">
                  <c:v>430.5719909668</c:v>
                </c:pt>
                <c:pt idx="841">
                  <c:v>427.3989868164</c:v>
                </c:pt>
                <c:pt idx="842">
                  <c:v>428.59100341800001</c:v>
                </c:pt>
                <c:pt idx="843">
                  <c:v>435.50900268549998</c:v>
                </c:pt>
                <c:pt idx="844">
                  <c:v>441.38900756840002</c:v>
                </c:pt>
                <c:pt idx="845">
                  <c:v>449.42498779300001</c:v>
                </c:pt>
                <c:pt idx="846">
                  <c:v>445.73699951169999</c:v>
                </c:pt>
                <c:pt idx="847">
                  <c:v>450.28201293950002</c:v>
                </c:pt>
                <c:pt idx="848">
                  <c:v>458.55499267580001</c:v>
                </c:pt>
                <c:pt idx="849">
                  <c:v>461.42599487299998</c:v>
                </c:pt>
                <c:pt idx="850">
                  <c:v>466.08898925779999</c:v>
                </c:pt>
                <c:pt idx="851">
                  <c:v>444.68701171880002</c:v>
                </c:pt>
                <c:pt idx="852">
                  <c:v>449.01098632809999</c:v>
                </c:pt>
                <c:pt idx="853">
                  <c:v>455.09698486330001</c:v>
                </c:pt>
                <c:pt idx="854">
                  <c:v>448.31799316410002</c:v>
                </c:pt>
                <c:pt idx="855">
                  <c:v>451.875</c:v>
                </c:pt>
                <c:pt idx="856">
                  <c:v>444.66900634770002</c:v>
                </c:pt>
                <c:pt idx="857">
                  <c:v>450.3039855957</c:v>
                </c:pt>
                <c:pt idx="858">
                  <c:v>446.72198486330001</c:v>
                </c:pt>
                <c:pt idx="859">
                  <c:v>447.9760131836</c:v>
                </c:pt>
                <c:pt idx="860">
                  <c:v>459.60299682620001</c:v>
                </c:pt>
                <c:pt idx="861">
                  <c:v>458.53601074220001</c:v>
                </c:pt>
                <c:pt idx="862">
                  <c:v>458.5480041504</c:v>
                </c:pt>
                <c:pt idx="863">
                  <c:v>460.48300170900001</c:v>
                </c:pt>
                <c:pt idx="864">
                  <c:v>450.89498901370001</c:v>
                </c:pt>
                <c:pt idx="865">
                  <c:v>452.72799682620001</c:v>
                </c:pt>
                <c:pt idx="866">
                  <c:v>454.76599121089998</c:v>
                </c:pt>
                <c:pt idx="867">
                  <c:v>455.67001342769998</c:v>
                </c:pt>
                <c:pt idx="868">
                  <c:v>455.67098999019998</c:v>
                </c:pt>
                <c:pt idx="869">
                  <c:v>457.56799316410002</c:v>
                </c:pt>
                <c:pt idx="870">
                  <c:v>454.16299438480002</c:v>
                </c:pt>
                <c:pt idx="871">
                  <c:v>453.78298950200002</c:v>
                </c:pt>
                <c:pt idx="872">
                  <c:v>454.6189880371</c:v>
                </c:pt>
                <c:pt idx="873">
                  <c:v>438.7149963379</c:v>
                </c:pt>
                <c:pt idx="874">
                  <c:v>442.67599487299998</c:v>
                </c:pt>
                <c:pt idx="875">
                  <c:v>443.18798828130002</c:v>
                </c:pt>
                <c:pt idx="876">
                  <c:v>439.32299804690001</c:v>
                </c:pt>
                <c:pt idx="877">
                  <c:v>444.1549987793</c:v>
                </c:pt>
                <c:pt idx="878">
                  <c:v>445.98098754879999</c:v>
                </c:pt>
                <c:pt idx="879">
                  <c:v>449.59899902339998</c:v>
                </c:pt>
                <c:pt idx="880">
                  <c:v>453.38400268549998</c:v>
                </c:pt>
                <c:pt idx="881">
                  <c:v>473.46398925779999</c:v>
                </c:pt>
                <c:pt idx="882">
                  <c:v>530.03997802729998</c:v>
                </c:pt>
                <c:pt idx="883">
                  <c:v>526.2329711914</c:v>
                </c:pt>
                <c:pt idx="884">
                  <c:v>533.86401367190001</c:v>
                </c:pt>
                <c:pt idx="885">
                  <c:v>531.38598632809999</c:v>
                </c:pt>
                <c:pt idx="886">
                  <c:v>536.91998291020002</c:v>
                </c:pt>
                <c:pt idx="887">
                  <c:v>537.97198486330001</c:v>
                </c:pt>
                <c:pt idx="888">
                  <c:v>569.19396972660002</c:v>
                </c:pt>
                <c:pt idx="889">
                  <c:v>572.7269897461</c:v>
                </c:pt>
                <c:pt idx="890">
                  <c:v>574.9769897461</c:v>
                </c:pt>
                <c:pt idx="891">
                  <c:v>585.53698730470001</c:v>
                </c:pt>
                <c:pt idx="892">
                  <c:v>576.59698486330001</c:v>
                </c:pt>
                <c:pt idx="893">
                  <c:v>581.64501953130002</c:v>
                </c:pt>
                <c:pt idx="894">
                  <c:v>574.63000488279999</c:v>
                </c:pt>
                <c:pt idx="895">
                  <c:v>577.46997070309999</c:v>
                </c:pt>
                <c:pt idx="896">
                  <c:v>606.7269897461</c:v>
                </c:pt>
                <c:pt idx="897">
                  <c:v>672.78399658199999</c:v>
                </c:pt>
                <c:pt idx="898">
                  <c:v>704.3759765625</c:v>
                </c:pt>
                <c:pt idx="899">
                  <c:v>685.5590209961</c:v>
                </c:pt>
                <c:pt idx="900">
                  <c:v>694.46899414059999</c:v>
                </c:pt>
                <c:pt idx="901">
                  <c:v>766.30798339839998</c:v>
                </c:pt>
                <c:pt idx="902">
                  <c:v>748.90899658199999</c:v>
                </c:pt>
                <c:pt idx="903">
                  <c:v>756.2269897461</c:v>
                </c:pt>
                <c:pt idx="904">
                  <c:v>763.78100585940001</c:v>
                </c:pt>
                <c:pt idx="905">
                  <c:v>737.2260131836</c:v>
                </c:pt>
                <c:pt idx="906">
                  <c:v>666.65197753910002</c:v>
                </c:pt>
                <c:pt idx="907">
                  <c:v>596.11602783199999</c:v>
                </c:pt>
                <c:pt idx="908">
                  <c:v>623.9769897461</c:v>
                </c:pt>
                <c:pt idx="909">
                  <c:v>665.29901123050001</c:v>
                </c:pt>
                <c:pt idx="910">
                  <c:v>665.12298583979998</c:v>
                </c:pt>
                <c:pt idx="911">
                  <c:v>629.36700439449999</c:v>
                </c:pt>
                <c:pt idx="912">
                  <c:v>655.27502441410002</c:v>
                </c:pt>
                <c:pt idx="913">
                  <c:v>647.0009765625</c:v>
                </c:pt>
                <c:pt idx="914">
                  <c:v>639.89001464839998</c:v>
                </c:pt>
                <c:pt idx="915">
                  <c:v>673.33697509770002</c:v>
                </c:pt>
                <c:pt idx="916">
                  <c:v>676.29602050779999</c:v>
                </c:pt>
                <c:pt idx="917">
                  <c:v>703.70202636720001</c:v>
                </c:pt>
                <c:pt idx="918">
                  <c:v>658.66400146479998</c:v>
                </c:pt>
                <c:pt idx="919">
                  <c:v>683.66198730470001</c:v>
                </c:pt>
                <c:pt idx="920">
                  <c:v>670.62701416020002</c:v>
                </c:pt>
                <c:pt idx="921">
                  <c:v>677.33099365229998</c:v>
                </c:pt>
                <c:pt idx="922">
                  <c:v>640.56201171880002</c:v>
                </c:pt>
                <c:pt idx="923">
                  <c:v>666.5230102539</c:v>
                </c:pt>
                <c:pt idx="924">
                  <c:v>650.96002197270002</c:v>
                </c:pt>
                <c:pt idx="925">
                  <c:v>649.35998535160002</c:v>
                </c:pt>
                <c:pt idx="926">
                  <c:v>647.65899658199999</c:v>
                </c:pt>
                <c:pt idx="927">
                  <c:v>664.55102539059999</c:v>
                </c:pt>
                <c:pt idx="928">
                  <c:v>654.46801757809999</c:v>
                </c:pt>
                <c:pt idx="929">
                  <c:v>658.07800292970001</c:v>
                </c:pt>
                <c:pt idx="930">
                  <c:v>663.25500488279999</c:v>
                </c:pt>
                <c:pt idx="931">
                  <c:v>660.7670288086</c:v>
                </c:pt>
                <c:pt idx="932">
                  <c:v>679.458984375</c:v>
                </c:pt>
                <c:pt idx="933">
                  <c:v>673.1060180664</c:v>
                </c:pt>
                <c:pt idx="934">
                  <c:v>672.86401367190001</c:v>
                </c:pt>
                <c:pt idx="935">
                  <c:v>665.6849975586</c:v>
                </c:pt>
                <c:pt idx="936">
                  <c:v>665.01202392580001</c:v>
                </c:pt>
                <c:pt idx="937">
                  <c:v>650.61901855470001</c:v>
                </c:pt>
                <c:pt idx="938">
                  <c:v>655.55603027339998</c:v>
                </c:pt>
                <c:pt idx="939">
                  <c:v>661.28497314449999</c:v>
                </c:pt>
                <c:pt idx="940">
                  <c:v>654.09698486330001</c:v>
                </c:pt>
                <c:pt idx="941">
                  <c:v>651.78399658199999</c:v>
                </c:pt>
                <c:pt idx="942">
                  <c:v>654.3519897461</c:v>
                </c:pt>
                <c:pt idx="943">
                  <c:v>655.03497314449999</c:v>
                </c:pt>
                <c:pt idx="944">
                  <c:v>656.99200439449999</c:v>
                </c:pt>
                <c:pt idx="945">
                  <c:v>655.04699707029999</c:v>
                </c:pt>
                <c:pt idx="946">
                  <c:v>624.68103027339998</c:v>
                </c:pt>
                <c:pt idx="947">
                  <c:v>606.27197265630002</c:v>
                </c:pt>
                <c:pt idx="948">
                  <c:v>547.46502685550001</c:v>
                </c:pt>
                <c:pt idx="949">
                  <c:v>566.35498046880002</c:v>
                </c:pt>
                <c:pt idx="950">
                  <c:v>578.28900146479998</c:v>
                </c:pt>
                <c:pt idx="951">
                  <c:v>575.04302978520002</c:v>
                </c:pt>
                <c:pt idx="952">
                  <c:v>587.77801513669999</c:v>
                </c:pt>
                <c:pt idx="953">
                  <c:v>592.6900024414</c:v>
                </c:pt>
                <c:pt idx="954">
                  <c:v>591.05401611330001</c:v>
                </c:pt>
                <c:pt idx="955">
                  <c:v>587.80102539059999</c:v>
                </c:pt>
                <c:pt idx="956">
                  <c:v>592.10302734380002</c:v>
                </c:pt>
                <c:pt idx="957">
                  <c:v>589.11999511720001</c:v>
                </c:pt>
                <c:pt idx="958">
                  <c:v>587.5590209961</c:v>
                </c:pt>
                <c:pt idx="959">
                  <c:v>585.58801269529999</c:v>
                </c:pt>
                <c:pt idx="960">
                  <c:v>570.47302246089998</c:v>
                </c:pt>
                <c:pt idx="961">
                  <c:v>567.23999023440001</c:v>
                </c:pt>
                <c:pt idx="962">
                  <c:v>577.4390258789</c:v>
                </c:pt>
                <c:pt idx="963">
                  <c:v>573.21600341800001</c:v>
                </c:pt>
                <c:pt idx="964">
                  <c:v>574.31799316410002</c:v>
                </c:pt>
                <c:pt idx="965">
                  <c:v>575.63000488279999</c:v>
                </c:pt>
                <c:pt idx="966">
                  <c:v>581.69702148440001</c:v>
                </c:pt>
                <c:pt idx="967">
                  <c:v>581.30798339839998</c:v>
                </c:pt>
                <c:pt idx="968">
                  <c:v>586.75299072270002</c:v>
                </c:pt>
                <c:pt idx="969">
                  <c:v>583.41497802729998</c:v>
                </c:pt>
                <c:pt idx="970">
                  <c:v>580.18200683589998</c:v>
                </c:pt>
                <c:pt idx="971">
                  <c:v>577.76098632809999</c:v>
                </c:pt>
                <c:pt idx="972">
                  <c:v>579.65100097660002</c:v>
                </c:pt>
                <c:pt idx="973">
                  <c:v>569.94702148440001</c:v>
                </c:pt>
                <c:pt idx="974">
                  <c:v>573.91198730470001</c:v>
                </c:pt>
                <c:pt idx="975">
                  <c:v>574.1069946289</c:v>
                </c:pt>
                <c:pt idx="976">
                  <c:v>577.50299072270002</c:v>
                </c:pt>
                <c:pt idx="977">
                  <c:v>575.47198486330001</c:v>
                </c:pt>
                <c:pt idx="978">
                  <c:v>572.30297851559999</c:v>
                </c:pt>
                <c:pt idx="979">
                  <c:v>575.53698730470001</c:v>
                </c:pt>
                <c:pt idx="980">
                  <c:v>598.21197509770002</c:v>
                </c:pt>
                <c:pt idx="981">
                  <c:v>608.63397216800001</c:v>
                </c:pt>
                <c:pt idx="982">
                  <c:v>606.59002685550001</c:v>
                </c:pt>
                <c:pt idx="983">
                  <c:v>610.4359741211</c:v>
                </c:pt>
                <c:pt idx="984">
                  <c:v>614.54400634770002</c:v>
                </c:pt>
                <c:pt idx="985">
                  <c:v>626.3159790039</c:v>
                </c:pt>
                <c:pt idx="986">
                  <c:v>622.86102294919999</c:v>
                </c:pt>
                <c:pt idx="987">
                  <c:v>623.50897216800001</c:v>
                </c:pt>
                <c:pt idx="988">
                  <c:v>606.71899414059999</c:v>
                </c:pt>
                <c:pt idx="989">
                  <c:v>608.24298095699999</c:v>
                </c:pt>
                <c:pt idx="990">
                  <c:v>609.24102783199999</c:v>
                </c:pt>
                <c:pt idx="991">
                  <c:v>610.6840209961</c:v>
                </c:pt>
                <c:pt idx="992">
                  <c:v>607.15502929690001</c:v>
                </c:pt>
                <c:pt idx="993">
                  <c:v>606.97302246089998</c:v>
                </c:pt>
                <c:pt idx="994">
                  <c:v>605.98400878910002</c:v>
                </c:pt>
                <c:pt idx="995">
                  <c:v>609.8740234375</c:v>
                </c:pt>
                <c:pt idx="996">
                  <c:v>609.2269897461</c:v>
                </c:pt>
                <c:pt idx="997">
                  <c:v>608.31201171880002</c:v>
                </c:pt>
                <c:pt idx="998">
                  <c:v>597.1489868164</c:v>
                </c:pt>
                <c:pt idx="999">
                  <c:v>596.29797363279999</c:v>
                </c:pt>
                <c:pt idx="1000">
                  <c:v>602.84197998050001</c:v>
                </c:pt>
                <c:pt idx="1001">
                  <c:v>602.625</c:v>
                </c:pt>
                <c:pt idx="1002">
                  <c:v>600.82598876949999</c:v>
                </c:pt>
                <c:pt idx="1003">
                  <c:v>608.04302978520002</c:v>
                </c:pt>
                <c:pt idx="1004">
                  <c:v>606.166015625</c:v>
                </c:pt>
                <c:pt idx="1005">
                  <c:v>604.72802734380002</c:v>
                </c:pt>
                <c:pt idx="1006">
                  <c:v>605.69299316410002</c:v>
                </c:pt>
                <c:pt idx="1007">
                  <c:v>609.73498535160002</c:v>
                </c:pt>
                <c:pt idx="1008">
                  <c:v>613.9829711914</c:v>
                </c:pt>
                <c:pt idx="1009">
                  <c:v>610.8920288086</c:v>
                </c:pt>
                <c:pt idx="1010">
                  <c:v>612.13299560550001</c:v>
                </c:pt>
                <c:pt idx="1011">
                  <c:v>610.20397949220001</c:v>
                </c:pt>
                <c:pt idx="1012">
                  <c:v>612.51098632809999</c:v>
                </c:pt>
                <c:pt idx="1013">
                  <c:v>613.02099609380002</c:v>
                </c:pt>
                <c:pt idx="1014">
                  <c:v>617.12097167970001</c:v>
                </c:pt>
                <c:pt idx="1015">
                  <c:v>619.1079711914</c:v>
                </c:pt>
                <c:pt idx="1016">
                  <c:v>616.75201416020002</c:v>
                </c:pt>
                <c:pt idx="1017">
                  <c:v>618.99401855470001</c:v>
                </c:pt>
                <c:pt idx="1018">
                  <c:v>641.07202148440001</c:v>
                </c:pt>
                <c:pt idx="1019">
                  <c:v>636.19201660160002</c:v>
                </c:pt>
                <c:pt idx="1020">
                  <c:v>636.78601074220001</c:v>
                </c:pt>
                <c:pt idx="1021">
                  <c:v>640.37799072270002</c:v>
                </c:pt>
                <c:pt idx="1022">
                  <c:v>638.64599609380002</c:v>
                </c:pt>
                <c:pt idx="1023">
                  <c:v>641.63098144529999</c:v>
                </c:pt>
                <c:pt idx="1024">
                  <c:v>639.19299316410002</c:v>
                </c:pt>
                <c:pt idx="1025">
                  <c:v>637.96002197270002</c:v>
                </c:pt>
                <c:pt idx="1026">
                  <c:v>630.52001953130002</c:v>
                </c:pt>
                <c:pt idx="1027">
                  <c:v>630.8569946289</c:v>
                </c:pt>
                <c:pt idx="1028">
                  <c:v>632.82800292970001</c:v>
                </c:pt>
                <c:pt idx="1029">
                  <c:v>657.29400634770002</c:v>
                </c:pt>
                <c:pt idx="1030">
                  <c:v>657.07098388669999</c:v>
                </c:pt>
                <c:pt idx="1031">
                  <c:v>653.76098632809999</c:v>
                </c:pt>
                <c:pt idx="1032">
                  <c:v>657.58801269529999</c:v>
                </c:pt>
                <c:pt idx="1033">
                  <c:v>678.30401611330001</c:v>
                </c:pt>
                <c:pt idx="1034">
                  <c:v>688.31298828130002</c:v>
                </c:pt>
                <c:pt idx="1035">
                  <c:v>689.65100097660002</c:v>
                </c:pt>
                <c:pt idx="1036">
                  <c:v>714.47900390630002</c:v>
                </c:pt>
                <c:pt idx="1037">
                  <c:v>701.86401367190001</c:v>
                </c:pt>
                <c:pt idx="1038">
                  <c:v>700.97198486330001</c:v>
                </c:pt>
                <c:pt idx="1039">
                  <c:v>729.79302978520002</c:v>
                </c:pt>
                <c:pt idx="1040">
                  <c:v>740.82897949220001</c:v>
                </c:pt>
                <c:pt idx="1041">
                  <c:v>688.70001220699999</c:v>
                </c:pt>
                <c:pt idx="1042">
                  <c:v>703.23498535160002</c:v>
                </c:pt>
                <c:pt idx="1043">
                  <c:v>703.41802978520002</c:v>
                </c:pt>
                <c:pt idx="1044">
                  <c:v>711.52197265630002</c:v>
                </c:pt>
                <c:pt idx="1045">
                  <c:v>703.13098144529999</c:v>
                </c:pt>
                <c:pt idx="1046">
                  <c:v>709.84802246089998</c:v>
                </c:pt>
                <c:pt idx="1047">
                  <c:v>723.2730102539</c:v>
                </c:pt>
                <c:pt idx="1048">
                  <c:v>715.53399658199999</c:v>
                </c:pt>
                <c:pt idx="1049">
                  <c:v>716.41101074220001</c:v>
                </c:pt>
                <c:pt idx="1050">
                  <c:v>705.05401611330001</c:v>
                </c:pt>
                <c:pt idx="1051">
                  <c:v>702.03100585940001</c:v>
                </c:pt>
                <c:pt idx="1052">
                  <c:v>705.02099609380002</c:v>
                </c:pt>
                <c:pt idx="1053">
                  <c:v>711.61901855470001</c:v>
                </c:pt>
                <c:pt idx="1054">
                  <c:v>744.19799804690001</c:v>
                </c:pt>
                <c:pt idx="1055">
                  <c:v>740.9769897461</c:v>
                </c:pt>
                <c:pt idx="1056">
                  <c:v>751.58502197270002</c:v>
                </c:pt>
                <c:pt idx="1057">
                  <c:v>751.61602783199999</c:v>
                </c:pt>
                <c:pt idx="1058">
                  <c:v>731.02600097660002</c:v>
                </c:pt>
                <c:pt idx="1059">
                  <c:v>739.24798583979998</c:v>
                </c:pt>
                <c:pt idx="1060">
                  <c:v>751.34698486330001</c:v>
                </c:pt>
                <c:pt idx="1061">
                  <c:v>744.59399414059999</c:v>
                </c:pt>
                <c:pt idx="1062">
                  <c:v>740.28900146479998</c:v>
                </c:pt>
                <c:pt idx="1063">
                  <c:v>741.6489868164</c:v>
                </c:pt>
                <c:pt idx="1064">
                  <c:v>735.38201904300001</c:v>
                </c:pt>
                <c:pt idx="1065">
                  <c:v>732.03497314449999</c:v>
                </c:pt>
                <c:pt idx="1066">
                  <c:v>735.81298828130002</c:v>
                </c:pt>
                <c:pt idx="1067">
                  <c:v>735.60400390630002</c:v>
                </c:pt>
                <c:pt idx="1068">
                  <c:v>745.6909790039</c:v>
                </c:pt>
                <c:pt idx="1069">
                  <c:v>756.7739868164</c:v>
                </c:pt>
                <c:pt idx="1070">
                  <c:v>777.94396972660002</c:v>
                </c:pt>
                <c:pt idx="1071">
                  <c:v>771.15502929690001</c:v>
                </c:pt>
                <c:pt idx="1072">
                  <c:v>773.87200927729998</c:v>
                </c:pt>
                <c:pt idx="1073">
                  <c:v>758.70001220699999</c:v>
                </c:pt>
                <c:pt idx="1074">
                  <c:v>764.22399902339998</c:v>
                </c:pt>
                <c:pt idx="1075">
                  <c:v>768.13201904300001</c:v>
                </c:pt>
                <c:pt idx="1076">
                  <c:v>770.8099975586</c:v>
                </c:pt>
                <c:pt idx="1077">
                  <c:v>772.79400634770002</c:v>
                </c:pt>
                <c:pt idx="1078">
                  <c:v>774.65002441410002</c:v>
                </c:pt>
                <c:pt idx="1079">
                  <c:v>769.7310180664</c:v>
                </c:pt>
                <c:pt idx="1080">
                  <c:v>780.08697509770002</c:v>
                </c:pt>
                <c:pt idx="1081">
                  <c:v>780.55603027339998</c:v>
                </c:pt>
                <c:pt idx="1082">
                  <c:v>781.4810180664</c:v>
                </c:pt>
                <c:pt idx="1083">
                  <c:v>778.08801269529999</c:v>
                </c:pt>
                <c:pt idx="1084">
                  <c:v>784.90698242190001</c:v>
                </c:pt>
                <c:pt idx="1085">
                  <c:v>790.82897949220001</c:v>
                </c:pt>
                <c:pt idx="1086">
                  <c:v>790.53002929690001</c:v>
                </c:pt>
                <c:pt idx="1087">
                  <c:v>792.71398925779999</c:v>
                </c:pt>
                <c:pt idx="1088">
                  <c:v>800.8759765625</c:v>
                </c:pt>
                <c:pt idx="1089">
                  <c:v>834.28100585940001</c:v>
                </c:pt>
                <c:pt idx="1090">
                  <c:v>864.53997802729998</c:v>
                </c:pt>
                <c:pt idx="1091">
                  <c:v>921.98400878910002</c:v>
                </c:pt>
                <c:pt idx="1092">
                  <c:v>898.82202148440001</c:v>
                </c:pt>
                <c:pt idx="1093">
                  <c:v>896.18298339839998</c:v>
                </c:pt>
                <c:pt idx="1094">
                  <c:v>907.60998535160002</c:v>
                </c:pt>
                <c:pt idx="1095">
                  <c:v>933.19799804690001</c:v>
                </c:pt>
                <c:pt idx="1096">
                  <c:v>975.92102050779999</c:v>
                </c:pt>
                <c:pt idx="1097">
                  <c:v>973.49700927729998</c:v>
                </c:pt>
                <c:pt idx="1098">
                  <c:v>961.23797607419999</c:v>
                </c:pt>
                <c:pt idx="1099">
                  <c:v>963.74298095699999</c:v>
                </c:pt>
                <c:pt idx="1100">
                  <c:v>998.32501220699999</c:v>
                </c:pt>
                <c:pt idx="1101">
                  <c:v>1021.75</c:v>
                </c:pt>
                <c:pt idx="1102">
                  <c:v>1043.8399658203</c:v>
                </c:pt>
                <c:pt idx="1103">
                  <c:v>1154.7299804688</c:v>
                </c:pt>
                <c:pt idx="1104">
                  <c:v>1013.3800048828</c:v>
                </c:pt>
                <c:pt idx="1105">
                  <c:v>902.20098876949999</c:v>
                </c:pt>
                <c:pt idx="1106">
                  <c:v>908.58502197270002</c:v>
                </c:pt>
                <c:pt idx="1107">
                  <c:v>911.19897460940001</c:v>
                </c:pt>
                <c:pt idx="1108">
                  <c:v>902.82800292970001</c:v>
                </c:pt>
                <c:pt idx="1109">
                  <c:v>907.67901611330001</c:v>
                </c:pt>
                <c:pt idx="1110">
                  <c:v>777.75701904300001</c:v>
                </c:pt>
                <c:pt idx="1111">
                  <c:v>804.833984375</c:v>
                </c:pt>
                <c:pt idx="1112">
                  <c:v>823.98400878910002</c:v>
                </c:pt>
                <c:pt idx="1113">
                  <c:v>818.41198730470001</c:v>
                </c:pt>
                <c:pt idx="1114">
                  <c:v>821.79797363279999</c:v>
                </c:pt>
                <c:pt idx="1115">
                  <c:v>831.53399658199999</c:v>
                </c:pt>
                <c:pt idx="1116">
                  <c:v>907.93798828130002</c:v>
                </c:pt>
                <c:pt idx="1117">
                  <c:v>886.61798095699999</c:v>
                </c:pt>
                <c:pt idx="1118">
                  <c:v>899.07299804690001</c:v>
                </c:pt>
                <c:pt idx="1119">
                  <c:v>895.02600097660002</c:v>
                </c:pt>
                <c:pt idx="1120">
                  <c:v>921.78900146479998</c:v>
                </c:pt>
                <c:pt idx="1121">
                  <c:v>924.67297363279999</c:v>
                </c:pt>
                <c:pt idx="1122">
                  <c:v>921.01202392580001</c:v>
                </c:pt>
                <c:pt idx="1123">
                  <c:v>892.68701171880002</c:v>
                </c:pt>
                <c:pt idx="1124">
                  <c:v>901.5419921875</c:v>
                </c:pt>
                <c:pt idx="1125">
                  <c:v>917.58599853520002</c:v>
                </c:pt>
                <c:pt idx="1126">
                  <c:v>919.75</c:v>
                </c:pt>
                <c:pt idx="1127">
                  <c:v>921.59002685550001</c:v>
                </c:pt>
                <c:pt idx="1128">
                  <c:v>919.49597167970001</c:v>
                </c:pt>
                <c:pt idx="1129">
                  <c:v>920.38201904300001</c:v>
                </c:pt>
                <c:pt idx="1130">
                  <c:v>970.40301513669999</c:v>
                </c:pt>
                <c:pt idx="1131">
                  <c:v>989.0230102539</c:v>
                </c:pt>
                <c:pt idx="1132">
                  <c:v>1011.799987793</c:v>
                </c:pt>
                <c:pt idx="1133">
                  <c:v>1029.9100341797</c:v>
                </c:pt>
                <c:pt idx="1134">
                  <c:v>1042.9000244141</c:v>
                </c:pt>
                <c:pt idx="1135">
                  <c:v>1027.3399658203</c:v>
                </c:pt>
                <c:pt idx="1136">
                  <c:v>1038.1500244141</c:v>
                </c:pt>
                <c:pt idx="1137">
                  <c:v>1061.3499755859</c:v>
                </c:pt>
                <c:pt idx="1138">
                  <c:v>1063.0699462891</c:v>
                </c:pt>
                <c:pt idx="1139">
                  <c:v>994.38299560550001</c:v>
                </c:pt>
                <c:pt idx="1140">
                  <c:v>988.67401123050001</c:v>
                </c:pt>
                <c:pt idx="1141">
                  <c:v>1004.450012207</c:v>
                </c:pt>
                <c:pt idx="1142">
                  <c:v>999.18103027339998</c:v>
                </c:pt>
                <c:pt idx="1143">
                  <c:v>990.6420288086</c:v>
                </c:pt>
                <c:pt idx="1144">
                  <c:v>1004.549987793</c:v>
                </c:pt>
                <c:pt idx="1145">
                  <c:v>1007.4799804688</c:v>
                </c:pt>
                <c:pt idx="1146">
                  <c:v>1027.4399414063</c:v>
                </c:pt>
                <c:pt idx="1147">
                  <c:v>1046.2099609375</c:v>
                </c:pt>
                <c:pt idx="1148">
                  <c:v>1054.4200439453</c:v>
                </c:pt>
                <c:pt idx="1149">
                  <c:v>1047.8699951172</c:v>
                </c:pt>
                <c:pt idx="1150">
                  <c:v>1079.9799804688</c:v>
                </c:pt>
                <c:pt idx="1151">
                  <c:v>1115.3000488281</c:v>
                </c:pt>
                <c:pt idx="1152">
                  <c:v>1117.4399414063</c:v>
                </c:pt>
                <c:pt idx="1153">
                  <c:v>1166.7199707031</c:v>
                </c:pt>
                <c:pt idx="1154">
                  <c:v>1173.6800537109</c:v>
                </c:pt>
                <c:pt idx="1155">
                  <c:v>1143.8399658203</c:v>
                </c:pt>
                <c:pt idx="1156">
                  <c:v>1165.1999511719</c:v>
                </c:pt>
                <c:pt idx="1157">
                  <c:v>1179.9699707031</c:v>
                </c:pt>
                <c:pt idx="1158">
                  <c:v>1179.9699707031</c:v>
                </c:pt>
                <c:pt idx="1159">
                  <c:v>1222.5</c:v>
                </c:pt>
                <c:pt idx="1160">
                  <c:v>1251.0100097656</c:v>
                </c:pt>
                <c:pt idx="1161">
                  <c:v>1274.9899902344</c:v>
                </c:pt>
                <c:pt idx="1162">
                  <c:v>1255.1500244141</c:v>
                </c:pt>
                <c:pt idx="1163">
                  <c:v>1267.1199951172</c:v>
                </c:pt>
                <c:pt idx="1164">
                  <c:v>1272.8299560547</c:v>
                </c:pt>
                <c:pt idx="1165">
                  <c:v>1223.5400390625</c:v>
                </c:pt>
                <c:pt idx="1166">
                  <c:v>1150</c:v>
                </c:pt>
                <c:pt idx="1167">
                  <c:v>1188.4899902344</c:v>
                </c:pt>
                <c:pt idx="1168">
                  <c:v>1116.7199707031</c:v>
                </c:pt>
                <c:pt idx="1169">
                  <c:v>1175.8299560547</c:v>
                </c:pt>
                <c:pt idx="1170">
                  <c:v>1221.3800048828</c:v>
                </c:pt>
                <c:pt idx="1171">
                  <c:v>1231.9200439453</c:v>
                </c:pt>
                <c:pt idx="1172">
                  <c:v>1240</c:v>
                </c:pt>
                <c:pt idx="1173">
                  <c:v>1249.6099853516</c:v>
                </c:pt>
                <c:pt idx="1174">
                  <c:v>1187.8100585938</c:v>
                </c:pt>
                <c:pt idx="1175">
                  <c:v>1100.2299804688</c:v>
                </c:pt>
                <c:pt idx="1176">
                  <c:v>973.81799316410002</c:v>
                </c:pt>
                <c:pt idx="1177">
                  <c:v>1036.7399902344</c:v>
                </c:pt>
                <c:pt idx="1178">
                  <c:v>1054.2299804688</c:v>
                </c:pt>
                <c:pt idx="1179">
                  <c:v>1120.5400390625</c:v>
                </c:pt>
                <c:pt idx="1180">
                  <c:v>1049.1400146484</c:v>
                </c:pt>
                <c:pt idx="1181">
                  <c:v>1038.5899658203</c:v>
                </c:pt>
                <c:pt idx="1182">
                  <c:v>937.52001953130002</c:v>
                </c:pt>
                <c:pt idx="1183">
                  <c:v>972.77899169919999</c:v>
                </c:pt>
                <c:pt idx="1184">
                  <c:v>966.72497558589998</c:v>
                </c:pt>
                <c:pt idx="1185">
                  <c:v>1045.7700195313</c:v>
                </c:pt>
                <c:pt idx="1186">
                  <c:v>1047.1500244141</c:v>
                </c:pt>
                <c:pt idx="1187">
                  <c:v>1039.9699707031</c:v>
                </c:pt>
                <c:pt idx="1188">
                  <c:v>1026.4300537109</c:v>
                </c:pt>
                <c:pt idx="1189">
                  <c:v>1071.7900390625</c:v>
                </c:pt>
                <c:pt idx="1190">
                  <c:v>1080.5</c:v>
                </c:pt>
                <c:pt idx="1191">
                  <c:v>1102.1700439453</c:v>
                </c:pt>
                <c:pt idx="1192">
                  <c:v>1143.8100585938</c:v>
                </c:pt>
                <c:pt idx="1193">
                  <c:v>1133.25</c:v>
                </c:pt>
                <c:pt idx="1194">
                  <c:v>1124.7800292969</c:v>
                </c:pt>
                <c:pt idx="1195">
                  <c:v>1182.6800537109</c:v>
                </c:pt>
                <c:pt idx="1196">
                  <c:v>1176.9000244141</c:v>
                </c:pt>
                <c:pt idx="1197">
                  <c:v>1175.9499511719</c:v>
                </c:pt>
                <c:pt idx="1198">
                  <c:v>1187.8699951172</c:v>
                </c:pt>
                <c:pt idx="1199">
                  <c:v>1187.1300048828</c:v>
                </c:pt>
                <c:pt idx="1200">
                  <c:v>1205.0100097656</c:v>
                </c:pt>
                <c:pt idx="1201">
                  <c:v>1200.3699951172</c:v>
                </c:pt>
                <c:pt idx="1202">
                  <c:v>1169.2800292969</c:v>
                </c:pt>
                <c:pt idx="1203">
                  <c:v>1167.5400390625</c:v>
                </c:pt>
                <c:pt idx="1204">
                  <c:v>1172.5200195313</c:v>
                </c:pt>
                <c:pt idx="1205">
                  <c:v>1182.9399414063</c:v>
                </c:pt>
                <c:pt idx="1206">
                  <c:v>1193.9100341797</c:v>
                </c:pt>
                <c:pt idx="1207">
                  <c:v>1211.6700439453</c:v>
                </c:pt>
                <c:pt idx="1208">
                  <c:v>1210.2900390625</c:v>
                </c:pt>
                <c:pt idx="1209">
                  <c:v>1229.0799560547</c:v>
                </c:pt>
                <c:pt idx="1210">
                  <c:v>1222.0500488281</c:v>
                </c:pt>
                <c:pt idx="1211">
                  <c:v>1231.7099609375</c:v>
                </c:pt>
                <c:pt idx="1212">
                  <c:v>1207.2099609375</c:v>
                </c:pt>
                <c:pt idx="1213">
                  <c:v>1250.1500244141</c:v>
                </c:pt>
                <c:pt idx="1214">
                  <c:v>1265.4899902344</c:v>
                </c:pt>
                <c:pt idx="1215">
                  <c:v>1281.0799560547</c:v>
                </c:pt>
                <c:pt idx="1216">
                  <c:v>1317.7299804688</c:v>
                </c:pt>
                <c:pt idx="1217">
                  <c:v>1316.4799804688</c:v>
                </c:pt>
                <c:pt idx="1218">
                  <c:v>1321.7900390625</c:v>
                </c:pt>
                <c:pt idx="1219">
                  <c:v>1347.8900146484</c:v>
                </c:pt>
                <c:pt idx="1220">
                  <c:v>1421.5999755859</c:v>
                </c:pt>
                <c:pt idx="1221">
                  <c:v>1452.8199462891</c:v>
                </c:pt>
                <c:pt idx="1222">
                  <c:v>1490.0899658203</c:v>
                </c:pt>
                <c:pt idx="1223">
                  <c:v>1537.6700439453</c:v>
                </c:pt>
                <c:pt idx="1224">
                  <c:v>1555.4499511719</c:v>
                </c:pt>
                <c:pt idx="1225">
                  <c:v>1578.8000488281</c:v>
                </c:pt>
                <c:pt idx="1226">
                  <c:v>1596.7099609375</c:v>
                </c:pt>
                <c:pt idx="1227">
                  <c:v>1723.3499755859</c:v>
                </c:pt>
                <c:pt idx="1228">
                  <c:v>1755.3599853516</c:v>
                </c:pt>
                <c:pt idx="1229">
                  <c:v>1787.1300048828</c:v>
                </c:pt>
                <c:pt idx="1230">
                  <c:v>1848.5699462891</c:v>
                </c:pt>
                <c:pt idx="1231">
                  <c:v>1724.2399902344</c:v>
                </c:pt>
                <c:pt idx="1232">
                  <c:v>1804.9100341797</c:v>
                </c:pt>
                <c:pt idx="1233">
                  <c:v>1808.9100341797</c:v>
                </c:pt>
                <c:pt idx="1234">
                  <c:v>1738.4300537109</c:v>
                </c:pt>
                <c:pt idx="1235">
                  <c:v>1734.4499511719</c:v>
                </c:pt>
                <c:pt idx="1236">
                  <c:v>1839.0899658203</c:v>
                </c:pt>
                <c:pt idx="1237">
                  <c:v>1888.6500244141</c:v>
                </c:pt>
                <c:pt idx="1238">
                  <c:v>1987.7099609375</c:v>
                </c:pt>
                <c:pt idx="1239">
                  <c:v>2084.7299804688</c:v>
                </c:pt>
                <c:pt idx="1240">
                  <c:v>2041.1999511719</c:v>
                </c:pt>
                <c:pt idx="1241">
                  <c:v>2173.3999023438</c:v>
                </c:pt>
                <c:pt idx="1242">
                  <c:v>2320.419921875</c:v>
                </c:pt>
                <c:pt idx="1243">
                  <c:v>2443.6398925781</c:v>
                </c:pt>
                <c:pt idx="1244">
                  <c:v>2304.9799804688</c:v>
                </c:pt>
                <c:pt idx="1245">
                  <c:v>2202.419921875</c:v>
                </c:pt>
                <c:pt idx="1246">
                  <c:v>2038.8699951172</c:v>
                </c:pt>
                <c:pt idx="1247">
                  <c:v>2155.8000488281</c:v>
                </c:pt>
                <c:pt idx="1248">
                  <c:v>2255.6101074219</c:v>
                </c:pt>
                <c:pt idx="1249">
                  <c:v>2175.4699707031</c:v>
                </c:pt>
                <c:pt idx="1250">
                  <c:v>2286.4099121094</c:v>
                </c:pt>
                <c:pt idx="1251">
                  <c:v>2407.8798828125</c:v>
                </c:pt>
                <c:pt idx="1252">
                  <c:v>2488.5500488281</c:v>
                </c:pt>
                <c:pt idx="1253">
                  <c:v>2515.3500976563</c:v>
                </c:pt>
                <c:pt idx="1254">
                  <c:v>2511.8100585938</c:v>
                </c:pt>
                <c:pt idx="1255">
                  <c:v>2686.8100585938</c:v>
                </c:pt>
                <c:pt idx="1256">
                  <c:v>2863.1999511719</c:v>
                </c:pt>
                <c:pt idx="1257">
                  <c:v>2732.1599121094</c:v>
                </c:pt>
                <c:pt idx="1258">
                  <c:v>2805.6201171875</c:v>
                </c:pt>
                <c:pt idx="1259">
                  <c:v>2823.8100585938</c:v>
                </c:pt>
                <c:pt idx="1260">
                  <c:v>2947.7099609375</c:v>
                </c:pt>
                <c:pt idx="1261">
                  <c:v>2958.1101074219</c:v>
                </c:pt>
                <c:pt idx="1262">
                  <c:v>2659.6298828125</c:v>
                </c:pt>
                <c:pt idx="1263">
                  <c:v>2717.0200195313</c:v>
                </c:pt>
                <c:pt idx="1264">
                  <c:v>2506.3701171875</c:v>
                </c:pt>
                <c:pt idx="1265">
                  <c:v>2464.580078125</c:v>
                </c:pt>
                <c:pt idx="1266">
                  <c:v>2518.5600585938</c:v>
                </c:pt>
                <c:pt idx="1267">
                  <c:v>2655.8798828125</c:v>
                </c:pt>
                <c:pt idx="1268">
                  <c:v>2548.2900390625</c:v>
                </c:pt>
                <c:pt idx="1269">
                  <c:v>2589.6000976563</c:v>
                </c:pt>
                <c:pt idx="1270">
                  <c:v>2721.7900390625</c:v>
                </c:pt>
                <c:pt idx="1271">
                  <c:v>2689.1000976563</c:v>
                </c:pt>
                <c:pt idx="1272">
                  <c:v>2705.4099121094</c:v>
                </c:pt>
                <c:pt idx="1273">
                  <c:v>2744.9099121094</c:v>
                </c:pt>
                <c:pt idx="1274">
                  <c:v>2608.7199707031</c:v>
                </c:pt>
                <c:pt idx="1275">
                  <c:v>2589.4099121094</c:v>
                </c:pt>
                <c:pt idx="1276">
                  <c:v>2478.4499511719</c:v>
                </c:pt>
                <c:pt idx="1277">
                  <c:v>2552.4499511719</c:v>
                </c:pt>
                <c:pt idx="1278">
                  <c:v>2574.7900390625</c:v>
                </c:pt>
                <c:pt idx="1279">
                  <c:v>2539.3200683594</c:v>
                </c:pt>
                <c:pt idx="1280">
                  <c:v>2480.8400878906</c:v>
                </c:pt>
                <c:pt idx="1281">
                  <c:v>2434.5500488281</c:v>
                </c:pt>
                <c:pt idx="1282">
                  <c:v>2506.4699707031</c:v>
                </c:pt>
                <c:pt idx="1283">
                  <c:v>2564.0600585938</c:v>
                </c:pt>
                <c:pt idx="1284">
                  <c:v>2601.6398925781</c:v>
                </c:pt>
                <c:pt idx="1285">
                  <c:v>2601.9899902344</c:v>
                </c:pt>
                <c:pt idx="1286">
                  <c:v>2608.5600585938</c:v>
                </c:pt>
                <c:pt idx="1287">
                  <c:v>2518.6599121094</c:v>
                </c:pt>
                <c:pt idx="1288">
                  <c:v>2571.3400878906</c:v>
                </c:pt>
                <c:pt idx="1289">
                  <c:v>2518.4399414063</c:v>
                </c:pt>
                <c:pt idx="1290">
                  <c:v>2372.5600585938</c:v>
                </c:pt>
                <c:pt idx="1291">
                  <c:v>2337.7900390625</c:v>
                </c:pt>
                <c:pt idx="1292">
                  <c:v>2398.8400878906</c:v>
                </c:pt>
                <c:pt idx="1293">
                  <c:v>2357.8999023438</c:v>
                </c:pt>
                <c:pt idx="1294">
                  <c:v>2233.3400878906</c:v>
                </c:pt>
                <c:pt idx="1295">
                  <c:v>1998.8599853516</c:v>
                </c:pt>
                <c:pt idx="1296">
                  <c:v>1929.8199462891</c:v>
                </c:pt>
                <c:pt idx="1297">
                  <c:v>2228.4099121094</c:v>
                </c:pt>
                <c:pt idx="1298">
                  <c:v>2318.8798828125</c:v>
                </c:pt>
                <c:pt idx="1299">
                  <c:v>2273.4299316406</c:v>
                </c:pt>
                <c:pt idx="1300">
                  <c:v>2817.6000976563</c:v>
                </c:pt>
                <c:pt idx="1301">
                  <c:v>2667.7600097656</c:v>
                </c:pt>
                <c:pt idx="1302">
                  <c:v>2810.1201171875</c:v>
                </c:pt>
                <c:pt idx="1303">
                  <c:v>2730.3999023438</c:v>
                </c:pt>
                <c:pt idx="1304">
                  <c:v>2754.8601074219</c:v>
                </c:pt>
                <c:pt idx="1305">
                  <c:v>2576.4799804688</c:v>
                </c:pt>
                <c:pt idx="1306">
                  <c:v>2529.4499511719</c:v>
                </c:pt>
                <c:pt idx="1307">
                  <c:v>2671.7800292969</c:v>
                </c:pt>
                <c:pt idx="1308">
                  <c:v>2809.0100097656</c:v>
                </c:pt>
                <c:pt idx="1309">
                  <c:v>2726.4499511719</c:v>
                </c:pt>
                <c:pt idx="1310">
                  <c:v>2757.1799316406</c:v>
                </c:pt>
                <c:pt idx="1311">
                  <c:v>2875.3400878906</c:v>
                </c:pt>
                <c:pt idx="1312">
                  <c:v>2718.2600097656</c:v>
                </c:pt>
                <c:pt idx="1313">
                  <c:v>2710.669921875</c:v>
                </c:pt>
                <c:pt idx="1314">
                  <c:v>2804.7299804688</c:v>
                </c:pt>
                <c:pt idx="1315">
                  <c:v>2895.8898925781</c:v>
                </c:pt>
                <c:pt idx="1316">
                  <c:v>3252.9099121094</c:v>
                </c:pt>
                <c:pt idx="1317">
                  <c:v>3213.9399414063</c:v>
                </c:pt>
                <c:pt idx="1318">
                  <c:v>3378.9399414063</c:v>
                </c:pt>
                <c:pt idx="1319">
                  <c:v>3419.9399414063</c:v>
                </c:pt>
                <c:pt idx="1320">
                  <c:v>3342.4699707031</c:v>
                </c:pt>
                <c:pt idx="1321">
                  <c:v>3381.2800292969</c:v>
                </c:pt>
                <c:pt idx="1322">
                  <c:v>3650.6201171875</c:v>
                </c:pt>
                <c:pt idx="1323">
                  <c:v>3884.7099609375</c:v>
                </c:pt>
                <c:pt idx="1324">
                  <c:v>4073.2600097656</c:v>
                </c:pt>
                <c:pt idx="1325">
                  <c:v>4325.1298828125</c:v>
                </c:pt>
                <c:pt idx="1326">
                  <c:v>4181.9301757813</c:v>
                </c:pt>
                <c:pt idx="1327">
                  <c:v>4376.6298828125</c:v>
                </c:pt>
                <c:pt idx="1328">
                  <c:v>4331.6899414063</c:v>
                </c:pt>
                <c:pt idx="1329">
                  <c:v>4160.6201171875</c:v>
                </c:pt>
                <c:pt idx="1330">
                  <c:v>4193.7001953125</c:v>
                </c:pt>
                <c:pt idx="1331">
                  <c:v>4087.6599121094</c:v>
                </c:pt>
                <c:pt idx="1332">
                  <c:v>4001.7399902344</c:v>
                </c:pt>
                <c:pt idx="1333">
                  <c:v>4100.5200195313</c:v>
                </c:pt>
                <c:pt idx="1334">
                  <c:v>4151.5200195313</c:v>
                </c:pt>
                <c:pt idx="1335">
                  <c:v>4334.6801757813</c:v>
                </c:pt>
                <c:pt idx="1336">
                  <c:v>4371.6000976563</c:v>
                </c:pt>
                <c:pt idx="1337">
                  <c:v>4352.3999023438</c:v>
                </c:pt>
                <c:pt idx="1338">
                  <c:v>4382.8798828125</c:v>
                </c:pt>
                <c:pt idx="1339">
                  <c:v>4382.66015625</c:v>
                </c:pt>
                <c:pt idx="1340">
                  <c:v>4579.0200195313</c:v>
                </c:pt>
                <c:pt idx="1341">
                  <c:v>4565.2998046875</c:v>
                </c:pt>
                <c:pt idx="1342">
                  <c:v>4703.3901367188</c:v>
                </c:pt>
                <c:pt idx="1343">
                  <c:v>4892.009765625</c:v>
                </c:pt>
                <c:pt idx="1344">
                  <c:v>4578.7700195313</c:v>
                </c:pt>
                <c:pt idx="1345">
                  <c:v>4582.9599609375</c:v>
                </c:pt>
                <c:pt idx="1346">
                  <c:v>4236.3100585938</c:v>
                </c:pt>
                <c:pt idx="1347">
                  <c:v>4376.5297851563</c:v>
                </c:pt>
                <c:pt idx="1348">
                  <c:v>4597.1201171875</c:v>
                </c:pt>
                <c:pt idx="1349">
                  <c:v>4599.8798828125</c:v>
                </c:pt>
                <c:pt idx="1350">
                  <c:v>4228.75</c:v>
                </c:pt>
                <c:pt idx="1351">
                  <c:v>4226.0600585938</c:v>
                </c:pt>
                <c:pt idx="1352">
                  <c:v>4122.9399414063</c:v>
                </c:pt>
                <c:pt idx="1353">
                  <c:v>4161.2700195313</c:v>
                </c:pt>
                <c:pt idx="1354">
                  <c:v>4130.8100585938</c:v>
                </c:pt>
                <c:pt idx="1355">
                  <c:v>3882.5900878906</c:v>
                </c:pt>
                <c:pt idx="1356">
                  <c:v>3154.9499511719</c:v>
                </c:pt>
                <c:pt idx="1357">
                  <c:v>3637.5200195313</c:v>
                </c:pt>
                <c:pt idx="1358">
                  <c:v>3625.0400390625</c:v>
                </c:pt>
                <c:pt idx="1359">
                  <c:v>3582.8798828125</c:v>
                </c:pt>
                <c:pt idx="1360">
                  <c:v>4065.1999511719</c:v>
                </c:pt>
                <c:pt idx="1361">
                  <c:v>3924.9699707031</c:v>
                </c:pt>
                <c:pt idx="1362">
                  <c:v>3905.9499511719</c:v>
                </c:pt>
                <c:pt idx="1363">
                  <c:v>3631.0400390625</c:v>
                </c:pt>
                <c:pt idx="1364">
                  <c:v>3630.6999511719</c:v>
                </c:pt>
                <c:pt idx="1365">
                  <c:v>3792.3999023438</c:v>
                </c:pt>
                <c:pt idx="1366">
                  <c:v>3682.8400878906</c:v>
                </c:pt>
                <c:pt idx="1367">
                  <c:v>3926.0700683594</c:v>
                </c:pt>
                <c:pt idx="1368">
                  <c:v>3892.3500976563</c:v>
                </c:pt>
                <c:pt idx="1369">
                  <c:v>4200.669921875</c:v>
                </c:pt>
                <c:pt idx="1370">
                  <c:v>4174.7299804688</c:v>
                </c:pt>
                <c:pt idx="1371">
                  <c:v>4163.0698242188</c:v>
                </c:pt>
                <c:pt idx="1372">
                  <c:v>4338.7099609375</c:v>
                </c:pt>
                <c:pt idx="1373">
                  <c:v>4403.740234375</c:v>
                </c:pt>
                <c:pt idx="1374">
                  <c:v>4409.3198242188</c:v>
                </c:pt>
                <c:pt idx="1375">
                  <c:v>4317.4799804688</c:v>
                </c:pt>
                <c:pt idx="1376">
                  <c:v>4229.3598632813</c:v>
                </c:pt>
                <c:pt idx="1377">
                  <c:v>4328.41015625</c:v>
                </c:pt>
                <c:pt idx="1378">
                  <c:v>4370.8100585938</c:v>
                </c:pt>
                <c:pt idx="1379">
                  <c:v>4426.8901367188</c:v>
                </c:pt>
                <c:pt idx="1380">
                  <c:v>4610.4799804688</c:v>
                </c:pt>
                <c:pt idx="1381">
                  <c:v>4772.0200195313</c:v>
                </c:pt>
                <c:pt idx="1382">
                  <c:v>4781.990234375</c:v>
                </c:pt>
                <c:pt idx="1383">
                  <c:v>4826.4799804688</c:v>
                </c:pt>
                <c:pt idx="1384">
                  <c:v>5446.91015625</c:v>
                </c:pt>
                <c:pt idx="1385">
                  <c:v>5647.2099609375</c:v>
                </c:pt>
                <c:pt idx="1386">
                  <c:v>5831.7900390625</c:v>
                </c:pt>
                <c:pt idx="1387">
                  <c:v>5678.1899414063</c:v>
                </c:pt>
                <c:pt idx="1388">
                  <c:v>5725.58984375</c:v>
                </c:pt>
                <c:pt idx="1389">
                  <c:v>5605.509765625</c:v>
                </c:pt>
                <c:pt idx="1390">
                  <c:v>5590.6899414063</c:v>
                </c:pt>
                <c:pt idx="1391">
                  <c:v>5708.5200195313</c:v>
                </c:pt>
                <c:pt idx="1392">
                  <c:v>6011.4501953125</c:v>
                </c:pt>
                <c:pt idx="1393">
                  <c:v>6031.6000976563</c:v>
                </c:pt>
                <c:pt idx="1394">
                  <c:v>6008.419921875</c:v>
                </c:pt>
                <c:pt idx="1395">
                  <c:v>5930.3198242188</c:v>
                </c:pt>
                <c:pt idx="1396">
                  <c:v>5526.6401367188</c:v>
                </c:pt>
                <c:pt idx="1397">
                  <c:v>5750.7998046875</c:v>
                </c:pt>
                <c:pt idx="1398">
                  <c:v>5904.830078125</c:v>
                </c:pt>
                <c:pt idx="1399">
                  <c:v>5780.8999023438</c:v>
                </c:pt>
                <c:pt idx="1400">
                  <c:v>5753.08984375</c:v>
                </c:pt>
                <c:pt idx="1401">
                  <c:v>6153.8500976563</c:v>
                </c:pt>
                <c:pt idx="1402">
                  <c:v>6130.5297851563</c:v>
                </c:pt>
                <c:pt idx="1403">
                  <c:v>6468.3999023438</c:v>
                </c:pt>
                <c:pt idx="1404">
                  <c:v>6767.3100585938</c:v>
                </c:pt>
                <c:pt idx="1405">
                  <c:v>7078.5</c:v>
                </c:pt>
                <c:pt idx="1406">
                  <c:v>7207.759765625</c:v>
                </c:pt>
                <c:pt idx="1407">
                  <c:v>7379.9501953125</c:v>
                </c:pt>
                <c:pt idx="1408">
                  <c:v>7407.41015625</c:v>
                </c:pt>
                <c:pt idx="1409">
                  <c:v>7022.759765625</c:v>
                </c:pt>
                <c:pt idx="1410">
                  <c:v>7144.3798828125</c:v>
                </c:pt>
                <c:pt idx="1411">
                  <c:v>7459.6899414063</c:v>
                </c:pt>
                <c:pt idx="1412">
                  <c:v>7143.580078125</c:v>
                </c:pt>
                <c:pt idx="1413">
                  <c:v>6618.1401367188</c:v>
                </c:pt>
                <c:pt idx="1414">
                  <c:v>6357.6000976563</c:v>
                </c:pt>
                <c:pt idx="1415">
                  <c:v>5950.0698242188</c:v>
                </c:pt>
                <c:pt idx="1416">
                  <c:v>6559.490234375</c:v>
                </c:pt>
                <c:pt idx="1417">
                  <c:v>6635.75</c:v>
                </c:pt>
                <c:pt idx="1418">
                  <c:v>7315.5400390625</c:v>
                </c:pt>
                <c:pt idx="1419">
                  <c:v>7871.6899414063</c:v>
                </c:pt>
                <c:pt idx="1420">
                  <c:v>7708.990234375</c:v>
                </c:pt>
                <c:pt idx="1421">
                  <c:v>7790.1499023438</c:v>
                </c:pt>
                <c:pt idx="1422">
                  <c:v>8036.490234375</c:v>
                </c:pt>
                <c:pt idx="1423">
                  <c:v>8200.6396484375</c:v>
                </c:pt>
                <c:pt idx="1424">
                  <c:v>8071.259765625</c:v>
                </c:pt>
                <c:pt idx="1425">
                  <c:v>8253.5498046875</c:v>
                </c:pt>
                <c:pt idx="1426">
                  <c:v>8038.7700195313</c:v>
                </c:pt>
                <c:pt idx="1427">
                  <c:v>8253.6904296875</c:v>
                </c:pt>
                <c:pt idx="1428">
                  <c:v>8790.919921875</c:v>
                </c:pt>
                <c:pt idx="1429">
                  <c:v>9330.5498046875</c:v>
                </c:pt>
                <c:pt idx="1430">
                  <c:v>9818.349609375</c:v>
                </c:pt>
                <c:pt idx="1431">
                  <c:v>10058.7998046875</c:v>
                </c:pt>
                <c:pt idx="1432">
                  <c:v>9888.6103515625</c:v>
                </c:pt>
                <c:pt idx="1433">
                  <c:v>10233.599609375</c:v>
                </c:pt>
                <c:pt idx="1434">
                  <c:v>10975.599609375</c:v>
                </c:pt>
                <c:pt idx="1435">
                  <c:v>11074.599609375</c:v>
                </c:pt>
                <c:pt idx="1436">
                  <c:v>11323.2001953125</c:v>
                </c:pt>
                <c:pt idx="1437">
                  <c:v>11657.2001953125</c:v>
                </c:pt>
                <c:pt idx="1438">
                  <c:v>11916.7001953125</c:v>
                </c:pt>
                <c:pt idx="1439">
                  <c:v>14291.5</c:v>
                </c:pt>
                <c:pt idx="1440">
                  <c:v>17899.69921875</c:v>
                </c:pt>
                <c:pt idx="1441">
                  <c:v>16569.400390625</c:v>
                </c:pt>
                <c:pt idx="1442">
                  <c:v>15178.2001953125</c:v>
                </c:pt>
                <c:pt idx="1443">
                  <c:v>15455.400390625</c:v>
                </c:pt>
                <c:pt idx="1444">
                  <c:v>16936.80078125</c:v>
                </c:pt>
                <c:pt idx="1445">
                  <c:v>17415.400390625</c:v>
                </c:pt>
                <c:pt idx="1446">
                  <c:v>16408.19921875</c:v>
                </c:pt>
                <c:pt idx="1447">
                  <c:v>16564</c:v>
                </c:pt>
                <c:pt idx="1448">
                  <c:v>17706.900390625</c:v>
                </c:pt>
                <c:pt idx="1449">
                  <c:v>19497.400390625</c:v>
                </c:pt>
                <c:pt idx="1450">
                  <c:v>19140.80078125</c:v>
                </c:pt>
                <c:pt idx="1451">
                  <c:v>19114.19921875</c:v>
                </c:pt>
                <c:pt idx="1452">
                  <c:v>17776.69921875</c:v>
                </c:pt>
                <c:pt idx="1453">
                  <c:v>16624.599609375</c:v>
                </c:pt>
                <c:pt idx="1454">
                  <c:v>15802.900390625</c:v>
                </c:pt>
                <c:pt idx="1455">
                  <c:v>13831.7998046875</c:v>
                </c:pt>
                <c:pt idx="1456">
                  <c:v>14699.2001953125</c:v>
                </c:pt>
                <c:pt idx="1457">
                  <c:v>13925.7998046875</c:v>
                </c:pt>
                <c:pt idx="1458">
                  <c:v>14026.599609375</c:v>
                </c:pt>
                <c:pt idx="1459">
                  <c:v>16099.7998046875</c:v>
                </c:pt>
                <c:pt idx="1460">
                  <c:v>15838.5</c:v>
                </c:pt>
                <c:pt idx="1461">
                  <c:v>14606.5</c:v>
                </c:pt>
                <c:pt idx="1462">
                  <c:v>14656.2001953125</c:v>
                </c:pt>
                <c:pt idx="1463">
                  <c:v>12952.2001953125</c:v>
                </c:pt>
                <c:pt idx="1464">
                  <c:v>14156.400390625</c:v>
                </c:pt>
                <c:pt idx="1465">
                  <c:v>13657.2001953125</c:v>
                </c:pt>
                <c:pt idx="1466">
                  <c:v>14982.099609375</c:v>
                </c:pt>
                <c:pt idx="1467">
                  <c:v>15201</c:v>
                </c:pt>
                <c:pt idx="1468">
                  <c:v>15599.2001953125</c:v>
                </c:pt>
                <c:pt idx="1469">
                  <c:v>17429.5</c:v>
                </c:pt>
                <c:pt idx="1470">
                  <c:v>17527</c:v>
                </c:pt>
                <c:pt idx="1471">
                  <c:v>16477.599609375</c:v>
                </c:pt>
                <c:pt idx="1472">
                  <c:v>15170.099609375</c:v>
                </c:pt>
                <c:pt idx="1473">
                  <c:v>14595.400390625</c:v>
                </c:pt>
                <c:pt idx="1474">
                  <c:v>14973.2998046875</c:v>
                </c:pt>
                <c:pt idx="1475">
                  <c:v>13405.7998046875</c:v>
                </c:pt>
                <c:pt idx="1476">
                  <c:v>13980.599609375</c:v>
                </c:pt>
                <c:pt idx="1477">
                  <c:v>14360.2001953125</c:v>
                </c:pt>
                <c:pt idx="1478">
                  <c:v>13772</c:v>
                </c:pt>
                <c:pt idx="1479">
                  <c:v>13819.7998046875</c:v>
                </c:pt>
                <c:pt idx="1480">
                  <c:v>11490.5</c:v>
                </c:pt>
                <c:pt idx="1481">
                  <c:v>11188.599609375</c:v>
                </c:pt>
                <c:pt idx="1482">
                  <c:v>11474.900390625</c:v>
                </c:pt>
                <c:pt idx="1483">
                  <c:v>11607.400390625</c:v>
                </c:pt>
                <c:pt idx="1484">
                  <c:v>12899.2001953125</c:v>
                </c:pt>
                <c:pt idx="1485">
                  <c:v>11600.099609375</c:v>
                </c:pt>
                <c:pt idx="1486">
                  <c:v>10931.400390625</c:v>
                </c:pt>
                <c:pt idx="1487">
                  <c:v>10868.400390625</c:v>
                </c:pt>
                <c:pt idx="1488">
                  <c:v>11359.400390625</c:v>
                </c:pt>
                <c:pt idx="1489">
                  <c:v>11259.400390625</c:v>
                </c:pt>
                <c:pt idx="1490">
                  <c:v>11171.400390625</c:v>
                </c:pt>
                <c:pt idx="1491">
                  <c:v>11440.7001953125</c:v>
                </c:pt>
                <c:pt idx="1492">
                  <c:v>11786.2998046875</c:v>
                </c:pt>
                <c:pt idx="1493">
                  <c:v>11296.400390625</c:v>
                </c:pt>
                <c:pt idx="1494">
                  <c:v>10106.2998046875</c:v>
                </c:pt>
                <c:pt idx="1495">
                  <c:v>10221.099609375</c:v>
                </c:pt>
                <c:pt idx="1496">
                  <c:v>9170.5400390625</c:v>
                </c:pt>
                <c:pt idx="1497">
                  <c:v>8830.75</c:v>
                </c:pt>
                <c:pt idx="1498">
                  <c:v>9174.91015625</c:v>
                </c:pt>
                <c:pt idx="1499">
                  <c:v>8277.009765625</c:v>
                </c:pt>
                <c:pt idx="1500">
                  <c:v>6955.2700195313</c:v>
                </c:pt>
                <c:pt idx="1501">
                  <c:v>7754</c:v>
                </c:pt>
                <c:pt idx="1502">
                  <c:v>7621.2998046875</c:v>
                </c:pt>
                <c:pt idx="1503">
                  <c:v>8265.58984375</c:v>
                </c:pt>
                <c:pt idx="1504">
                  <c:v>8736.98046875</c:v>
                </c:pt>
                <c:pt idx="1505">
                  <c:v>8621.900390625</c:v>
                </c:pt>
                <c:pt idx="1506">
                  <c:v>8129.9702148438</c:v>
                </c:pt>
                <c:pt idx="1507">
                  <c:v>8926.5703125</c:v>
                </c:pt>
                <c:pt idx="1508">
                  <c:v>8598.3095703125</c:v>
                </c:pt>
                <c:pt idx="1509">
                  <c:v>9494.6298828125</c:v>
                </c:pt>
                <c:pt idx="1510">
                  <c:v>10166.400390625</c:v>
                </c:pt>
                <c:pt idx="1511">
                  <c:v>10233.900390625</c:v>
                </c:pt>
                <c:pt idx="1512">
                  <c:v>11112.7001953125</c:v>
                </c:pt>
                <c:pt idx="1513">
                  <c:v>10551.7998046875</c:v>
                </c:pt>
                <c:pt idx="1514">
                  <c:v>11225.2998046875</c:v>
                </c:pt>
                <c:pt idx="1515">
                  <c:v>11403.7001953125</c:v>
                </c:pt>
                <c:pt idx="1516">
                  <c:v>10690.400390625</c:v>
                </c:pt>
                <c:pt idx="1517">
                  <c:v>10005</c:v>
                </c:pt>
                <c:pt idx="1518">
                  <c:v>10301.099609375</c:v>
                </c:pt>
                <c:pt idx="1519">
                  <c:v>9813.0703125</c:v>
                </c:pt>
                <c:pt idx="1520">
                  <c:v>9664.73046875</c:v>
                </c:pt>
                <c:pt idx="1521">
                  <c:v>10366.7001953125</c:v>
                </c:pt>
                <c:pt idx="1522">
                  <c:v>10725.599609375</c:v>
                </c:pt>
                <c:pt idx="1523">
                  <c:v>10397.900390625</c:v>
                </c:pt>
                <c:pt idx="1524">
                  <c:v>10951</c:v>
                </c:pt>
                <c:pt idx="1525">
                  <c:v>11086.400390625</c:v>
                </c:pt>
                <c:pt idx="1526">
                  <c:v>11489.7001953125</c:v>
                </c:pt>
                <c:pt idx="1527">
                  <c:v>11512.599609375</c:v>
                </c:pt>
                <c:pt idx="1528">
                  <c:v>11573.2998046875</c:v>
                </c:pt>
                <c:pt idx="1529">
                  <c:v>10779.900390625</c:v>
                </c:pt>
                <c:pt idx="1530">
                  <c:v>9965.5703125</c:v>
                </c:pt>
                <c:pt idx="1531">
                  <c:v>9395.009765625</c:v>
                </c:pt>
                <c:pt idx="1532">
                  <c:v>9337.5498046875</c:v>
                </c:pt>
                <c:pt idx="1533">
                  <c:v>8866</c:v>
                </c:pt>
                <c:pt idx="1534">
                  <c:v>9578.6298828125</c:v>
                </c:pt>
                <c:pt idx="1535">
                  <c:v>9205.1201171875</c:v>
                </c:pt>
                <c:pt idx="1536">
                  <c:v>9194.849609375</c:v>
                </c:pt>
                <c:pt idx="1537">
                  <c:v>8269.8095703125</c:v>
                </c:pt>
                <c:pt idx="1538">
                  <c:v>8300.8603515625</c:v>
                </c:pt>
                <c:pt idx="1539">
                  <c:v>8338.349609375</c:v>
                </c:pt>
                <c:pt idx="1540">
                  <c:v>7916.8798828125</c:v>
                </c:pt>
                <c:pt idx="1541">
                  <c:v>8223.6796875</c:v>
                </c:pt>
                <c:pt idx="1542">
                  <c:v>8630.650390625</c:v>
                </c:pt>
                <c:pt idx="1543">
                  <c:v>8913.4697265625</c:v>
                </c:pt>
                <c:pt idx="1544">
                  <c:v>8929.2802734375</c:v>
                </c:pt>
                <c:pt idx="1545">
                  <c:v>8728.4697265625</c:v>
                </c:pt>
                <c:pt idx="1546">
                  <c:v>8879.6201171875</c:v>
                </c:pt>
                <c:pt idx="1547">
                  <c:v>8668.1201171875</c:v>
                </c:pt>
                <c:pt idx="1548">
                  <c:v>8495.7802734375</c:v>
                </c:pt>
                <c:pt idx="1549">
                  <c:v>8209.400390625</c:v>
                </c:pt>
                <c:pt idx="1550">
                  <c:v>7833.0400390625</c:v>
                </c:pt>
                <c:pt idx="1551">
                  <c:v>7954.4799804688</c:v>
                </c:pt>
                <c:pt idx="1552">
                  <c:v>7165.7001953125</c:v>
                </c:pt>
                <c:pt idx="1553">
                  <c:v>6890.5200195313</c:v>
                </c:pt>
                <c:pt idx="1554">
                  <c:v>6973.5297851563</c:v>
                </c:pt>
                <c:pt idx="1555">
                  <c:v>6844.2299804688</c:v>
                </c:pt>
                <c:pt idx="1556">
                  <c:v>7083.7998046875</c:v>
                </c:pt>
                <c:pt idx="1557">
                  <c:v>7456.1098632813</c:v>
                </c:pt>
                <c:pt idx="1558">
                  <c:v>6853.83984375</c:v>
                </c:pt>
                <c:pt idx="1559">
                  <c:v>6811.4702148438</c:v>
                </c:pt>
                <c:pt idx="1560">
                  <c:v>6636.3198242188</c:v>
                </c:pt>
                <c:pt idx="1561">
                  <c:v>6911.08984375</c:v>
                </c:pt>
                <c:pt idx="1562">
                  <c:v>7023.5200195313</c:v>
                </c:pt>
                <c:pt idx="1563">
                  <c:v>6770.7299804688</c:v>
                </c:pt>
                <c:pt idx="1564">
                  <c:v>6834.759765625</c:v>
                </c:pt>
                <c:pt idx="1565">
                  <c:v>6968.3198242188</c:v>
                </c:pt>
                <c:pt idx="1566">
                  <c:v>7889.25</c:v>
                </c:pt>
                <c:pt idx="1567">
                  <c:v>7895.9599609375</c:v>
                </c:pt>
                <c:pt idx="1568">
                  <c:v>7986.240234375</c:v>
                </c:pt>
                <c:pt idx="1569">
                  <c:v>8329.1103515625</c:v>
                </c:pt>
                <c:pt idx="1570">
                  <c:v>8058.669921875</c:v>
                </c:pt>
                <c:pt idx="1571">
                  <c:v>7902.08984375</c:v>
                </c:pt>
                <c:pt idx="1572">
                  <c:v>8163.419921875</c:v>
                </c:pt>
                <c:pt idx="1573">
                  <c:v>8294.3095703125</c:v>
                </c:pt>
                <c:pt idx="1574">
                  <c:v>8845.830078125</c:v>
                </c:pt>
                <c:pt idx="1575">
                  <c:v>8895.580078125</c:v>
                </c:pt>
                <c:pt idx="1576">
                  <c:v>8802.4599609375</c:v>
                </c:pt>
                <c:pt idx="1577">
                  <c:v>8930.8798828125</c:v>
                </c:pt>
                <c:pt idx="1578">
                  <c:v>9697.5</c:v>
                </c:pt>
                <c:pt idx="1579">
                  <c:v>8845.740234375</c:v>
                </c:pt>
                <c:pt idx="1580">
                  <c:v>9281.509765625</c:v>
                </c:pt>
                <c:pt idx="1581">
                  <c:v>8987.0498046875</c:v>
                </c:pt>
                <c:pt idx="1582">
                  <c:v>9348.48046875</c:v>
                </c:pt>
                <c:pt idx="1583">
                  <c:v>9419.080078125</c:v>
                </c:pt>
                <c:pt idx="1584">
                  <c:v>9240.5498046875</c:v>
                </c:pt>
                <c:pt idx="1585">
                  <c:v>9119.009765625</c:v>
                </c:pt>
                <c:pt idx="1586">
                  <c:v>9235.919921875</c:v>
                </c:pt>
                <c:pt idx="1587">
                  <c:v>9743.8603515625</c:v>
                </c:pt>
                <c:pt idx="1588">
                  <c:v>9700.759765625</c:v>
                </c:pt>
                <c:pt idx="1589">
                  <c:v>9858.150390625</c:v>
                </c:pt>
                <c:pt idx="1590">
                  <c:v>9654.7998046875</c:v>
                </c:pt>
                <c:pt idx="1591">
                  <c:v>9373.009765625</c:v>
                </c:pt>
                <c:pt idx="1592">
                  <c:v>9234.8203125</c:v>
                </c:pt>
                <c:pt idx="1593">
                  <c:v>9325.1796875</c:v>
                </c:pt>
                <c:pt idx="1594">
                  <c:v>9043.9404296875</c:v>
                </c:pt>
                <c:pt idx="1595">
                  <c:v>8441.490234375</c:v>
                </c:pt>
                <c:pt idx="1596">
                  <c:v>8504.8896484375</c:v>
                </c:pt>
                <c:pt idx="1597">
                  <c:v>8723.9404296875</c:v>
                </c:pt>
                <c:pt idx="1598">
                  <c:v>8716.7900390625</c:v>
                </c:pt>
                <c:pt idx="1599">
                  <c:v>8510.3798828125</c:v>
                </c:pt>
                <c:pt idx="1600">
                  <c:v>8368.830078125</c:v>
                </c:pt>
                <c:pt idx="1601">
                  <c:v>8094.3198242188</c:v>
                </c:pt>
                <c:pt idx="1602">
                  <c:v>8250.9697265625</c:v>
                </c:pt>
                <c:pt idx="1603">
                  <c:v>8247.1796875</c:v>
                </c:pt>
                <c:pt idx="1604">
                  <c:v>8513.25</c:v>
                </c:pt>
                <c:pt idx="1605">
                  <c:v>8418.990234375</c:v>
                </c:pt>
                <c:pt idx="1606">
                  <c:v>8041.7797851563</c:v>
                </c:pt>
                <c:pt idx="1607">
                  <c:v>7557.8198242188</c:v>
                </c:pt>
                <c:pt idx="1608">
                  <c:v>7587.33984375</c:v>
                </c:pt>
                <c:pt idx="1609">
                  <c:v>7480.1401367188</c:v>
                </c:pt>
                <c:pt idx="1610">
                  <c:v>7355.8798828125</c:v>
                </c:pt>
                <c:pt idx="1611">
                  <c:v>7368.2202148438</c:v>
                </c:pt>
                <c:pt idx="1612">
                  <c:v>7135.990234375</c:v>
                </c:pt>
                <c:pt idx="1613">
                  <c:v>7472.58984375</c:v>
                </c:pt>
                <c:pt idx="1614">
                  <c:v>7406.5200195313</c:v>
                </c:pt>
                <c:pt idx="1615">
                  <c:v>7494.169921875</c:v>
                </c:pt>
                <c:pt idx="1616">
                  <c:v>7541.4501953125</c:v>
                </c:pt>
                <c:pt idx="1617">
                  <c:v>7643.4501953125</c:v>
                </c:pt>
                <c:pt idx="1618">
                  <c:v>7720.25</c:v>
                </c:pt>
                <c:pt idx="1619">
                  <c:v>7514.4702148438</c:v>
                </c:pt>
                <c:pt idx="1620">
                  <c:v>7633.759765625</c:v>
                </c:pt>
                <c:pt idx="1621">
                  <c:v>7653.9799804688</c:v>
                </c:pt>
                <c:pt idx="1622">
                  <c:v>7678.240234375</c:v>
                </c:pt>
                <c:pt idx="1623">
                  <c:v>7624.919921875</c:v>
                </c:pt>
                <c:pt idx="1624">
                  <c:v>7531.9799804688</c:v>
                </c:pt>
                <c:pt idx="1625">
                  <c:v>6786.0200195313</c:v>
                </c:pt>
                <c:pt idx="1626">
                  <c:v>6906.919921875</c:v>
                </c:pt>
                <c:pt idx="1627">
                  <c:v>6582.3598632813</c:v>
                </c:pt>
                <c:pt idx="1628">
                  <c:v>6349.8999023438</c:v>
                </c:pt>
                <c:pt idx="1629">
                  <c:v>6675.3500976563</c:v>
                </c:pt>
                <c:pt idx="1630">
                  <c:v>6456.580078125</c:v>
                </c:pt>
                <c:pt idx="1631">
                  <c:v>6550.16015625</c:v>
                </c:pt>
                <c:pt idx="1632">
                  <c:v>6499.2700195313</c:v>
                </c:pt>
                <c:pt idx="1633">
                  <c:v>6734.8198242188</c:v>
                </c:pt>
                <c:pt idx="1634">
                  <c:v>6769.9399414063</c:v>
                </c:pt>
                <c:pt idx="1635">
                  <c:v>6776.5498046875</c:v>
                </c:pt>
                <c:pt idx="1636">
                  <c:v>6729.740234375</c:v>
                </c:pt>
                <c:pt idx="1637">
                  <c:v>6083.6899414063</c:v>
                </c:pt>
                <c:pt idx="1638">
                  <c:v>6162.4799804688</c:v>
                </c:pt>
                <c:pt idx="1639">
                  <c:v>6173.2299804688</c:v>
                </c:pt>
                <c:pt idx="1640">
                  <c:v>6249.1801757813</c:v>
                </c:pt>
                <c:pt idx="1641">
                  <c:v>6093.669921875</c:v>
                </c:pt>
                <c:pt idx="1642">
                  <c:v>6157.1298828125</c:v>
                </c:pt>
                <c:pt idx="1643">
                  <c:v>5903.4399414063</c:v>
                </c:pt>
                <c:pt idx="1644">
                  <c:v>6218.2998046875</c:v>
                </c:pt>
                <c:pt idx="1645">
                  <c:v>6404</c:v>
                </c:pt>
                <c:pt idx="1646">
                  <c:v>6385.8198242188</c:v>
                </c:pt>
                <c:pt idx="1647">
                  <c:v>6614.1801757813</c:v>
                </c:pt>
                <c:pt idx="1648">
                  <c:v>6529.58984375</c:v>
                </c:pt>
                <c:pt idx="1649">
                  <c:v>6597.5498046875</c:v>
                </c:pt>
                <c:pt idx="1650">
                  <c:v>6639.1401367188</c:v>
                </c:pt>
                <c:pt idx="1651">
                  <c:v>6673.5</c:v>
                </c:pt>
                <c:pt idx="1652">
                  <c:v>6856.9301757813</c:v>
                </c:pt>
                <c:pt idx="1653">
                  <c:v>6773.8798828125</c:v>
                </c:pt>
                <c:pt idx="1654">
                  <c:v>6741.75</c:v>
                </c:pt>
                <c:pt idx="1655">
                  <c:v>6329.9501953125</c:v>
                </c:pt>
                <c:pt idx="1656">
                  <c:v>6394.7099609375</c:v>
                </c:pt>
                <c:pt idx="1657">
                  <c:v>6228.8100585938</c:v>
                </c:pt>
                <c:pt idx="1658">
                  <c:v>6238.0498046875</c:v>
                </c:pt>
                <c:pt idx="1659">
                  <c:v>6276.1201171875</c:v>
                </c:pt>
                <c:pt idx="1660">
                  <c:v>6359.6401367188</c:v>
                </c:pt>
                <c:pt idx="1661">
                  <c:v>6741.75</c:v>
                </c:pt>
                <c:pt idx="1662">
                  <c:v>7321.0400390625</c:v>
                </c:pt>
                <c:pt idx="1663">
                  <c:v>7370.7797851563</c:v>
                </c:pt>
                <c:pt idx="1664">
                  <c:v>7466.8598632813</c:v>
                </c:pt>
                <c:pt idx="1665">
                  <c:v>7354.1298828125</c:v>
                </c:pt>
                <c:pt idx="1666">
                  <c:v>7419.2900390625</c:v>
                </c:pt>
                <c:pt idx="1667">
                  <c:v>7418.490234375</c:v>
                </c:pt>
                <c:pt idx="1668">
                  <c:v>7711.1098632813</c:v>
                </c:pt>
                <c:pt idx="1669">
                  <c:v>8424.26953125</c:v>
                </c:pt>
                <c:pt idx="1670">
                  <c:v>8181.3901367188</c:v>
                </c:pt>
                <c:pt idx="1671">
                  <c:v>7951.580078125</c:v>
                </c:pt>
                <c:pt idx="1672">
                  <c:v>8165.009765625</c:v>
                </c:pt>
                <c:pt idx="1673">
                  <c:v>8192.150390625</c:v>
                </c:pt>
                <c:pt idx="1674">
                  <c:v>8218.4599609375</c:v>
                </c:pt>
                <c:pt idx="1675">
                  <c:v>8180.48</c:v>
                </c:pt>
                <c:pt idx="1676">
                  <c:v>7780.44</c:v>
                </c:pt>
                <c:pt idx="1677">
                  <c:v>7624.91</c:v>
                </c:pt>
                <c:pt idx="1678">
                  <c:v>7567.15</c:v>
                </c:pt>
                <c:pt idx="1679">
                  <c:v>7434.39</c:v>
                </c:pt>
                <c:pt idx="1680">
                  <c:v>7032.85</c:v>
                </c:pt>
                <c:pt idx="1681">
                  <c:v>7068.48</c:v>
                </c:pt>
                <c:pt idx="1682">
                  <c:v>6951.8</c:v>
                </c:pt>
                <c:pt idx="1683">
                  <c:v>6753.12</c:v>
                </c:pt>
                <c:pt idx="1684">
                  <c:v>6305.8</c:v>
                </c:pt>
                <c:pt idx="1685">
                  <c:v>6568.23</c:v>
                </c:pt>
                <c:pt idx="1686">
                  <c:v>6184.71</c:v>
                </c:pt>
                <c:pt idx="1687">
                  <c:v>6295.73</c:v>
                </c:pt>
                <c:pt idx="1688">
                  <c:v>6322.69</c:v>
                </c:pt>
                <c:pt idx="1689">
                  <c:v>6297.57</c:v>
                </c:pt>
                <c:pt idx="1690">
                  <c:v>6199.71</c:v>
                </c:pt>
                <c:pt idx="1691">
                  <c:v>6308.52</c:v>
                </c:pt>
                <c:pt idx="1692">
                  <c:v>6334.73</c:v>
                </c:pt>
                <c:pt idx="1693">
                  <c:v>6580.63</c:v>
                </c:pt>
                <c:pt idx="1694">
                  <c:v>6423.76</c:v>
                </c:pt>
                <c:pt idx="1695">
                  <c:v>6506.07</c:v>
                </c:pt>
                <c:pt idx="1696">
                  <c:v>6308.53</c:v>
                </c:pt>
                <c:pt idx="1697">
                  <c:v>6488.76</c:v>
                </c:pt>
                <c:pt idx="1698">
                  <c:v>6376.71</c:v>
                </c:pt>
                <c:pt idx="1699">
                  <c:v>6534.88</c:v>
                </c:pt>
                <c:pt idx="1700">
                  <c:v>6719.96</c:v>
                </c:pt>
                <c:pt idx="1701">
                  <c:v>6763.19</c:v>
                </c:pt>
                <c:pt idx="1702">
                  <c:v>6707.26</c:v>
                </c:pt>
                <c:pt idx="1703">
                  <c:v>6884.64</c:v>
                </c:pt>
                <c:pt idx="1704">
                  <c:v>7096.28</c:v>
                </c:pt>
                <c:pt idx="1705">
                  <c:v>7047.16</c:v>
                </c:pt>
                <c:pt idx="1706">
                  <c:v>6978.23</c:v>
                </c:pt>
                <c:pt idx="1707">
                  <c:v>7037.58</c:v>
                </c:pt>
                <c:pt idx="1708">
                  <c:v>7193.25</c:v>
                </c:pt>
                <c:pt idx="1709">
                  <c:v>7272.72</c:v>
                </c:pt>
                <c:pt idx="1710">
                  <c:v>7260.06</c:v>
                </c:pt>
                <c:pt idx="1711">
                  <c:v>7361.66</c:v>
                </c:pt>
                <c:pt idx="1712">
                  <c:v>6792.83</c:v>
                </c:pt>
                <c:pt idx="1713">
                  <c:v>6529.17</c:v>
                </c:pt>
                <c:pt idx="1714">
                  <c:v>6467.07</c:v>
                </c:pt>
                <c:pt idx="1715">
                  <c:v>6225.98</c:v>
                </c:pt>
                <c:pt idx="1716">
                  <c:v>6300.86</c:v>
                </c:pt>
                <c:pt idx="1717">
                  <c:v>6329.7</c:v>
                </c:pt>
                <c:pt idx="1718">
                  <c:v>6321.2</c:v>
                </c:pt>
                <c:pt idx="1719">
                  <c:v>6351.8</c:v>
                </c:pt>
                <c:pt idx="1720">
                  <c:v>6517.31</c:v>
                </c:pt>
                <c:pt idx="1721">
                  <c:v>6512.71</c:v>
                </c:pt>
                <c:pt idx="1722">
                  <c:v>6543.2</c:v>
                </c:pt>
                <c:pt idx="1723">
                  <c:v>6517.18</c:v>
                </c:pt>
                <c:pt idx="1724">
                  <c:v>6281.2</c:v>
                </c:pt>
                <c:pt idx="1725">
                  <c:v>6371.3</c:v>
                </c:pt>
                <c:pt idx="1726">
                  <c:v>6398.54</c:v>
                </c:pt>
                <c:pt idx="1727">
                  <c:v>6519.67</c:v>
                </c:pt>
                <c:pt idx="1728">
                  <c:v>6734.95</c:v>
                </c:pt>
                <c:pt idx="1729">
                  <c:v>6721.98</c:v>
                </c:pt>
                <c:pt idx="1730">
                  <c:v>6710.63</c:v>
                </c:pt>
                <c:pt idx="1731">
                  <c:v>6595.41</c:v>
                </c:pt>
                <c:pt idx="1732">
                  <c:v>6446.47</c:v>
                </c:pt>
                <c:pt idx="1733">
                  <c:v>6495</c:v>
                </c:pt>
                <c:pt idx="1734">
                  <c:v>6676.75</c:v>
                </c:pt>
                <c:pt idx="1735">
                  <c:v>6644.13</c:v>
                </c:pt>
                <c:pt idx="1736">
                  <c:v>6601.96</c:v>
                </c:pt>
                <c:pt idx="1737">
                  <c:v>6625.56</c:v>
                </c:pt>
                <c:pt idx="1738">
                  <c:v>6589.62</c:v>
                </c:pt>
                <c:pt idx="1739">
                  <c:v>6556.1</c:v>
                </c:pt>
                <c:pt idx="1740">
                  <c:v>6502.59</c:v>
                </c:pt>
                <c:pt idx="1741">
                  <c:v>6576.69</c:v>
                </c:pt>
                <c:pt idx="1742">
                  <c:v>6622.48</c:v>
                </c:pt>
                <c:pt idx="1743">
                  <c:v>6588.31</c:v>
                </c:pt>
                <c:pt idx="1744">
                  <c:v>6602.95</c:v>
                </c:pt>
                <c:pt idx="1745">
                  <c:v>6652.23</c:v>
                </c:pt>
                <c:pt idx="1746">
                  <c:v>6642.64</c:v>
                </c:pt>
                <c:pt idx="1747">
                  <c:v>6585.53</c:v>
                </c:pt>
                <c:pt idx="1748">
                  <c:v>6256.24</c:v>
                </c:pt>
                <c:pt idx="1749">
                  <c:v>6274.58</c:v>
                </c:pt>
                <c:pt idx="1750">
                  <c:v>6285.99</c:v>
                </c:pt>
                <c:pt idx="1751">
                  <c:v>6290.93</c:v>
                </c:pt>
                <c:pt idx="1752">
                  <c:v>6596.54</c:v>
                </c:pt>
                <c:pt idx="1753">
                  <c:v>6596.11</c:v>
                </c:pt>
                <c:pt idx="1754">
                  <c:v>6544.43</c:v>
                </c:pt>
                <c:pt idx="1755">
                  <c:v>6476.71</c:v>
                </c:pt>
                <c:pt idx="1756">
                  <c:v>6465.41</c:v>
                </c:pt>
                <c:pt idx="1757">
                  <c:v>6489.19</c:v>
                </c:pt>
                <c:pt idx="1758">
                  <c:v>6482.35</c:v>
                </c:pt>
                <c:pt idx="1759">
                  <c:v>6487.16</c:v>
                </c:pt>
                <c:pt idx="1760">
                  <c:v>6475.74</c:v>
                </c:pt>
                <c:pt idx="1761">
                  <c:v>6495.84</c:v>
                </c:pt>
                <c:pt idx="1762">
                  <c:v>6476.29</c:v>
                </c:pt>
                <c:pt idx="1763">
                  <c:v>6474.75</c:v>
                </c:pt>
                <c:pt idx="1764">
                  <c:v>6480.38</c:v>
                </c:pt>
                <c:pt idx="1765">
                  <c:v>6486.39</c:v>
                </c:pt>
                <c:pt idx="1766">
                  <c:v>6332.63</c:v>
                </c:pt>
                <c:pt idx="1767">
                  <c:v>6334.27</c:v>
                </c:pt>
                <c:pt idx="1768">
                  <c:v>6317.61</c:v>
                </c:pt>
                <c:pt idx="1769">
                  <c:v>6377.78</c:v>
                </c:pt>
                <c:pt idx="1770">
                  <c:v>6388.44</c:v>
                </c:pt>
                <c:pt idx="1771">
                  <c:v>6361.26</c:v>
                </c:pt>
                <c:pt idx="1772">
                  <c:v>6376.13</c:v>
                </c:pt>
                <c:pt idx="1773">
                  <c:v>6419.66</c:v>
                </c:pt>
                <c:pt idx="1774">
                  <c:v>6461.01</c:v>
                </c:pt>
                <c:pt idx="1775">
                  <c:v>6530.14</c:v>
                </c:pt>
                <c:pt idx="1776">
                  <c:v>6453.72</c:v>
                </c:pt>
                <c:pt idx="1777">
                  <c:v>6385.62</c:v>
                </c:pt>
                <c:pt idx="1778">
                  <c:v>6409.22</c:v>
                </c:pt>
                <c:pt idx="1779">
                  <c:v>6411.27</c:v>
                </c:pt>
                <c:pt idx="1780">
                  <c:v>6371.27</c:v>
                </c:pt>
                <c:pt idx="1781">
                  <c:v>6359.49</c:v>
                </c:pt>
                <c:pt idx="1782">
                  <c:v>5738.35</c:v>
                </c:pt>
                <c:pt idx="1783">
                  <c:v>5648.03</c:v>
                </c:pt>
                <c:pt idx="1784">
                  <c:v>5575.55</c:v>
                </c:pt>
                <c:pt idx="1785">
                  <c:v>5554.33</c:v>
                </c:pt>
                <c:pt idx="1786">
                  <c:v>5623.54</c:v>
                </c:pt>
                <c:pt idx="1787">
                  <c:v>4871.49</c:v>
                </c:pt>
                <c:pt idx="1788">
                  <c:v>4451.87</c:v>
                </c:pt>
                <c:pt idx="1789">
                  <c:v>4602.17</c:v>
                </c:pt>
                <c:pt idx="1790">
                  <c:v>4365.9399999999996</c:v>
                </c:pt>
                <c:pt idx="1791">
                  <c:v>4347.1099999999997</c:v>
                </c:pt>
                <c:pt idx="1792">
                  <c:v>3880.76</c:v>
                </c:pt>
                <c:pt idx="1793">
                  <c:v>4009.97</c:v>
                </c:pt>
                <c:pt idx="1794">
                  <c:v>3779.13</c:v>
                </c:pt>
                <c:pt idx="1795">
                  <c:v>3820.72</c:v>
                </c:pt>
                <c:pt idx="1796">
                  <c:v>4257.42</c:v>
                </c:pt>
                <c:pt idx="1797">
                  <c:v>4278.8464552400001</c:v>
                </c:pt>
                <c:pt idx="1798">
                  <c:v>4017.2684571200002</c:v>
                </c:pt>
                <c:pt idx="1799">
                  <c:v>4214.6719317699999</c:v>
                </c:pt>
                <c:pt idx="1800">
                  <c:v>4139.8780641000003</c:v>
                </c:pt>
                <c:pt idx="1801">
                  <c:v>3894.1309068999999</c:v>
                </c:pt>
                <c:pt idx="1802">
                  <c:v>3956.8938697499998</c:v>
                </c:pt>
                <c:pt idx="1803">
                  <c:v>3753.9948266299998</c:v>
                </c:pt>
                <c:pt idx="1804">
                  <c:v>3521.10172384</c:v>
                </c:pt>
                <c:pt idx="1805">
                  <c:v>3419.9372003499998</c:v>
                </c:pt>
                <c:pt idx="1806">
                  <c:v>3476.1147145199998</c:v>
                </c:pt>
                <c:pt idx="1807">
                  <c:v>3614.2342727800001</c:v>
                </c:pt>
                <c:pt idx="1808">
                  <c:v>3502.6559957700001</c:v>
                </c:pt>
                <c:pt idx="1809">
                  <c:v>3424.5880749500002</c:v>
                </c:pt>
                <c:pt idx="1810">
                  <c:v>3486.95014412</c:v>
                </c:pt>
                <c:pt idx="1811">
                  <c:v>3313.6772577199999</c:v>
                </c:pt>
                <c:pt idx="1812">
                  <c:v>3242.4847628100001</c:v>
                </c:pt>
                <c:pt idx="1813">
                  <c:v>3236.7616450199998</c:v>
                </c:pt>
                <c:pt idx="1814">
                  <c:v>3252.8390259500002</c:v>
                </c:pt>
                <c:pt idx="1815">
                  <c:v>3545.8647605800002</c:v>
                </c:pt>
                <c:pt idx="1816">
                  <c:v>3696.0591277600001</c:v>
                </c:pt>
                <c:pt idx="1817">
                  <c:v>3745.9507647800001</c:v>
                </c:pt>
                <c:pt idx="1818">
                  <c:v>4134.4412030399999</c:v>
                </c:pt>
                <c:pt idx="1819">
                  <c:v>3896.54371704</c:v>
                </c:pt>
                <c:pt idx="1820">
                  <c:v>4014.18251388</c:v>
                </c:pt>
                <c:pt idx="1821">
                  <c:v>3998.9803418400002</c:v>
                </c:pt>
                <c:pt idx="1822">
                  <c:v>4078.5991947799998</c:v>
                </c:pt>
                <c:pt idx="1823">
                  <c:v>3815.4906096599998</c:v>
                </c:pt>
                <c:pt idx="1824">
                  <c:v>3857.2975196900002</c:v>
                </c:pt>
                <c:pt idx="1825">
                  <c:v>3654.8335385400001</c:v>
                </c:pt>
                <c:pt idx="1826">
                  <c:v>3923.9185942399999</c:v>
                </c:pt>
                <c:pt idx="1827">
                  <c:v>3820.40868219</c:v>
                </c:pt>
                <c:pt idx="1828">
                  <c:v>3865.95257679</c:v>
                </c:pt>
                <c:pt idx="1829">
                  <c:v>3742.7003354399999</c:v>
                </c:pt>
                <c:pt idx="1830">
                  <c:v>3843.5199672700001</c:v>
                </c:pt>
                <c:pt idx="1831">
                  <c:v>3943.4093368600002</c:v>
                </c:pt>
                <c:pt idx="1832">
                  <c:v>3836.7413186700001</c:v>
                </c:pt>
                <c:pt idx="1833">
                  <c:v>3857.71761887</c:v>
                </c:pt>
                <c:pt idx="1834">
                  <c:v>3845.1944601700002</c:v>
                </c:pt>
                <c:pt idx="1835">
                  <c:v>4076.6326845799999</c:v>
                </c:pt>
                <c:pt idx="1836">
                  <c:v>4025.24828708</c:v>
                </c:pt>
                <c:pt idx="1837">
                  <c:v>4030.84799935</c:v>
                </c:pt>
                <c:pt idx="1838">
                  <c:v>4035.2963692100002</c:v>
                </c:pt>
                <c:pt idx="1839">
                  <c:v>3678.9246812800002</c:v>
                </c:pt>
                <c:pt idx="1840">
                  <c:v>3687.3654818</c:v>
                </c:pt>
                <c:pt idx="1841">
                  <c:v>3661.3009897500001</c:v>
                </c:pt>
                <c:pt idx="1842">
                  <c:v>3552.95306759</c:v>
                </c:pt>
                <c:pt idx="1843">
                  <c:v>3706.0522204099998</c:v>
                </c:pt>
                <c:pt idx="1844">
                  <c:v>3630.6752246699998</c:v>
                </c:pt>
                <c:pt idx="1845">
                  <c:v>3655.0068857800002</c:v>
                </c:pt>
                <c:pt idx="1846">
                  <c:v>3678.5639763600002</c:v>
                </c:pt>
                <c:pt idx="1847">
                  <c:v>3657.8394350200001</c:v>
                </c:pt>
                <c:pt idx="1848">
                  <c:v>3728.5683649299999</c:v>
                </c:pt>
                <c:pt idx="1849">
                  <c:v>3601.0135915000001</c:v>
                </c:pt>
                <c:pt idx="1850">
                  <c:v>3576.0324392799998</c:v>
                </c:pt>
                <c:pt idx="1851">
                  <c:v>3604.57705248</c:v>
                </c:pt>
                <c:pt idx="1852">
                  <c:v>3585.1230663599999</c:v>
                </c:pt>
                <c:pt idx="1853">
                  <c:v>3600.8655012200002</c:v>
                </c:pt>
                <c:pt idx="1854">
                  <c:v>3599.7658879000001</c:v>
                </c:pt>
                <c:pt idx="1855">
                  <c:v>3602.46043861</c:v>
                </c:pt>
                <c:pt idx="1856">
                  <c:v>3583.9657631700002</c:v>
                </c:pt>
                <c:pt idx="1857">
                  <c:v>3470.4505422299999</c:v>
                </c:pt>
                <c:pt idx="1858">
                  <c:v>3448.1170220899999</c:v>
                </c:pt>
                <c:pt idx="1859">
                  <c:v>3486.1817509299999</c:v>
                </c:pt>
                <c:pt idx="1860">
                  <c:v>3457.7927472400002</c:v>
                </c:pt>
                <c:pt idx="1861">
                  <c:v>3487.9453868300002</c:v>
                </c:pt>
                <c:pt idx="1862">
                  <c:v>3521.0607872599999</c:v>
                </c:pt>
                <c:pt idx="1863">
                  <c:v>3464.0133258599999</c:v>
                </c:pt>
                <c:pt idx="1864">
                  <c:v>3459.1541463499998</c:v>
                </c:pt>
                <c:pt idx="1865">
                  <c:v>3466.35743916</c:v>
                </c:pt>
                <c:pt idx="1866">
                  <c:v>3413.7677183000001</c:v>
                </c:pt>
                <c:pt idx="1867">
                  <c:v>3399.47164359</c:v>
                </c:pt>
                <c:pt idx="1868">
                  <c:v>3666.7803506099999</c:v>
                </c:pt>
                <c:pt idx="1869">
                  <c:v>3671.2037054500001</c:v>
                </c:pt>
                <c:pt idx="1870">
                  <c:v>3690.1882438299999</c:v>
                </c:pt>
                <c:pt idx="1871">
                  <c:v>3648.4306277400001</c:v>
                </c:pt>
                <c:pt idx="1872">
                  <c:v>3653.5286449700002</c:v>
                </c:pt>
                <c:pt idx="1873">
                  <c:v>3632.0706026799999</c:v>
                </c:pt>
                <c:pt idx="1874">
                  <c:v>3616.8809702100002</c:v>
                </c:pt>
                <c:pt idx="1875">
                  <c:v>3620.81075285</c:v>
                </c:pt>
                <c:pt idx="1876">
                  <c:v>3629.7874913800001</c:v>
                </c:pt>
                <c:pt idx="1877">
                  <c:v>3673.8362928900001</c:v>
                </c:pt>
                <c:pt idx="1878">
                  <c:v>3915.7144733099999</c:v>
                </c:pt>
                <c:pt idx="1879">
                  <c:v>3947.09440657</c:v>
                </c:pt>
                <c:pt idx="1880">
                  <c:v>3999.8205088200002</c:v>
                </c:pt>
                <c:pt idx="1881">
                  <c:v>3954.1182432999999</c:v>
                </c:pt>
                <c:pt idx="1882">
                  <c:v>4005.52660406</c:v>
                </c:pt>
                <c:pt idx="1883">
                  <c:v>4142.5269299900001</c:v>
                </c:pt>
                <c:pt idx="1884">
                  <c:v>3810.4274306500001</c:v>
                </c:pt>
                <c:pt idx="1885">
                  <c:v>3882.6962933899999</c:v>
                </c:pt>
                <c:pt idx="1886">
                  <c:v>3854.3579357499998</c:v>
                </c:pt>
                <c:pt idx="1887">
                  <c:v>3851.0474797799998</c:v>
                </c:pt>
                <c:pt idx="1888">
                  <c:v>3854.7852820799999</c:v>
                </c:pt>
                <c:pt idx="1889">
                  <c:v>3859.5837522100001</c:v>
                </c:pt>
                <c:pt idx="1890">
                  <c:v>3864.4151067299999</c:v>
                </c:pt>
                <c:pt idx="1891">
                  <c:v>3847.1756993399999</c:v>
                </c:pt>
                <c:pt idx="1892">
                  <c:v>3761.5570184200001</c:v>
                </c:pt>
                <c:pt idx="1893">
                  <c:v>3896.3750230800001</c:v>
                </c:pt>
                <c:pt idx="1894">
                  <c:v>3903.9425832000002</c:v>
                </c:pt>
                <c:pt idx="1895">
                  <c:v>3911.4842890999998</c:v>
                </c:pt>
                <c:pt idx="1896">
                  <c:v>3901.1316235499999</c:v>
                </c:pt>
                <c:pt idx="1897">
                  <c:v>3963.3137424299998</c:v>
                </c:pt>
                <c:pt idx="1898">
                  <c:v>3951.59982769</c:v>
                </c:pt>
                <c:pt idx="1899">
                  <c:v>3905.2273197899999</c:v>
                </c:pt>
                <c:pt idx="1900">
                  <c:v>3909.1562090699999</c:v>
                </c:pt>
                <c:pt idx="1901">
                  <c:v>3906.7171685899998</c:v>
                </c:pt>
                <c:pt idx="1902">
                  <c:v>3924.3691180000001</c:v>
                </c:pt>
                <c:pt idx="1903">
                  <c:v>3960.9111872799999</c:v>
                </c:pt>
                <c:pt idx="1904">
                  <c:v>4048.7259037399999</c:v>
                </c:pt>
                <c:pt idx="1905">
                  <c:v>4025.2289796599998</c:v>
                </c:pt>
                <c:pt idx="1906">
                  <c:v>4032.5073852199998</c:v>
                </c:pt>
                <c:pt idx="1907">
                  <c:v>4071.19020004</c:v>
                </c:pt>
                <c:pt idx="1908">
                  <c:v>4087.47629856</c:v>
                </c:pt>
                <c:pt idx="1909">
                  <c:v>4029.3269070599999</c:v>
                </c:pt>
                <c:pt idx="1910">
                  <c:v>4023.9681617299998</c:v>
                </c:pt>
                <c:pt idx="1911">
                  <c:v>4035.8263507900001</c:v>
                </c:pt>
                <c:pt idx="1912">
                  <c:v>4022.1682821999998</c:v>
                </c:pt>
                <c:pt idx="1913">
                  <c:v>3963.0706541599998</c:v>
                </c:pt>
                <c:pt idx="1914">
                  <c:v>3985.0808028699998</c:v>
                </c:pt>
                <c:pt idx="1915">
                  <c:v>4087.0662299199998</c:v>
                </c:pt>
                <c:pt idx="1916">
                  <c:v>4069.10714977</c:v>
                </c:pt>
                <c:pt idx="1917">
                  <c:v>4098.3745405899999</c:v>
                </c:pt>
                <c:pt idx="1918">
                  <c:v>4106.6600846600004</c:v>
                </c:pt>
                <c:pt idx="1919">
                  <c:v>4105.4042961799996</c:v>
                </c:pt>
                <c:pt idx="1920">
                  <c:v>4158.1830704499998</c:v>
                </c:pt>
                <c:pt idx="1921">
                  <c:v>4879.8778284500004</c:v>
                </c:pt>
                <c:pt idx="1922">
                  <c:v>4973.0218152199996</c:v>
                </c:pt>
                <c:pt idx="1923">
                  <c:v>4922.7987877799997</c:v>
                </c:pt>
                <c:pt idx="1924">
                  <c:v>5036.6811001100004</c:v>
                </c:pt>
                <c:pt idx="1925">
                  <c:v>5059.8171879900001</c:v>
                </c:pt>
                <c:pt idx="1926">
                  <c:v>5198.8969901399996</c:v>
                </c:pt>
                <c:pt idx="1927">
                  <c:v>5289.7710403900001</c:v>
                </c:pt>
                <c:pt idx="1928">
                  <c:v>5204.9583784699998</c:v>
                </c:pt>
                <c:pt idx="1929">
                  <c:v>5324.5518687000003</c:v>
                </c:pt>
                <c:pt idx="1930">
                  <c:v>5064.4876724300002</c:v>
                </c:pt>
                <c:pt idx="1931">
                  <c:v>5089.5389120099999</c:v>
                </c:pt>
                <c:pt idx="1932">
                  <c:v>5096.5865627599997</c:v>
                </c:pt>
                <c:pt idx="1933">
                  <c:v>5167.7223668400002</c:v>
                </c:pt>
                <c:pt idx="1934">
                  <c:v>5067.1084722799997</c:v>
                </c:pt>
                <c:pt idx="1935">
                  <c:v>5235.55941893</c:v>
                </c:pt>
                <c:pt idx="1936">
                  <c:v>5251.9381885399998</c:v>
                </c:pt>
                <c:pt idx="1937">
                  <c:v>5298.3856988099997</c:v>
                </c:pt>
                <c:pt idx="1938">
                  <c:v>5303.8126161299997</c:v>
                </c:pt>
                <c:pt idx="1939">
                  <c:v>5337.8861323000001</c:v>
                </c:pt>
                <c:pt idx="1940">
                  <c:v>5314.5314532000002</c:v>
                </c:pt>
                <c:pt idx="1941">
                  <c:v>5399.3654100900003</c:v>
                </c:pt>
                <c:pt idx="1942">
                  <c:v>5572.3620605100004</c:v>
                </c:pt>
                <c:pt idx="1943">
                  <c:v>5464.86664182</c:v>
                </c:pt>
                <c:pt idx="1944">
                  <c:v>5210.5155586199999</c:v>
                </c:pt>
                <c:pt idx="1945">
                  <c:v>5279.34821147</c:v>
                </c:pt>
                <c:pt idx="1946">
                  <c:v>5268.2910634600003</c:v>
                </c:pt>
                <c:pt idx="1947">
                  <c:v>5285.1390082199996</c:v>
                </c:pt>
                <c:pt idx="1948">
                  <c:v>5247.3525374600003</c:v>
                </c:pt>
                <c:pt idx="1949">
                  <c:v>5350.7266966799998</c:v>
                </c:pt>
                <c:pt idx="1950">
                  <c:v>5402.6970906899996</c:v>
                </c:pt>
                <c:pt idx="1951">
                  <c:v>5505.2836717600003</c:v>
                </c:pt>
                <c:pt idx="1952">
                  <c:v>5768.28940693</c:v>
                </c:pt>
                <c:pt idx="1953">
                  <c:v>5831.1674716699999</c:v>
                </c:pt>
                <c:pt idx="1954">
                  <c:v>5795.7084292600002</c:v>
                </c:pt>
                <c:pt idx="1955">
                  <c:v>5746.8070034299999</c:v>
                </c:pt>
                <c:pt idx="1956">
                  <c:v>5829.50151628</c:v>
                </c:pt>
                <c:pt idx="1957">
                  <c:v>5982.4573228600002</c:v>
                </c:pt>
                <c:pt idx="1958">
                  <c:v>6174.5286887599996</c:v>
                </c:pt>
                <c:pt idx="1959">
                  <c:v>6378.8489737</c:v>
                </c:pt>
                <c:pt idx="1960">
                  <c:v>7204.7716971600003</c:v>
                </c:pt>
                <c:pt idx="1961">
                  <c:v>6972.3715229099998</c:v>
                </c:pt>
                <c:pt idx="1962">
                  <c:v>7814.91513992</c:v>
                </c:pt>
                <c:pt idx="1963">
                  <c:v>7994.4161563199996</c:v>
                </c:pt>
                <c:pt idx="1964">
                  <c:v>8205.1674948399996</c:v>
                </c:pt>
                <c:pt idx="1965">
                  <c:v>7884.9092909399997</c:v>
                </c:pt>
                <c:pt idx="1966">
                  <c:v>7343.8957165900001</c:v>
                </c:pt>
                <c:pt idx="1967">
                  <c:v>7271.2079040799999</c:v>
                </c:pt>
                <c:pt idx="1968">
                  <c:v>8197.6896911399999</c:v>
                </c:pt>
                <c:pt idx="1969">
                  <c:v>7978.3090724399999</c:v>
                </c:pt>
                <c:pt idx="1970">
                  <c:v>7963.3277791099999</c:v>
                </c:pt>
                <c:pt idx="1971">
                  <c:v>7680.0665458900003</c:v>
                </c:pt>
                <c:pt idx="1972">
                  <c:v>7881.8467210500003</c:v>
                </c:pt>
                <c:pt idx="1973">
                  <c:v>7987.3715658299998</c:v>
                </c:pt>
                <c:pt idx="1974">
                  <c:v>8052.5438590699996</c:v>
                </c:pt>
                <c:pt idx="1975">
                  <c:v>8673.2160351099992</c:v>
                </c:pt>
                <c:pt idx="1976">
                  <c:v>8805.7783765999993</c:v>
                </c:pt>
                <c:pt idx="1977">
                  <c:v>8719.9617362000008</c:v>
                </c:pt>
                <c:pt idx="1978">
                  <c:v>8659.4877558400003</c:v>
                </c:pt>
                <c:pt idx="1979">
                  <c:v>8319.4722289799993</c:v>
                </c:pt>
                <c:pt idx="1980">
                  <c:v>8574.50164907</c:v>
                </c:pt>
                <c:pt idx="1981">
                  <c:v>8564.0164718199994</c:v>
                </c:pt>
                <c:pt idx="1982">
                  <c:v>8742.9581003799995</c:v>
                </c:pt>
                <c:pt idx="1983">
                  <c:v>8208.9948296399998</c:v>
                </c:pt>
                <c:pt idx="1984">
                  <c:v>7707.7707708500002</c:v>
                </c:pt>
                <c:pt idx="1985">
                  <c:v>7824.2315391299999</c:v>
                </c:pt>
                <c:pt idx="1986">
                  <c:v>7822.0233822800001</c:v>
                </c:pt>
                <c:pt idx="1987">
                  <c:v>8043.9513580700004</c:v>
                </c:pt>
                <c:pt idx="1988">
                  <c:v>7954.1277235500002</c:v>
                </c:pt>
                <c:pt idx="1989">
                  <c:v>7688.0771107500004</c:v>
                </c:pt>
                <c:pt idx="1990">
                  <c:v>8000.3298229900001</c:v>
                </c:pt>
                <c:pt idx="1991">
                  <c:v>7927.71435114</c:v>
                </c:pt>
                <c:pt idx="1992">
                  <c:v>8145.8574737299996</c:v>
                </c:pt>
                <c:pt idx="1993">
                  <c:v>8230.9238306799998</c:v>
                </c:pt>
                <c:pt idx="1994">
                  <c:v>8693.8328154299998</c:v>
                </c:pt>
                <c:pt idx="1995">
                  <c:v>8838.3752336699999</c:v>
                </c:pt>
                <c:pt idx="1996">
                  <c:v>8994.48801293</c:v>
                </c:pt>
                <c:pt idx="1997">
                  <c:v>9320.3521825299995</c:v>
                </c:pt>
                <c:pt idx="1998">
                  <c:v>9081.7628514900007</c:v>
                </c:pt>
                <c:pt idx="1999">
                  <c:v>9273.5217661400002</c:v>
                </c:pt>
                <c:pt idx="2000">
                  <c:v>9527.1603500799993</c:v>
                </c:pt>
                <c:pt idx="2001">
                  <c:v>10144.5567168</c:v>
                </c:pt>
                <c:pt idx="2002">
                  <c:v>10701.691013</c:v>
                </c:pt>
                <c:pt idx="2003">
                  <c:v>10855.3710156</c:v>
                </c:pt>
                <c:pt idx="2004">
                  <c:v>11011.1024485</c:v>
                </c:pt>
                <c:pt idx="2005">
                  <c:v>11790.916533</c:v>
                </c:pt>
                <c:pt idx="2006">
                  <c:v>13016.2317442</c:v>
                </c:pt>
                <c:pt idx="2007">
                  <c:v>11182.806285500001</c:v>
                </c:pt>
                <c:pt idx="2008">
                  <c:v>12407.331998</c:v>
                </c:pt>
                <c:pt idx="2009">
                  <c:v>11959.3709764</c:v>
                </c:pt>
                <c:pt idx="2010">
                  <c:v>10817.1555981</c:v>
                </c:pt>
                <c:pt idx="2011">
                  <c:v>10583.134519499999</c:v>
                </c:pt>
                <c:pt idx="2012">
                  <c:v>10801.6779238</c:v>
                </c:pt>
                <c:pt idx="2013">
                  <c:v>11961.269341200001</c:v>
                </c:pt>
                <c:pt idx="2014">
                  <c:v>11215.4375483</c:v>
                </c:pt>
                <c:pt idx="2015">
                  <c:v>10978.4599518</c:v>
                </c:pt>
                <c:pt idx="2016">
                  <c:v>11208.550845399999</c:v>
                </c:pt>
                <c:pt idx="2017">
                  <c:v>11450.846755299999</c:v>
                </c:pt>
                <c:pt idx="2018">
                  <c:v>12285.958216999999</c:v>
                </c:pt>
                <c:pt idx="2019">
                  <c:v>12573.8129407</c:v>
                </c:pt>
                <c:pt idx="2020">
                  <c:v>12156.5126313</c:v>
                </c:pt>
                <c:pt idx="2021">
                  <c:v>11358.661752</c:v>
                </c:pt>
                <c:pt idx="2022">
                  <c:v>11815.9866867</c:v>
                </c:pt>
                <c:pt idx="2023">
                  <c:v>11392.3793357</c:v>
                </c:pt>
                <c:pt idx="2024">
                  <c:v>10256.0582756</c:v>
                </c:pt>
                <c:pt idx="2025">
                  <c:v>10895.089387399999</c:v>
                </c:pt>
                <c:pt idx="2026">
                  <c:v>9477.6420423500003</c:v>
                </c:pt>
                <c:pt idx="2027">
                  <c:v>9693.8027244799996</c:v>
                </c:pt>
                <c:pt idx="2028">
                  <c:v>10666.482849100001</c:v>
                </c:pt>
                <c:pt idx="2029">
                  <c:v>10530.7326264</c:v>
                </c:pt>
                <c:pt idx="2030">
                  <c:v>10767.1395226</c:v>
                </c:pt>
                <c:pt idx="2031">
                  <c:v>10599.105396499999</c:v>
                </c:pt>
                <c:pt idx="2032">
                  <c:v>10343.1061684</c:v>
                </c:pt>
                <c:pt idx="2033">
                  <c:v>9900.7680105799991</c:v>
                </c:pt>
                <c:pt idx="2034">
                  <c:v>9811.9261883700001</c:v>
                </c:pt>
                <c:pt idx="2035">
                  <c:v>9911.8422649099994</c:v>
                </c:pt>
                <c:pt idx="2036">
                  <c:v>9870.3035376600001</c:v>
                </c:pt>
                <c:pt idx="2037">
                  <c:v>9477.6776781099998</c:v>
                </c:pt>
                <c:pt idx="2038">
                  <c:v>9552.8604354100007</c:v>
                </c:pt>
                <c:pt idx="2039">
                  <c:v>9519.1459137099991</c:v>
                </c:pt>
                <c:pt idx="2040">
                  <c:v>9607.4236866499996</c:v>
                </c:pt>
                <c:pt idx="2041">
                  <c:v>10085.6277491</c:v>
                </c:pt>
                <c:pt idx="2042">
                  <c:v>10399.6694229</c:v>
                </c:pt>
                <c:pt idx="2043">
                  <c:v>10518.174677200001</c:v>
                </c:pt>
                <c:pt idx="2044">
                  <c:v>10821.726510300001</c:v>
                </c:pt>
                <c:pt idx="2045">
                  <c:v>10970.184215699999</c:v>
                </c:pt>
                <c:pt idx="2046">
                  <c:v>11805.653725300001</c:v>
                </c:pt>
                <c:pt idx="2047">
                  <c:v>11478.1693461</c:v>
                </c:pt>
                <c:pt idx="2048">
                  <c:v>11941.9683406</c:v>
                </c:pt>
                <c:pt idx="2049">
                  <c:v>11966.407405</c:v>
                </c:pt>
                <c:pt idx="2050">
                  <c:v>11862.936760000001</c:v>
                </c:pt>
                <c:pt idx="2051">
                  <c:v>11354.0242177</c:v>
                </c:pt>
                <c:pt idx="2052">
                  <c:v>11523.5793784</c:v>
                </c:pt>
                <c:pt idx="2053">
                  <c:v>11382.615956199999</c:v>
                </c:pt>
                <c:pt idx="2054">
                  <c:v>10895.8304358</c:v>
                </c:pt>
                <c:pt idx="2055">
                  <c:v>10051.7039313</c:v>
                </c:pt>
                <c:pt idx="2056">
                  <c:v>10311.545429</c:v>
                </c:pt>
                <c:pt idx="2057">
                  <c:v>10374.3393471</c:v>
                </c:pt>
                <c:pt idx="2058">
                  <c:v>10231.7438454</c:v>
                </c:pt>
                <c:pt idx="2059">
                  <c:v>10345.810379500001</c:v>
                </c:pt>
                <c:pt idx="2060">
                  <c:v>10916.053870199999</c:v>
                </c:pt>
                <c:pt idx="2061">
                  <c:v>10763.2326304</c:v>
                </c:pt>
                <c:pt idx="2062">
                  <c:v>10138.049354999999</c:v>
                </c:pt>
                <c:pt idx="2063">
                  <c:v>10131.056102099999</c:v>
                </c:pt>
                <c:pt idx="2064">
                  <c:v>10407.965329000001</c:v>
                </c:pt>
                <c:pt idx="2065">
                  <c:v>10159.9605385</c:v>
                </c:pt>
                <c:pt idx="2066">
                  <c:v>10138.517664999999</c:v>
                </c:pt>
                <c:pt idx="2067">
                  <c:v>10370.820160499999</c:v>
                </c:pt>
                <c:pt idx="2068">
                  <c:v>10185.4998997</c:v>
                </c:pt>
                <c:pt idx="2069">
                  <c:v>9754.4232732500004</c:v>
                </c:pt>
                <c:pt idx="2070">
                  <c:v>9510.2005441300007</c:v>
                </c:pt>
                <c:pt idx="2071">
                  <c:v>9598.1736482600008</c:v>
                </c:pt>
                <c:pt idx="2072">
                  <c:v>9630.6638476799999</c:v>
                </c:pt>
                <c:pt idx="2073">
                  <c:v>9757.9703180699998</c:v>
                </c:pt>
                <c:pt idx="2074">
                  <c:v>10346.760792700001</c:v>
                </c:pt>
                <c:pt idx="2075">
                  <c:v>10623.5401172</c:v>
                </c:pt>
                <c:pt idx="2076">
                  <c:v>10594.493353600001</c:v>
                </c:pt>
                <c:pt idx="2077">
                  <c:v>10575.533283999999</c:v>
                </c:pt>
                <c:pt idx="2078">
                  <c:v>10353.302559199999</c:v>
                </c:pt>
                <c:pt idx="2079">
                  <c:v>10517.254784000001</c:v>
                </c:pt>
                <c:pt idx="2080">
                  <c:v>10441.275979</c:v>
                </c:pt>
                <c:pt idx="2081">
                  <c:v>10334.974162799999</c:v>
                </c:pt>
                <c:pt idx="2082">
                  <c:v>10115.975791299999</c:v>
                </c:pt>
                <c:pt idx="2083">
                  <c:v>10178.3718893</c:v>
                </c:pt>
                <c:pt idx="2084">
                  <c:v>10410.1268031</c:v>
                </c:pt>
                <c:pt idx="2085">
                  <c:v>10360.5472773</c:v>
                </c:pt>
                <c:pt idx="2086">
                  <c:v>10358.0491621</c:v>
                </c:pt>
                <c:pt idx="2087">
                  <c:v>10347.7129074</c:v>
                </c:pt>
                <c:pt idx="2088">
                  <c:v>10276.793564899999</c:v>
                </c:pt>
                <c:pt idx="2089">
                  <c:v>10241.2721545</c:v>
                </c:pt>
                <c:pt idx="2090">
                  <c:v>10198.248407200001</c:v>
                </c:pt>
                <c:pt idx="2091">
                  <c:v>10266.414969400001</c:v>
                </c:pt>
                <c:pt idx="2092">
                  <c:v>10181.6413094</c:v>
                </c:pt>
                <c:pt idx="2093">
                  <c:v>10019.7169101</c:v>
                </c:pt>
                <c:pt idx="2094">
                  <c:v>10070.392106400001</c:v>
                </c:pt>
                <c:pt idx="2095">
                  <c:v>9729.3237643499997</c:v>
                </c:pt>
                <c:pt idx="2096">
                  <c:v>8620.5664273300008</c:v>
                </c:pt>
                <c:pt idx="2097">
                  <c:v>8486.9929720599994</c:v>
                </c:pt>
                <c:pt idx="2098">
                  <c:v>8118.96756783</c:v>
                </c:pt>
                <c:pt idx="2099">
                  <c:v>8251.8455574399995</c:v>
                </c:pt>
                <c:pt idx="2100">
                  <c:v>8245.9151547799993</c:v>
                </c:pt>
                <c:pt idx="2101">
                  <c:v>8104.1856756400002</c:v>
                </c:pt>
                <c:pt idx="2102">
                  <c:v>8293.8677406200004</c:v>
                </c:pt>
                <c:pt idx="2103">
                  <c:v>8343.2766814000006</c:v>
                </c:pt>
                <c:pt idx="2104">
                  <c:v>8393.0416448600008</c:v>
                </c:pt>
                <c:pt idx="2105">
                  <c:v>8259.9919786299997</c:v>
                </c:pt>
                <c:pt idx="2106">
                  <c:v>8205.9392412100005</c:v>
                </c:pt>
                <c:pt idx="2107">
                  <c:v>8151.5005292100004</c:v>
                </c:pt>
                <c:pt idx="2108">
                  <c:v>7988.1559588800001</c:v>
                </c:pt>
                <c:pt idx="2109">
                  <c:v>8245.6229330000006</c:v>
                </c:pt>
                <c:pt idx="2110">
                  <c:v>8228.7831528000006</c:v>
                </c:pt>
                <c:pt idx="2111">
                  <c:v>8595.7398172199992</c:v>
                </c:pt>
                <c:pt idx="2112">
                  <c:v>8586.4734254300001</c:v>
                </c:pt>
                <c:pt idx="2113">
                  <c:v>8321.7567117800008</c:v>
                </c:pt>
                <c:pt idx="2114">
                  <c:v>8321.0057466800008</c:v>
                </c:pt>
                <c:pt idx="2115">
                  <c:v>8374.6864466999996</c:v>
                </c:pt>
                <c:pt idx="2116">
                  <c:v>8205.3693158799997</c:v>
                </c:pt>
                <c:pt idx="2117">
                  <c:v>8047.5268630500004</c:v>
                </c:pt>
                <c:pt idx="2118">
                  <c:v>8103.91137325</c:v>
                </c:pt>
                <c:pt idx="2119">
                  <c:v>7973.2074459699998</c:v>
                </c:pt>
                <c:pt idx="2120">
                  <c:v>7988.5604424100002</c:v>
                </c:pt>
                <c:pt idx="2121">
                  <c:v>8222.0782603400003</c:v>
                </c:pt>
                <c:pt idx="2122">
                  <c:v>8243.7211390499997</c:v>
                </c:pt>
                <c:pt idx="2123">
                  <c:v>8078.20332194</c:v>
                </c:pt>
                <c:pt idx="2124">
                  <c:v>7514.6720127600001</c:v>
                </c:pt>
                <c:pt idx="2125">
                  <c:v>7493.4887315400001</c:v>
                </c:pt>
                <c:pt idx="2126">
                  <c:v>8660.7006369600003</c:v>
                </c:pt>
                <c:pt idx="2127">
                  <c:v>9244.9722086700003</c:v>
                </c:pt>
                <c:pt idx="2128">
                  <c:v>9551.7149630999993</c:v>
                </c:pt>
                <c:pt idx="2129">
                  <c:v>9256.1483887600007</c:v>
                </c:pt>
                <c:pt idx="2130">
                  <c:v>9427.6875838399992</c:v>
                </c:pt>
                <c:pt idx="2131">
                  <c:v>9205.7265590499992</c:v>
                </c:pt>
                <c:pt idx="2132">
                  <c:v>9199.5848326899995</c:v>
                </c:pt>
                <c:pt idx="2133">
                  <c:v>9261.1043520000003</c:v>
                </c:pt>
                <c:pt idx="2134">
                  <c:v>9324.71776331</c:v>
                </c:pt>
                <c:pt idx="2135">
                  <c:v>9235.35487947</c:v>
                </c:pt>
                <c:pt idx="2136">
                  <c:v>9412.6118710600003</c:v>
                </c:pt>
                <c:pt idx="2137">
                  <c:v>9342.5271793899992</c:v>
                </c:pt>
                <c:pt idx="2138">
                  <c:v>9360.8799118700008</c:v>
                </c:pt>
                <c:pt idx="2139">
                  <c:v>9267.5611425299994</c:v>
                </c:pt>
                <c:pt idx="2140">
                  <c:v>8804.8807193600005</c:v>
                </c:pt>
                <c:pt idx="2141">
                  <c:v>8813.5824867699994</c:v>
                </c:pt>
                <c:pt idx="2142">
                  <c:v>9055.5260573199994</c:v>
                </c:pt>
                <c:pt idx="2143">
                  <c:v>8757.7885422599993</c:v>
                </c:pt>
                <c:pt idx="2144">
                  <c:v>8815.6625392499991</c:v>
                </c:pt>
                <c:pt idx="2145">
                  <c:v>8808.2625822999998</c:v>
                </c:pt>
                <c:pt idx="2146">
                  <c:v>8708.0950951699997</c:v>
                </c:pt>
                <c:pt idx="2147">
                  <c:v>8491.9920123400007</c:v>
                </c:pt>
                <c:pt idx="2148">
                  <c:v>8550.7605569400002</c:v>
                </c:pt>
                <c:pt idx="2149">
                  <c:v>8577.9757816000001</c:v>
                </c:pt>
                <c:pt idx="2150">
                  <c:v>8309.2859834200008</c:v>
                </c:pt>
                <c:pt idx="2151">
                  <c:v>8206.1459180700003</c:v>
                </c:pt>
                <c:pt idx="2152">
                  <c:v>8027.2682433099999</c:v>
                </c:pt>
                <c:pt idx="2153">
                  <c:v>7642.7499448400004</c:v>
                </c:pt>
                <c:pt idx="2154">
                  <c:v>7296.5775684299997</c:v>
                </c:pt>
                <c:pt idx="2155">
                  <c:v>7397.7968154</c:v>
                </c:pt>
                <c:pt idx="2156">
                  <c:v>7047.9168817600003</c:v>
                </c:pt>
                <c:pt idx="2157">
                  <c:v>7146.1339021399999</c:v>
                </c:pt>
                <c:pt idx="2158">
                  <c:v>7218.3713343299996</c:v>
                </c:pt>
                <c:pt idx="2159">
                  <c:v>7531.6636446000002</c:v>
                </c:pt>
                <c:pt idx="2160">
                  <c:v>7463.1061282999999</c:v>
                </c:pt>
                <c:pt idx="2161">
                  <c:v>7761.2436017199998</c:v>
                </c:pt>
                <c:pt idx="2162">
                  <c:v>7569.6301220200003</c:v>
                </c:pt>
                <c:pt idx="2163">
                  <c:v>7424.2922651600002</c:v>
                </c:pt>
                <c:pt idx="2164">
                  <c:v>7321.9881124200001</c:v>
                </c:pt>
                <c:pt idx="2165">
                  <c:v>7320.1454684</c:v>
                </c:pt>
                <c:pt idx="2166">
                  <c:v>7252.0345861699998</c:v>
                </c:pt>
                <c:pt idx="2167">
                  <c:v>7448.3075208399996</c:v>
                </c:pt>
                <c:pt idx="2168">
                  <c:v>7546.9966977200002</c:v>
                </c:pt>
                <c:pt idx="2169">
                  <c:v>7556.2380338700004</c:v>
                </c:pt>
                <c:pt idx="2170">
                  <c:v>7564.3454032</c:v>
                </c:pt>
                <c:pt idx="2171">
                  <c:v>7400.8993557599997</c:v>
                </c:pt>
                <c:pt idx="2172">
                  <c:v>7278.1197832999997</c:v>
                </c:pt>
                <c:pt idx="2173">
                  <c:v>7217.4271152000001</c:v>
                </c:pt>
                <c:pt idx="2174">
                  <c:v>7243.1343627300002</c:v>
                </c:pt>
                <c:pt idx="2175">
                  <c:v>7269.6845592199998</c:v>
                </c:pt>
                <c:pt idx="2176">
                  <c:v>7124.6739699700001</c:v>
                </c:pt>
                <c:pt idx="2177">
                  <c:v>7152.3018441200002</c:v>
                </c:pt>
                <c:pt idx="2178">
                  <c:v>6932.4803898199998</c:v>
                </c:pt>
                <c:pt idx="2179">
                  <c:v>6640.51524608</c:v>
                </c:pt>
                <c:pt idx="2180">
                  <c:v>7276.8027704699998</c:v>
                </c:pt>
                <c:pt idx="2181">
                  <c:v>7202.8443636399998</c:v>
                </c:pt>
                <c:pt idx="2182">
                  <c:v>7218.8163867900003</c:v>
                </c:pt>
                <c:pt idx="2183">
                  <c:v>7191.1584691300004</c:v>
                </c:pt>
                <c:pt idx="2184">
                  <c:v>7511.5890423199999</c:v>
                </c:pt>
                <c:pt idx="2185">
                  <c:v>7355.6282667100004</c:v>
                </c:pt>
                <c:pt idx="2186">
                  <c:v>7322.5324589000002</c:v>
                </c:pt>
                <c:pt idx="2187">
                  <c:v>7275.1557284500004</c:v>
                </c:pt>
                <c:pt idx="2188">
                  <c:v>7238.9670250099998</c:v>
                </c:pt>
                <c:pt idx="2189">
                  <c:v>7290.0885180300002</c:v>
                </c:pt>
                <c:pt idx="2190">
                  <c:v>7317.9900340800004</c:v>
                </c:pt>
                <c:pt idx="2191">
                  <c:v>7422.6525889799996</c:v>
                </c:pt>
                <c:pt idx="2192">
                  <c:v>7292.9950778299999</c:v>
                </c:pt>
                <c:pt idx="2193">
                  <c:v>7193.59897843</c:v>
                </c:pt>
                <c:pt idx="2194">
                  <c:v>7200.1743927400003</c:v>
                </c:pt>
                <c:pt idx="2195">
                  <c:v>6985.4700006100002</c:v>
                </c:pt>
                <c:pt idx="2196">
                  <c:v>7344.8841834100003</c:v>
                </c:pt>
                <c:pt idx="2197">
                  <c:v>7410.6565664199998</c:v>
                </c:pt>
                <c:pt idx="2198">
                  <c:v>7411.3173267599996</c:v>
                </c:pt>
                <c:pt idx="2199">
                  <c:v>7769.21903905</c:v>
                </c:pt>
                <c:pt idx="2200">
                  <c:v>8163.6922394399999</c:v>
                </c:pt>
                <c:pt idx="2201">
                  <c:v>8079.8627767300004</c:v>
                </c:pt>
                <c:pt idx="2202">
                  <c:v>7879.0715242799997</c:v>
                </c:pt>
                <c:pt idx="2203">
                  <c:v>8166.5541403899997</c:v>
                </c:pt>
                <c:pt idx="2204">
                  <c:v>8037.5373887200003</c:v>
                </c:pt>
                <c:pt idx="2205">
                  <c:v>8192.4940053200007</c:v>
                </c:pt>
                <c:pt idx="2206">
                  <c:v>8144.1945174399998</c:v>
                </c:pt>
                <c:pt idx="2207">
                  <c:v>8827.7644260599991</c:v>
                </c:pt>
                <c:pt idx="2208">
                  <c:v>8807.0102753200008</c:v>
                </c:pt>
                <c:pt idx="2209">
                  <c:v>8723.7857657299992</c:v>
                </c:pt>
                <c:pt idx="2210">
                  <c:v>8929.0376775999994</c:v>
                </c:pt>
                <c:pt idx="2211">
                  <c:v>8942.8089032099997</c:v>
                </c:pt>
                <c:pt idx="2212">
                  <c:v>8706.2451299299992</c:v>
                </c:pt>
                <c:pt idx="2213">
                  <c:v>8657.6429394200004</c:v>
                </c:pt>
                <c:pt idx="2214">
                  <c:v>8745.8947883300007</c:v>
                </c:pt>
                <c:pt idx="2215">
                  <c:v>8680.8760422199994</c:v>
                </c:pt>
                <c:pt idx="2216">
                  <c:v>8406.5160677999993</c:v>
                </c:pt>
                <c:pt idx="2217">
                  <c:v>8445.4342815199998</c:v>
                </c:pt>
                <c:pt idx="2218">
                  <c:v>8367.8477734400003</c:v>
                </c:pt>
                <c:pt idx="2219">
                  <c:v>8596.8298331599999</c:v>
                </c:pt>
                <c:pt idx="2220">
                  <c:v>8909.8191775300002</c:v>
                </c:pt>
                <c:pt idx="2221">
                  <c:v>9358.5903170300007</c:v>
                </c:pt>
                <c:pt idx="2222">
                  <c:v>9316.6295044500002</c:v>
                </c:pt>
                <c:pt idx="2223">
                  <c:v>9508.9935946999994</c:v>
                </c:pt>
                <c:pt idx="2224">
                  <c:v>9350.5293651800002</c:v>
                </c:pt>
                <c:pt idx="2225">
                  <c:v>9392.8753684099993</c:v>
                </c:pt>
                <c:pt idx="2226">
                  <c:v>9344.3652929199998</c:v>
                </c:pt>
                <c:pt idx="2227">
                  <c:v>9293.5210890800008</c:v>
                </c:pt>
                <c:pt idx="2228">
                  <c:v>9180.9629664999993</c:v>
                </c:pt>
                <c:pt idx="2229">
                  <c:v>9613.4242889500001</c:v>
                </c:pt>
                <c:pt idx="2230">
                  <c:v>9729.8022314900008</c:v>
                </c:pt>
                <c:pt idx="2231">
                  <c:v>9795.9437725299995</c:v>
                </c:pt>
                <c:pt idx="2232">
                  <c:v>9865.1194690499997</c:v>
                </c:pt>
                <c:pt idx="2233">
                  <c:v>10116.673758999999</c:v>
                </c:pt>
                <c:pt idx="2234">
                  <c:v>9856.6114936199992</c:v>
                </c:pt>
                <c:pt idx="2235">
                  <c:v>10208.236260899999</c:v>
                </c:pt>
                <c:pt idx="2236">
                  <c:v>10326.0545246</c:v>
                </c:pt>
                <c:pt idx="2237">
                  <c:v>10214.3794638</c:v>
                </c:pt>
                <c:pt idx="2238">
                  <c:v>10312.116090899999</c:v>
                </c:pt>
                <c:pt idx="2239">
                  <c:v>9889.4246283800003</c:v>
                </c:pt>
                <c:pt idx="2240">
                  <c:v>9934.4333902500002</c:v>
                </c:pt>
                <c:pt idx="2241">
                  <c:v>9690.1426181400002</c:v>
                </c:pt>
                <c:pt idx="2242">
                  <c:v>10141.996370499999</c:v>
                </c:pt>
                <c:pt idx="2243">
                  <c:v>9633.3868851799998</c:v>
                </c:pt>
                <c:pt idx="2244">
                  <c:v>9608.4759034300005</c:v>
                </c:pt>
                <c:pt idx="2245">
                  <c:v>9686.4411976299998</c:v>
                </c:pt>
                <c:pt idx="2246">
                  <c:v>9663.1818293300003</c:v>
                </c:pt>
                <c:pt idx="2247">
                  <c:v>9924.5152282199997</c:v>
                </c:pt>
                <c:pt idx="2248">
                  <c:v>9650.1748067699991</c:v>
                </c:pt>
                <c:pt idx="2249">
                  <c:v>8820.5222000499998</c:v>
                </c:pt>
                <c:pt idx="2250">
                  <c:v>8784.4938486699994</c:v>
                </c:pt>
                <c:pt idx="2251">
                  <c:v>8672.4553499600006</c:v>
                </c:pt>
                <c:pt idx="2252">
                  <c:v>8599.5086197199998</c:v>
                </c:pt>
                <c:pt idx="2253">
                  <c:v>8562.4540500799994</c:v>
                </c:pt>
                <c:pt idx="2254">
                  <c:v>8869.6703107800004</c:v>
                </c:pt>
                <c:pt idx="2255">
                  <c:v>8787.7864557600005</c:v>
                </c:pt>
                <c:pt idx="2256">
                  <c:v>8755.2458946099996</c:v>
                </c:pt>
                <c:pt idx="2257">
                  <c:v>9078.7627917400005</c:v>
                </c:pt>
                <c:pt idx="2258">
                  <c:v>9122.5455733300005</c:v>
                </c:pt>
                <c:pt idx="2259">
                  <c:v>8909.9536515</c:v>
                </c:pt>
                <c:pt idx="2260">
                  <c:v>8108.1162910100002</c:v>
                </c:pt>
                <c:pt idx="2261">
                  <c:v>7923.6447033000004</c:v>
                </c:pt>
                <c:pt idx="2262">
                  <c:v>7909.7293934600002</c:v>
                </c:pt>
                <c:pt idx="2263">
                  <c:v>7911.4301293300005</c:v>
                </c:pt>
                <c:pt idx="2264">
                  <c:v>4970.7879010500001</c:v>
                </c:pt>
                <c:pt idx="2265">
                  <c:v>5563.7068916899998</c:v>
                </c:pt>
                <c:pt idx="2266">
                  <c:v>5200.3662639200002</c:v>
                </c:pt>
                <c:pt idx="2267">
                  <c:v>5392.3148800199997</c:v>
                </c:pt>
                <c:pt idx="2268">
                  <c:v>5014.4799774800003</c:v>
                </c:pt>
                <c:pt idx="2269">
                  <c:v>5225.6291925899995</c:v>
                </c:pt>
                <c:pt idx="2270">
                  <c:v>5238.4385766400001</c:v>
                </c:pt>
                <c:pt idx="2271">
                  <c:v>6191.1929522199998</c:v>
                </c:pt>
                <c:pt idx="2272">
                  <c:v>6198.7782050799997</c:v>
                </c:pt>
                <c:pt idx="2273">
                  <c:v>6185.0665150100003</c:v>
                </c:pt>
                <c:pt idx="2274">
                  <c:v>5830.25479765</c:v>
                </c:pt>
                <c:pt idx="2275">
                  <c:v>6416.31475839</c:v>
                </c:pt>
                <c:pt idx="2276">
                  <c:v>6734.80378045</c:v>
                </c:pt>
                <c:pt idx="2277">
                  <c:v>6681.0631265599995</c:v>
                </c:pt>
                <c:pt idx="2278">
                  <c:v>6716.4405486599999</c:v>
                </c:pt>
                <c:pt idx="2279">
                  <c:v>6469.79813509</c:v>
                </c:pt>
                <c:pt idx="2280">
                  <c:v>6242.1938683999997</c:v>
                </c:pt>
                <c:pt idx="2281">
                  <c:v>5922.0431226999999</c:v>
                </c:pt>
                <c:pt idx="2282">
                  <c:v>6429.8419338900003</c:v>
                </c:pt>
                <c:pt idx="2283">
                  <c:v>6438.6447663700001</c:v>
                </c:pt>
                <c:pt idx="2284">
                  <c:v>6606.7762682900002</c:v>
                </c:pt>
                <c:pt idx="2285">
                  <c:v>6793.6245964199998</c:v>
                </c:pt>
                <c:pt idx="2286">
                  <c:v>6733.3873905999999</c:v>
                </c:pt>
                <c:pt idx="2287">
                  <c:v>6867.5273159600001</c:v>
                </c:pt>
                <c:pt idx="2288">
                  <c:v>6791.1294409299999</c:v>
                </c:pt>
                <c:pt idx="2289">
                  <c:v>7271.7811527000003</c:v>
                </c:pt>
                <c:pt idx="2290">
                  <c:v>7176.4145004900001</c:v>
                </c:pt>
                <c:pt idx="2291">
                  <c:v>7334.0984534600002</c:v>
                </c:pt>
                <c:pt idx="2292">
                  <c:v>7302.0895105</c:v>
                </c:pt>
                <c:pt idx="2293">
                  <c:v>6865.4933719500004</c:v>
                </c:pt>
                <c:pt idx="2294">
                  <c:v>6859.0829634299998</c:v>
                </c:pt>
                <c:pt idx="2295">
                  <c:v>6971.0915910800004</c:v>
                </c:pt>
                <c:pt idx="2296">
                  <c:v>6845.0376968299997</c:v>
                </c:pt>
                <c:pt idx="2297">
                  <c:v>6842.4278609700004</c:v>
                </c:pt>
                <c:pt idx="2298">
                  <c:v>6642.1098928600004</c:v>
                </c:pt>
                <c:pt idx="2299">
                  <c:v>7116.8042177699999</c:v>
                </c:pt>
                <c:pt idx="2300">
                  <c:v>7096.18465879</c:v>
                </c:pt>
                <c:pt idx="2301">
                  <c:v>7257.6648584699997</c:v>
                </c:pt>
                <c:pt idx="2302">
                  <c:v>7189.4248235599998</c:v>
                </c:pt>
                <c:pt idx="2303">
                  <c:v>6881.9586927500004</c:v>
                </c:pt>
                <c:pt idx="2304">
                  <c:v>6880.3234737499997</c:v>
                </c:pt>
                <c:pt idx="2305">
                  <c:v>7117.2074786900002</c:v>
                </c:pt>
                <c:pt idx="2306">
                  <c:v>7429.7246492699996</c:v>
                </c:pt>
                <c:pt idx="2307">
                  <c:v>7550.90102725</c:v>
                </c:pt>
                <c:pt idx="2308">
                  <c:v>7569.9360340499998</c:v>
                </c:pt>
                <c:pt idx="2309">
                  <c:v>7679.8672042199996</c:v>
                </c:pt>
                <c:pt idx="2310">
                  <c:v>7795.6008345099999</c:v>
                </c:pt>
                <c:pt idx="2311">
                  <c:v>7807.0584510600002</c:v>
                </c:pt>
                <c:pt idx="2312">
                  <c:v>8801.0377668799993</c:v>
                </c:pt>
                <c:pt idx="2313">
                  <c:v>8658.5541797499991</c:v>
                </c:pt>
                <c:pt idx="2314">
                  <c:v>8864.7668079300001</c:v>
                </c:pt>
                <c:pt idx="2315">
                  <c:v>8988.5962068999997</c:v>
                </c:pt>
                <c:pt idx="2316">
                  <c:v>8897.4685098499995</c:v>
                </c:pt>
                <c:pt idx="2317">
                  <c:v>9003.07017834</c:v>
                </c:pt>
                <c:pt idx="2318">
                  <c:v>9268.7620806600007</c:v>
                </c:pt>
                <c:pt idx="2319">
                  <c:v>9951.5187451000002</c:v>
                </c:pt>
                <c:pt idx="2320">
                  <c:v>9842.6663678500008</c:v>
                </c:pt>
                <c:pt idx="2321">
                  <c:v>9593.8967336299993</c:v>
                </c:pt>
                <c:pt idx="2322">
                  <c:v>8756.4311419299993</c:v>
                </c:pt>
                <c:pt idx="2323">
                  <c:v>8601.7962023799992</c:v>
                </c:pt>
                <c:pt idx="2324">
                  <c:v>8804.4778107399998</c:v>
                </c:pt>
                <c:pt idx="2325">
                  <c:v>9269.9877057600006</c:v>
                </c:pt>
                <c:pt idx="2326">
                  <c:v>9733.7214713699996</c:v>
                </c:pt>
                <c:pt idx="2327">
                  <c:v>9328.19722645</c:v>
                </c:pt>
                <c:pt idx="2328">
                  <c:v>9377.0140257000003</c:v>
                </c:pt>
                <c:pt idx="2329">
                  <c:v>9670.7393712199992</c:v>
                </c:pt>
                <c:pt idx="2330">
                  <c:v>9726.5748148999992</c:v>
                </c:pt>
                <c:pt idx="2331">
                  <c:v>9729.0379192</c:v>
                </c:pt>
                <c:pt idx="2332">
                  <c:v>9522.9811567800007</c:v>
                </c:pt>
                <c:pt idx="2333">
                  <c:v>9081.7620225200008</c:v>
                </c:pt>
                <c:pt idx="2334">
                  <c:v>9182.5775178700005</c:v>
                </c:pt>
                <c:pt idx="2335">
                  <c:v>9209.2874276900002</c:v>
                </c:pt>
                <c:pt idx="2336">
                  <c:v>8790.3680007399998</c:v>
                </c:pt>
                <c:pt idx="2337">
                  <c:v>8906.9347614199996</c:v>
                </c:pt>
                <c:pt idx="2338">
                  <c:v>8835.0530607300007</c:v>
                </c:pt>
                <c:pt idx="2339">
                  <c:v>9181.0179476199992</c:v>
                </c:pt>
                <c:pt idx="2340">
                  <c:v>9525.7510946999992</c:v>
                </c:pt>
                <c:pt idx="2341">
                  <c:v>9439.1243904500006</c:v>
                </c:pt>
                <c:pt idx="2342">
                  <c:v>9700.4140716900001</c:v>
                </c:pt>
                <c:pt idx="2343">
                  <c:v>9461.05891806</c:v>
                </c:pt>
                <c:pt idx="2344">
                  <c:v>10167.268101199999</c:v>
                </c:pt>
                <c:pt idx="2345">
                  <c:v>9529.8041487200007</c:v>
                </c:pt>
                <c:pt idx="2346">
                  <c:v>9656.7177652600003</c:v>
                </c:pt>
                <c:pt idx="2347">
                  <c:v>9800.6365953200002</c:v>
                </c:pt>
                <c:pt idx="2348">
                  <c:v>9665.5327890799999</c:v>
                </c:pt>
                <c:pt idx="2349">
                  <c:v>9653.6792633500008</c:v>
                </c:pt>
                <c:pt idx="2350">
                  <c:v>9758.8524173999995</c:v>
                </c:pt>
                <c:pt idx="2351">
                  <c:v>9771.4894836599997</c:v>
                </c:pt>
                <c:pt idx="2352">
                  <c:v>9795.7001946300006</c:v>
                </c:pt>
                <c:pt idx="2353">
                  <c:v>9870.0944527800002</c:v>
                </c:pt>
                <c:pt idx="2354">
                  <c:v>9321.7812981900006</c:v>
                </c:pt>
                <c:pt idx="2355">
                  <c:v>9480.8437894300005</c:v>
                </c:pt>
                <c:pt idx="2356">
                  <c:v>9475.2773383399999</c:v>
                </c:pt>
                <c:pt idx="2357">
                  <c:v>9386.7878921400006</c:v>
                </c:pt>
                <c:pt idx="2358">
                  <c:v>9450.7019869199994</c:v>
                </c:pt>
                <c:pt idx="2359">
                  <c:v>9538.0243742999992</c:v>
                </c:pt>
                <c:pt idx="2360">
                  <c:v>9480.2553662400005</c:v>
                </c:pt>
                <c:pt idx="2361">
                  <c:v>9411.8404619699995</c:v>
                </c:pt>
                <c:pt idx="2362">
                  <c:v>9288.0187160299993</c:v>
                </c:pt>
                <c:pt idx="2363">
                  <c:v>9332.3407619999998</c:v>
                </c:pt>
                <c:pt idx="2364">
                  <c:v>9303.6297140900006</c:v>
                </c:pt>
                <c:pt idx="2365">
                  <c:v>9629.6583657800002</c:v>
                </c:pt>
                <c:pt idx="2366">
                  <c:v>9313.6103486800002</c:v>
                </c:pt>
                <c:pt idx="2367">
                  <c:v>9264.8130430799993</c:v>
                </c:pt>
                <c:pt idx="2368">
                  <c:v>9162.9176038599999</c:v>
                </c:pt>
                <c:pt idx="2369">
                  <c:v>9045.3909567200008</c:v>
                </c:pt>
                <c:pt idx="2370">
                  <c:v>9143.5821910400009</c:v>
                </c:pt>
                <c:pt idx="2371">
                  <c:v>9190.8544646699993</c:v>
                </c:pt>
                <c:pt idx="2372">
                  <c:v>9137.9934002600003</c:v>
                </c:pt>
                <c:pt idx="2373">
                  <c:v>9228.3255902399997</c:v>
                </c:pt>
                <c:pt idx="2374">
                  <c:v>9123.4101543199995</c:v>
                </c:pt>
                <c:pt idx="2375">
                  <c:v>9087.3039110299997</c:v>
                </c:pt>
                <c:pt idx="2376">
                  <c:v>9073.9428693600003</c:v>
                </c:pt>
                <c:pt idx="2377">
                  <c:v>9375.4747592500007</c:v>
                </c:pt>
                <c:pt idx="2378">
                  <c:v>9252.2775038599993</c:v>
                </c:pt>
                <c:pt idx="2379">
                  <c:v>9428.3330848000005</c:v>
                </c:pt>
                <c:pt idx="2380">
                  <c:v>9277.9679064200009</c:v>
                </c:pt>
                <c:pt idx="2381">
                  <c:v>9278.8078671999992</c:v>
                </c:pt>
                <c:pt idx="2382">
                  <c:v>9240.3463265400005</c:v>
                </c:pt>
                <c:pt idx="2383">
                  <c:v>9276.4998501800001</c:v>
                </c:pt>
                <c:pt idx="2384">
                  <c:v>9243.6138550899996</c:v>
                </c:pt>
                <c:pt idx="2385">
                  <c:v>9243.2134164199997</c:v>
                </c:pt>
                <c:pt idx="2386">
                  <c:v>9192.8373678400003</c:v>
                </c:pt>
                <c:pt idx="2387">
                  <c:v>9132.2278629299999</c:v>
                </c:pt>
                <c:pt idx="2388">
                  <c:v>9151.3922396300004</c:v>
                </c:pt>
                <c:pt idx="2389">
                  <c:v>9159.0399053100009</c:v>
                </c:pt>
                <c:pt idx="2390">
                  <c:v>9185.8169124199994</c:v>
                </c:pt>
                <c:pt idx="2391">
                  <c:v>9164.2313646999992</c:v>
                </c:pt>
                <c:pt idx="2392">
                  <c:v>9374.8875280800003</c:v>
                </c:pt>
                <c:pt idx="2393">
                  <c:v>9525.3634499700001</c:v>
                </c:pt>
                <c:pt idx="2394">
                  <c:v>9581.0720114100004</c:v>
                </c:pt>
                <c:pt idx="2395">
                  <c:v>9536.8926856300004</c:v>
                </c:pt>
                <c:pt idx="2396">
                  <c:v>9677.1134972899999</c:v>
                </c:pt>
                <c:pt idx="2397">
                  <c:v>9905.1672470499998</c:v>
                </c:pt>
                <c:pt idx="2398">
                  <c:v>10990.873399800001</c:v>
                </c:pt>
                <c:pt idx="2399">
                  <c:v>10912.823050499999</c:v>
                </c:pt>
                <c:pt idx="2400">
                  <c:v>11100.4681253</c:v>
                </c:pt>
                <c:pt idx="2401">
                  <c:v>11111.214289899999</c:v>
                </c:pt>
                <c:pt idx="2402">
                  <c:v>11323.466420700001</c:v>
                </c:pt>
                <c:pt idx="2403">
                  <c:v>11759.592770699999</c:v>
                </c:pt>
                <c:pt idx="2404">
                  <c:v>11053.613901000001</c:v>
                </c:pt>
                <c:pt idx="2405">
                  <c:v>11246.3487749</c:v>
                </c:pt>
                <c:pt idx="2406">
                  <c:v>11205.892917900001</c:v>
                </c:pt>
                <c:pt idx="2407">
                  <c:v>11747.0228312</c:v>
                </c:pt>
                <c:pt idx="2408">
                  <c:v>11779.7732574</c:v>
                </c:pt>
                <c:pt idx="2409">
                  <c:v>11601.4727146</c:v>
                </c:pt>
                <c:pt idx="2410">
                  <c:v>11754.045813500001</c:v>
                </c:pt>
                <c:pt idx="2411">
                  <c:v>11675.7393433</c:v>
                </c:pt>
                <c:pt idx="2412">
                  <c:v>11878.1113253</c:v>
                </c:pt>
                <c:pt idx="2413">
                  <c:v>11410.5256775</c:v>
                </c:pt>
                <c:pt idx="2414">
                  <c:v>11584.934576199999</c:v>
                </c:pt>
                <c:pt idx="2415">
                  <c:v>11784.1373895</c:v>
                </c:pt>
                <c:pt idx="2416">
                  <c:v>11768.8706193</c:v>
                </c:pt>
                <c:pt idx="2417">
                  <c:v>11865.69857</c:v>
                </c:pt>
                <c:pt idx="2418">
                  <c:v>11892.8040631</c:v>
                </c:pt>
                <c:pt idx="2419">
                  <c:v>12254.4019083</c:v>
                </c:pt>
                <c:pt idx="2420">
                  <c:v>11991.2332456</c:v>
                </c:pt>
                <c:pt idx="2421">
                  <c:v>11758.283592100001</c:v>
                </c:pt>
                <c:pt idx="2422">
                  <c:v>11878.371621099999</c:v>
                </c:pt>
                <c:pt idx="2423">
                  <c:v>11592.489044899999</c:v>
                </c:pt>
                <c:pt idx="2424">
                  <c:v>11681.8255623</c:v>
                </c:pt>
                <c:pt idx="2425">
                  <c:v>11664.8479948</c:v>
                </c:pt>
                <c:pt idx="2426">
                  <c:v>11774.5958414</c:v>
                </c:pt>
                <c:pt idx="2427">
                  <c:v>11366.1350817</c:v>
                </c:pt>
                <c:pt idx="2428">
                  <c:v>11488.3634896</c:v>
                </c:pt>
                <c:pt idx="2429">
                  <c:v>11323.3970324</c:v>
                </c:pt>
                <c:pt idx="2430">
                  <c:v>11542.499733299999</c:v>
                </c:pt>
                <c:pt idx="2431">
                  <c:v>11506.8653177</c:v>
                </c:pt>
                <c:pt idx="2432">
                  <c:v>11711.506160999999</c:v>
                </c:pt>
                <c:pt idx="2433">
                  <c:v>11680.8204905</c:v>
                </c:pt>
                <c:pt idx="2434">
                  <c:v>11970.478740500001</c:v>
                </c:pt>
                <c:pt idx="2435">
                  <c:v>11414.0337325</c:v>
                </c:pt>
                <c:pt idx="2436">
                  <c:v>10511.8138807</c:v>
                </c:pt>
                <c:pt idx="2437">
                  <c:v>10169.567220999999</c:v>
                </c:pt>
                <c:pt idx="2438">
                  <c:v>10280.3517032</c:v>
                </c:pt>
                <c:pt idx="2439">
                  <c:v>10369.5637386</c:v>
                </c:pt>
                <c:pt idx="2440">
                  <c:v>10131.5166457</c:v>
                </c:pt>
                <c:pt idx="2441">
                  <c:v>10242.347780300001</c:v>
                </c:pt>
                <c:pt idx="2442">
                  <c:v>10363.139040100001</c:v>
                </c:pt>
                <c:pt idx="2443">
                  <c:v>10400.914685399999</c:v>
                </c:pt>
                <c:pt idx="2444">
                  <c:v>10442.170603099999</c:v>
                </c:pt>
                <c:pt idx="2445">
                  <c:v>10323.7557975</c:v>
                </c:pt>
                <c:pt idx="2446">
                  <c:v>10680.837432800001</c:v>
                </c:pt>
                <c:pt idx="2447">
                  <c:v>10796.950986100001</c:v>
                </c:pt>
                <c:pt idx="2448">
                  <c:v>10974.9048915</c:v>
                </c:pt>
                <c:pt idx="2449">
                  <c:v>10948.9899152</c:v>
                </c:pt>
                <c:pt idx="2450">
                  <c:v>10944.5858045</c:v>
                </c:pt>
                <c:pt idx="2451">
                  <c:v>11094.346276099999</c:v>
                </c:pt>
                <c:pt idx="2452">
                  <c:v>10938.2712894</c:v>
                </c:pt>
                <c:pt idx="2453">
                  <c:v>10462.2596185</c:v>
                </c:pt>
                <c:pt idx="2454">
                  <c:v>10538.460321299999</c:v>
                </c:pt>
                <c:pt idx="2455">
                  <c:v>10246.18649281</c:v>
                </c:pt>
                <c:pt idx="2456">
                  <c:v>10760.06625677</c:v>
                </c:pt>
                <c:pt idx="2457">
                  <c:v>10692.71721234</c:v>
                </c:pt>
                <c:pt idx="2458">
                  <c:v>10750.72357903</c:v>
                </c:pt>
                <c:pt idx="2459">
                  <c:v>10775.269376239999</c:v>
                </c:pt>
                <c:pt idx="2460">
                  <c:v>10709.65218175</c:v>
                </c:pt>
                <c:pt idx="2461">
                  <c:v>10844.64098118</c:v>
                </c:pt>
                <c:pt idx="2462">
                  <c:v>10784.491577950001</c:v>
                </c:pt>
                <c:pt idx="2463">
                  <c:v>10619.451907660001</c:v>
                </c:pt>
                <c:pt idx="2464">
                  <c:v>10575.97504191</c:v>
                </c:pt>
                <c:pt idx="2465">
                  <c:v>10549.328899620001</c:v>
                </c:pt>
                <c:pt idx="2466">
                  <c:v>10669.58254327</c:v>
                </c:pt>
                <c:pt idx="2467">
                  <c:v>10793.33942751</c:v>
                </c:pt>
                <c:pt idx="2468">
                  <c:v>10604.40588882</c:v>
                </c:pt>
                <c:pt idx="2469">
                  <c:v>10668.968955390001</c:v>
                </c:pt>
                <c:pt idx="2470">
                  <c:v>10915.68573098</c:v>
                </c:pt>
                <c:pt idx="2471">
                  <c:v>11064.45759247</c:v>
                </c:pt>
                <c:pt idx="2472">
                  <c:v>11296.3614282</c:v>
                </c:pt>
                <c:pt idx="2473">
                  <c:v>11384.1819535</c:v>
                </c:pt>
                <c:pt idx="2474">
                  <c:v>11555.3628878</c:v>
                </c:pt>
                <c:pt idx="2475">
                  <c:v>11425.8994007</c:v>
                </c:pt>
                <c:pt idx="2476">
                  <c:v>11429.506886749999</c:v>
                </c:pt>
                <c:pt idx="2477">
                  <c:v>11495.349650370001</c:v>
                </c:pt>
                <c:pt idx="2478">
                  <c:v>11322.122686180001</c:v>
                </c:pt>
                <c:pt idx="2479">
                  <c:v>11358.101567330001</c:v>
                </c:pt>
                <c:pt idx="2480">
                  <c:v>11483.359711839999</c:v>
                </c:pt>
                <c:pt idx="2481">
                  <c:v>11742.037150329999</c:v>
                </c:pt>
                <c:pt idx="2482">
                  <c:v>11916.33514058</c:v>
                </c:pt>
                <c:pt idx="2483">
                  <c:v>12823.68918938</c:v>
                </c:pt>
                <c:pt idx="2484">
                  <c:v>12965.89129043</c:v>
                </c:pt>
                <c:pt idx="2485">
                  <c:v>12931.53902256</c:v>
                </c:pt>
                <c:pt idx="2486">
                  <c:v>13108.062611609999</c:v>
                </c:pt>
                <c:pt idx="2487">
                  <c:v>13031.17431056</c:v>
                </c:pt>
                <c:pt idx="2488">
                  <c:v>13075.24769656</c:v>
                </c:pt>
                <c:pt idx="2489">
                  <c:v>13654.218440119999</c:v>
                </c:pt>
                <c:pt idx="2490">
                  <c:v>13271.285368610001</c:v>
                </c:pt>
                <c:pt idx="2491">
                  <c:v>13437.883241400001</c:v>
                </c:pt>
                <c:pt idx="2492">
                  <c:v>13546.522269380001</c:v>
                </c:pt>
                <c:pt idx="2493">
                  <c:v>13780.994702489999</c:v>
                </c:pt>
                <c:pt idx="2494">
                  <c:v>13737.109828639999</c:v>
                </c:pt>
                <c:pt idx="2495">
                  <c:v>13550.489384099999</c:v>
                </c:pt>
                <c:pt idx="2496">
                  <c:v>13950.30084729</c:v>
                </c:pt>
                <c:pt idx="2497">
                  <c:v>15579.848460290001</c:v>
                </c:pt>
                <c:pt idx="2498">
                  <c:v>15565.88058083</c:v>
                </c:pt>
                <c:pt idx="2499">
                  <c:v>14833.754107500001</c:v>
                </c:pt>
                <c:pt idx="2500">
                  <c:v>15479.56703842</c:v>
                </c:pt>
                <c:pt idx="2501">
                  <c:v>15332.315597430001</c:v>
                </c:pt>
                <c:pt idx="2502">
                  <c:v>15290.90268148</c:v>
                </c:pt>
                <c:pt idx="2503">
                  <c:v>15701.339732369999</c:v>
                </c:pt>
                <c:pt idx="2504">
                  <c:v>16276.343949190001</c:v>
                </c:pt>
                <c:pt idx="2505">
                  <c:v>16317.80819009</c:v>
                </c:pt>
                <c:pt idx="2506">
                  <c:v>16068.138706850001</c:v>
                </c:pt>
                <c:pt idx="2507">
                  <c:v>15955.587438869999</c:v>
                </c:pt>
                <c:pt idx="2508">
                  <c:v>16716.111323770001</c:v>
                </c:pt>
                <c:pt idx="2509">
                  <c:v>17645.405767460001</c:v>
                </c:pt>
                <c:pt idx="2510">
                  <c:v>17804.005632169999</c:v>
                </c:pt>
                <c:pt idx="2511">
                  <c:v>17817.09024754</c:v>
                </c:pt>
                <c:pt idx="2512">
                  <c:v>18621.314369380001</c:v>
                </c:pt>
                <c:pt idx="2513">
                  <c:v>18642.232765929999</c:v>
                </c:pt>
                <c:pt idx="2514">
                  <c:v>18370.002523650001</c:v>
                </c:pt>
                <c:pt idx="2515">
                  <c:v>18364.121591340001</c:v>
                </c:pt>
                <c:pt idx="2516">
                  <c:v>19107.464449769999</c:v>
                </c:pt>
                <c:pt idx="2517">
                  <c:v>18732.120777399999</c:v>
                </c:pt>
                <c:pt idx="2518">
                  <c:v>17150.623578089999</c:v>
                </c:pt>
                <c:pt idx="2519">
                  <c:v>17108.401727740002</c:v>
                </c:pt>
                <c:pt idx="2520">
                  <c:v>18177.483419790002</c:v>
                </c:pt>
                <c:pt idx="2521">
                  <c:v>19625.835029490001</c:v>
                </c:pt>
                <c:pt idx="2522">
                  <c:v>18802.99829969</c:v>
                </c:pt>
                <c:pt idx="2523">
                  <c:v>19201.09115697</c:v>
                </c:pt>
                <c:pt idx="2524">
                  <c:v>19445.398479880001</c:v>
                </c:pt>
                <c:pt idx="2525">
                  <c:v>18699.76561337</c:v>
                </c:pt>
                <c:pt idx="2526">
                  <c:v>19154.231131</c:v>
                </c:pt>
                <c:pt idx="2527">
                  <c:v>19345.120958709998</c:v>
                </c:pt>
                <c:pt idx="2528">
                  <c:v>19191.631286979999</c:v>
                </c:pt>
                <c:pt idx="2529">
                  <c:v>18321.144916109999</c:v>
                </c:pt>
                <c:pt idx="2530">
                  <c:v>18553.91537685</c:v>
                </c:pt>
                <c:pt idx="2531">
                  <c:v>18264.992106720001</c:v>
                </c:pt>
                <c:pt idx="2532">
                  <c:v>18058.903347250001</c:v>
                </c:pt>
                <c:pt idx="2533">
                  <c:v>18803.656870449999</c:v>
                </c:pt>
                <c:pt idx="2534">
                  <c:v>19142.3825335</c:v>
                </c:pt>
                <c:pt idx="2535">
                  <c:v>19246.64434137</c:v>
                </c:pt>
                <c:pt idx="2536">
                  <c:v>19417.076033419999</c:v>
                </c:pt>
                <c:pt idx="2537">
                  <c:v>21310.598130539998</c:v>
                </c:pt>
                <c:pt idx="2538">
                  <c:v>22805.161492129999</c:v>
                </c:pt>
                <c:pt idx="2539">
                  <c:v>23137.960561650001</c:v>
                </c:pt>
                <c:pt idx="2540">
                  <c:v>23869.831964339999</c:v>
                </c:pt>
                <c:pt idx="2541">
                  <c:v>23477.295197110001</c:v>
                </c:pt>
                <c:pt idx="2542">
                  <c:v>22803.0814087</c:v>
                </c:pt>
                <c:pt idx="2543">
                  <c:v>23783.028502879999</c:v>
                </c:pt>
                <c:pt idx="2544">
                  <c:v>23241.34486501</c:v>
                </c:pt>
                <c:pt idx="2545">
                  <c:v>23735.949727629999</c:v>
                </c:pt>
                <c:pt idx="2546">
                  <c:v>24664.790274120001</c:v>
                </c:pt>
                <c:pt idx="2547">
                  <c:v>26437.037509099999</c:v>
                </c:pt>
                <c:pt idx="2548">
                  <c:v>26272.294567059998</c:v>
                </c:pt>
                <c:pt idx="2549">
                  <c:v>27084.807886279999</c:v>
                </c:pt>
                <c:pt idx="2550">
                  <c:v>27362.4365573</c:v>
                </c:pt>
                <c:pt idx="2551">
                  <c:v>29001.719822179999</c:v>
                </c:pt>
                <c:pt idx="2552">
                  <c:v>29374.151889069999</c:v>
                </c:pt>
                <c:pt idx="2553">
                  <c:v>32127.267939220001</c:v>
                </c:pt>
                <c:pt idx="2554">
                  <c:v>32782.024465809998</c:v>
                </c:pt>
                <c:pt idx="2555">
                  <c:v>31971.913521549999</c:v>
                </c:pt>
                <c:pt idx="2556">
                  <c:v>33992.429343650001</c:v>
                </c:pt>
                <c:pt idx="2557">
                  <c:v>39371.042353110002</c:v>
                </c:pt>
                <c:pt idx="2558">
                  <c:v>40797.610719930002</c:v>
                </c:pt>
                <c:pt idx="2559">
                  <c:v>40254.546498160002</c:v>
                </c:pt>
                <c:pt idx="2560">
                  <c:v>38356.439506620001</c:v>
                </c:pt>
                <c:pt idx="2561">
                  <c:v>35566.655940490004</c:v>
                </c:pt>
                <c:pt idx="2562">
                  <c:v>37316.359399970002</c:v>
                </c:pt>
                <c:pt idx="2563">
                  <c:v>39187.328121090002</c:v>
                </c:pt>
                <c:pt idx="2564">
                  <c:v>36825.365851310002</c:v>
                </c:pt>
                <c:pt idx="2565">
                  <c:v>36178.138901060003</c:v>
                </c:pt>
                <c:pt idx="2566">
                  <c:v>35791.277921289999</c:v>
                </c:pt>
                <c:pt idx="2567">
                  <c:v>36630.075682839997</c:v>
                </c:pt>
                <c:pt idx="2568">
                  <c:v>36069.806393610001</c:v>
                </c:pt>
                <c:pt idx="2569">
                  <c:v>35547.750885499998</c:v>
                </c:pt>
                <c:pt idx="2570">
                  <c:v>30825.698506029999</c:v>
                </c:pt>
                <c:pt idx="2571">
                  <c:v>33005.763562159998</c:v>
                </c:pt>
                <c:pt idx="2572">
                  <c:v>32067.642882119999</c:v>
                </c:pt>
                <c:pt idx="2573">
                  <c:v>32289.378086870001</c:v>
                </c:pt>
                <c:pt idx="2574">
                  <c:v>32366.393048869999</c:v>
                </c:pt>
                <c:pt idx="2575">
                  <c:v>32569.849556789999</c:v>
                </c:pt>
                <c:pt idx="2576">
                  <c:v>30432.547078809999</c:v>
                </c:pt>
                <c:pt idx="2577">
                  <c:v>33466.096358210001</c:v>
                </c:pt>
                <c:pt idx="2578">
                  <c:v>34316.387650320001</c:v>
                </c:pt>
                <c:pt idx="2579">
                  <c:v>33114.357747529997</c:v>
                </c:pt>
                <c:pt idx="2580">
                  <c:v>33537.176819599998</c:v>
                </c:pt>
                <c:pt idx="2581">
                  <c:v>35510.289037160001</c:v>
                </c:pt>
                <c:pt idx="2582">
                  <c:v>37472.090103679999</c:v>
                </c:pt>
                <c:pt idx="2583">
                  <c:v>36926.064465149997</c:v>
                </c:pt>
                <c:pt idx="2584">
                  <c:v>38144.306862669997</c:v>
                </c:pt>
                <c:pt idx="2585">
                  <c:v>39266.010734939999</c:v>
                </c:pt>
                <c:pt idx="2586">
                  <c:v>38903.441479710003</c:v>
                </c:pt>
                <c:pt idx="2587">
                  <c:v>46196.463719439998</c:v>
                </c:pt>
                <c:pt idx="2588">
                  <c:v>46481.104235960003</c:v>
                </c:pt>
                <c:pt idx="2589">
                  <c:v>44918.184491920001</c:v>
                </c:pt>
                <c:pt idx="2590">
                  <c:v>47909.331194830003</c:v>
                </c:pt>
                <c:pt idx="2591">
                  <c:v>47504.851183259998</c:v>
                </c:pt>
                <c:pt idx="2592">
                  <c:v>47105.517472519998</c:v>
                </c:pt>
                <c:pt idx="2593">
                  <c:v>48717.2902111</c:v>
                </c:pt>
                <c:pt idx="2594">
                  <c:v>47945.05683234</c:v>
                </c:pt>
                <c:pt idx="2595">
                  <c:v>49199.871343619998</c:v>
                </c:pt>
                <c:pt idx="2596">
                  <c:v>52149.007535869998</c:v>
                </c:pt>
                <c:pt idx="2597">
                  <c:v>51679.796694490004</c:v>
                </c:pt>
                <c:pt idx="2598">
                  <c:v>55888.133682209998</c:v>
                </c:pt>
                <c:pt idx="2599">
                  <c:v>56099.520513479998</c:v>
                </c:pt>
                <c:pt idx="2600">
                  <c:v>57539.943667899999</c:v>
                </c:pt>
                <c:pt idx="2601">
                  <c:v>54207.319065429998</c:v>
                </c:pt>
                <c:pt idx="2602">
                  <c:v>48824.426869089999</c:v>
                </c:pt>
                <c:pt idx="2603">
                  <c:v>49705.333316370001</c:v>
                </c:pt>
                <c:pt idx="2604">
                  <c:v>47093.853019139999</c:v>
                </c:pt>
                <c:pt idx="2605">
                  <c:v>46339.760082890003</c:v>
                </c:pt>
                <c:pt idx="2606">
                  <c:v>46188.451275389998</c:v>
                </c:pt>
                <c:pt idx="2607">
                  <c:v>45137.770468050003</c:v>
                </c:pt>
                <c:pt idx="2608">
                  <c:v>49631.241370770003</c:v>
                </c:pt>
                <c:pt idx="2609">
                  <c:v>48378.988054349997</c:v>
                </c:pt>
                <c:pt idx="2610">
                  <c:v>50538.24341445</c:v>
                </c:pt>
                <c:pt idx="2611">
                  <c:v>48927.304554800001</c:v>
                </c:pt>
                <c:pt idx="2612">
                  <c:v>48912.381730560002</c:v>
                </c:pt>
                <c:pt idx="2613">
                  <c:v>51206.692953079997</c:v>
                </c:pt>
                <c:pt idx="2614">
                  <c:v>52246.52230995</c:v>
                </c:pt>
                <c:pt idx="2615">
                  <c:v>54824.117811379998</c:v>
                </c:pt>
                <c:pt idx="2616">
                  <c:v>57805.123019240003</c:v>
                </c:pt>
                <c:pt idx="2617">
                  <c:v>57332.088963909999</c:v>
                </c:pt>
                <c:pt idx="2618">
                  <c:v>61243.084765519998</c:v>
                </c:pt>
                <c:pt idx="2619">
                  <c:v>59302.31697742</c:v>
                </c:pt>
                <c:pt idx="2620">
                  <c:v>55907.200226189998</c:v>
                </c:pt>
                <c:pt idx="2621">
                  <c:v>56804.901231609998</c:v>
                </c:pt>
                <c:pt idx="2622">
                  <c:v>58870.893333250002</c:v>
                </c:pt>
                <c:pt idx="2623">
                  <c:v>57858.92070527</c:v>
                </c:pt>
                <c:pt idx="2624">
                  <c:v>58346.652973589997</c:v>
                </c:pt>
                <c:pt idx="2625">
                  <c:v>58313.64260857</c:v>
                </c:pt>
                <c:pt idx="2626">
                  <c:v>57523.420986730001</c:v>
                </c:pt>
                <c:pt idx="2627">
                  <c:v>54529.145611070002</c:v>
                </c:pt>
                <c:pt idx="2628">
                  <c:v>54738.944930320002</c:v>
                </c:pt>
                <c:pt idx="2629">
                  <c:v>51704.161925200002</c:v>
                </c:pt>
                <c:pt idx="2630">
                  <c:v>55137.313725779997</c:v>
                </c:pt>
                <c:pt idx="2631">
                  <c:v>55973.51084173</c:v>
                </c:pt>
                <c:pt idx="2632">
                  <c:v>55950.745774499999</c:v>
                </c:pt>
                <c:pt idx="2633">
                  <c:v>57750.199871470002</c:v>
                </c:pt>
                <c:pt idx="2634">
                  <c:v>58917.693045100001</c:v>
                </c:pt>
                <c:pt idx="2635">
                  <c:v>58918.832713750002</c:v>
                </c:pt>
                <c:pt idx="2636">
                  <c:v>59095.807978060002</c:v>
                </c:pt>
                <c:pt idx="2637">
                  <c:v>59384.313358599997</c:v>
                </c:pt>
                <c:pt idx="2638">
                  <c:v>57603.889173759999</c:v>
                </c:pt>
                <c:pt idx="2639">
                  <c:v>58758.556291269997</c:v>
                </c:pt>
                <c:pt idx="2640">
                  <c:v>59057.878965880001</c:v>
                </c:pt>
                <c:pt idx="2641">
                  <c:v>58192.358684059996</c:v>
                </c:pt>
                <c:pt idx="2642">
                  <c:v>56048.937812709999</c:v>
                </c:pt>
                <c:pt idx="2643">
                  <c:v>58323.953579749999</c:v>
                </c:pt>
                <c:pt idx="2644">
                  <c:v>58245.003001079996</c:v>
                </c:pt>
                <c:pt idx="2645">
                  <c:v>59793.235410089997</c:v>
                </c:pt>
                <c:pt idx="2646">
                  <c:v>60204.964913789998</c:v>
                </c:pt>
                <c:pt idx="2647">
                  <c:v>59893.451888689997</c:v>
                </c:pt>
                <c:pt idx="2648">
                  <c:v>63503.457930190001</c:v>
                </c:pt>
                <c:pt idx="2649">
                  <c:v>63109.695934640004</c:v>
                </c:pt>
                <c:pt idx="2650">
                  <c:v>63314.01084504</c:v>
                </c:pt>
                <c:pt idx="2651">
                  <c:v>61572.789601160002</c:v>
                </c:pt>
                <c:pt idx="2652">
                  <c:v>60683.821233310002</c:v>
                </c:pt>
                <c:pt idx="2653">
                  <c:v>56216.18500243</c:v>
                </c:pt>
                <c:pt idx="2654">
                  <c:v>55724.267098069999</c:v>
                </c:pt>
                <c:pt idx="2655">
                  <c:v>56473.032280799998</c:v>
                </c:pt>
                <c:pt idx="2656">
                  <c:v>53906.088045839999</c:v>
                </c:pt>
                <c:pt idx="2657">
                  <c:v>51762.272051460001</c:v>
                </c:pt>
                <c:pt idx="2658">
                  <c:v>51093.650709989997</c:v>
                </c:pt>
                <c:pt idx="2659">
                  <c:v>50050.86821565</c:v>
                </c:pt>
                <c:pt idx="2660">
                  <c:v>49004.253263179999</c:v>
                </c:pt>
                <c:pt idx="2661">
                  <c:v>54021.754787370002</c:v>
                </c:pt>
                <c:pt idx="2662">
                  <c:v>55033.118013320003</c:v>
                </c:pt>
                <c:pt idx="2663">
                  <c:v>54824.704895069997</c:v>
                </c:pt>
                <c:pt idx="2664">
                  <c:v>53555.10849133</c:v>
                </c:pt>
                <c:pt idx="2665">
                  <c:v>57750.17734563</c:v>
                </c:pt>
                <c:pt idx="2666">
                  <c:v>57828.050632220002</c:v>
                </c:pt>
                <c:pt idx="2667">
                  <c:v>56631.077412550003</c:v>
                </c:pt>
                <c:pt idx="2668">
                  <c:v>57200.291222890002</c:v>
                </c:pt>
                <c:pt idx="2669">
                  <c:v>53333.537752739998</c:v>
                </c:pt>
                <c:pt idx="2670">
                  <c:v>57424.005948129998</c:v>
                </c:pt>
                <c:pt idx="2671">
                  <c:v>56396.514163760003</c:v>
                </c:pt>
                <c:pt idx="2672">
                  <c:v>58803.775808650003</c:v>
                </c:pt>
                <c:pt idx="2673">
                  <c:v>58232.316141900003</c:v>
                </c:pt>
                <c:pt idx="2674">
                  <c:v>55859.797544540001</c:v>
                </c:pt>
                <c:pt idx="2675">
                  <c:v>56704.573058499998</c:v>
                </c:pt>
                <c:pt idx="2676">
                  <c:v>49150.533875139998</c:v>
                </c:pt>
                <c:pt idx="2677">
                  <c:v>49880.533420380001</c:v>
                </c:pt>
                <c:pt idx="2678">
                  <c:v>46760.186560709997</c:v>
                </c:pt>
                <c:pt idx="2679">
                  <c:v>46456.05847448</c:v>
                </c:pt>
                <c:pt idx="2680">
                  <c:v>43537.511389179999</c:v>
                </c:pt>
                <c:pt idx="2681">
                  <c:v>42909.400925169997</c:v>
                </c:pt>
                <c:pt idx="2682">
                  <c:v>37002.440465899999</c:v>
                </c:pt>
                <c:pt idx="2683">
                  <c:v>40782.738262450002</c:v>
                </c:pt>
                <c:pt idx="2684">
                  <c:v>37304.690671359996</c:v>
                </c:pt>
                <c:pt idx="2685">
                  <c:v>37536.631112410003</c:v>
                </c:pt>
                <c:pt idx="2686">
                  <c:v>34770.583622919999</c:v>
                </c:pt>
                <c:pt idx="2687">
                  <c:v>38705.97863723</c:v>
                </c:pt>
                <c:pt idx="2688">
                  <c:v>39294.197382140002</c:v>
                </c:pt>
                <c:pt idx="2689">
                  <c:v>38436.96853505</c:v>
                </c:pt>
                <c:pt idx="2690">
                  <c:v>35697.606390239998</c:v>
                </c:pt>
                <c:pt idx="2691">
                  <c:v>34616.068003469998</c:v>
                </c:pt>
                <c:pt idx="2692">
                  <c:v>35678.129204110002</c:v>
                </c:pt>
                <c:pt idx="2693">
                  <c:v>36684.924516669998</c:v>
                </c:pt>
                <c:pt idx="2694">
                  <c:v>37575.179575659997</c:v>
                </c:pt>
                <c:pt idx="2695">
                  <c:v>39208.765994889996</c:v>
                </c:pt>
                <c:pt idx="2696">
                  <c:v>36894.405329939997</c:v>
                </c:pt>
                <c:pt idx="2697">
                  <c:v>35551.958725880002</c:v>
                </c:pt>
                <c:pt idx="2698">
                  <c:v>35862.377727469997</c:v>
                </c:pt>
                <c:pt idx="2699">
                  <c:v>33472.631748079999</c:v>
                </c:pt>
                <c:pt idx="2700">
                  <c:v>37345.121486190001</c:v>
                </c:pt>
                <c:pt idx="2701">
                  <c:v>36702.59937466</c:v>
                </c:pt>
                <c:pt idx="2702">
                  <c:v>37334.399525530003</c:v>
                </c:pt>
                <c:pt idx="2703">
                  <c:v>35552.517148469997</c:v>
                </c:pt>
                <c:pt idx="2704">
                  <c:v>39097.860896669998</c:v>
                </c:pt>
                <c:pt idx="2705">
                  <c:v>40218.477859430001</c:v>
                </c:pt>
                <c:pt idx="2706">
                  <c:v>40406.26898673</c:v>
                </c:pt>
                <c:pt idx="2707">
                  <c:v>38347.063226660001</c:v>
                </c:pt>
                <c:pt idx="2708">
                  <c:v>38053.504172530003</c:v>
                </c:pt>
                <c:pt idx="2709">
                  <c:v>35787.244781770001</c:v>
                </c:pt>
                <c:pt idx="2710">
                  <c:v>35615.869270019997</c:v>
                </c:pt>
                <c:pt idx="2711">
                  <c:v>35698.296443359999</c:v>
                </c:pt>
                <c:pt idx="2712">
                  <c:v>31676.693732539999</c:v>
                </c:pt>
                <c:pt idx="2713">
                  <c:v>32505.659824499999</c:v>
                </c:pt>
                <c:pt idx="2714">
                  <c:v>33723.028978100003</c:v>
                </c:pt>
                <c:pt idx="2715">
                  <c:v>34662.435893579997</c:v>
                </c:pt>
                <c:pt idx="2716">
                  <c:v>31637.780055409999</c:v>
                </c:pt>
                <c:pt idx="2717">
                  <c:v>32186.277670930001</c:v>
                </c:pt>
                <c:pt idx="2718">
                  <c:v>34649.644587529998</c:v>
                </c:pt>
                <c:pt idx="2719">
                  <c:v>34434.335314279997</c:v>
                </c:pt>
                <c:pt idx="2720">
                  <c:v>35867.777735490003</c:v>
                </c:pt>
                <c:pt idx="2721">
                  <c:v>35040.837248889999</c:v>
                </c:pt>
                <c:pt idx="2722">
                  <c:v>33572.117652530003</c:v>
                </c:pt>
                <c:pt idx="2723">
                  <c:v>33897.048589630002</c:v>
                </c:pt>
                <c:pt idx="2724">
                  <c:v>34668.54840182</c:v>
                </c:pt>
                <c:pt idx="2725">
                  <c:v>35287.779766159998</c:v>
                </c:pt>
                <c:pt idx="2726">
                  <c:v>33746.002456139999</c:v>
                </c:pt>
                <c:pt idx="2727">
                  <c:v>34235.193451159997</c:v>
                </c:pt>
                <c:pt idx="2728">
                  <c:v>33855.326888329997</c:v>
                </c:pt>
                <c:pt idx="2729">
                  <c:v>32877.372628420002</c:v>
                </c:pt>
                <c:pt idx="2730">
                  <c:v>33798.010207419997</c:v>
                </c:pt>
                <c:pt idx="2731">
                  <c:v>34240.187010740003</c:v>
                </c:pt>
                <c:pt idx="2732">
                  <c:v>33155.848130849998</c:v>
                </c:pt>
                <c:pt idx="2733">
                  <c:v>32702.025923540001</c:v>
                </c:pt>
                <c:pt idx="2734">
                  <c:v>32822.348736779997</c:v>
                </c:pt>
                <c:pt idx="2735">
                  <c:v>31780.731374039999</c:v>
                </c:pt>
                <c:pt idx="2736">
                  <c:v>31421.53845398</c:v>
                </c:pt>
                <c:pt idx="2737">
                  <c:v>31796.810138249999</c:v>
                </c:pt>
                <c:pt idx="2738">
                  <c:v>29807.347672709999</c:v>
                </c:pt>
                <c:pt idx="2739">
                  <c:v>32110.693263869998</c:v>
                </c:pt>
                <c:pt idx="2740">
                  <c:v>32313.10632477</c:v>
                </c:pt>
                <c:pt idx="2741">
                  <c:v>33581.550608539997</c:v>
                </c:pt>
                <c:pt idx="2742">
                  <c:v>34292.445906120003</c:v>
                </c:pt>
                <c:pt idx="2743">
                  <c:v>35350.186973529999</c:v>
                </c:pt>
                <c:pt idx="2744">
                  <c:v>37337.533313400003</c:v>
                </c:pt>
                <c:pt idx="2745">
                  <c:v>39406.940983699998</c:v>
                </c:pt>
                <c:pt idx="2746">
                  <c:v>39995.90646862</c:v>
                </c:pt>
                <c:pt idx="2747">
                  <c:v>42235.54770874</c:v>
                </c:pt>
                <c:pt idx="2748">
                  <c:v>41626.19567624</c:v>
                </c:pt>
                <c:pt idx="2749">
                  <c:v>39974.896025939997</c:v>
                </c:pt>
                <c:pt idx="2750">
                  <c:v>39201.945188999998</c:v>
                </c:pt>
                <c:pt idx="2751">
                  <c:v>38152.982089800003</c:v>
                </c:pt>
                <c:pt idx="2752">
                  <c:v>40869.554327420003</c:v>
                </c:pt>
                <c:pt idx="2753">
                  <c:v>42816.498968090003</c:v>
                </c:pt>
                <c:pt idx="2754">
                  <c:v>43798.117677959999</c:v>
                </c:pt>
                <c:pt idx="2755">
                  <c:v>46365.400650349999</c:v>
                </c:pt>
                <c:pt idx="2756">
                  <c:v>45585.030772309998</c:v>
                </c:pt>
                <c:pt idx="2757">
                  <c:v>44428.288466810001</c:v>
                </c:pt>
                <c:pt idx="2758">
                  <c:v>47793.321179079998</c:v>
                </c:pt>
                <c:pt idx="2759">
                  <c:v>47096.945661979997</c:v>
                </c:pt>
                <c:pt idx="2760">
                  <c:v>47047.004541950002</c:v>
                </c:pt>
                <c:pt idx="2761">
                  <c:v>46004.484078599999</c:v>
                </c:pt>
                <c:pt idx="2762">
                  <c:v>44801.188717140001</c:v>
                </c:pt>
                <c:pt idx="2763">
                  <c:v>46717.5787452</c:v>
                </c:pt>
                <c:pt idx="2764">
                  <c:v>49339.176036880002</c:v>
                </c:pt>
                <c:pt idx="2765">
                  <c:v>48905.490585549996</c:v>
                </c:pt>
                <c:pt idx="2766">
                  <c:v>49321.654049409997</c:v>
                </c:pt>
                <c:pt idx="2767">
                  <c:v>49546.147707290002</c:v>
                </c:pt>
                <c:pt idx="2768">
                  <c:v>47706.118554979999</c:v>
                </c:pt>
                <c:pt idx="2769">
                  <c:v>48960.787280249999</c:v>
                </c:pt>
                <c:pt idx="2770">
                  <c:v>46942.217868020001</c:v>
                </c:pt>
                <c:pt idx="2771">
                  <c:v>49058.669730260001</c:v>
                </c:pt>
                <c:pt idx="2772">
                  <c:v>48902.402206350002</c:v>
                </c:pt>
                <c:pt idx="2773">
                  <c:v>48829.832600000002</c:v>
                </c:pt>
                <c:pt idx="2774">
                  <c:v>47054.984793559997</c:v>
                </c:pt>
                <c:pt idx="2775">
                  <c:v>47166.687945450001</c:v>
                </c:pt>
                <c:pt idx="2776">
                  <c:v>48847.029074170001</c:v>
                </c:pt>
                <c:pt idx="2777">
                  <c:v>49327.723183980001</c:v>
                </c:pt>
                <c:pt idx="2778">
                  <c:v>50025.374605459998</c:v>
                </c:pt>
                <c:pt idx="2779">
                  <c:v>49944.626905680001</c:v>
                </c:pt>
                <c:pt idx="2780">
                  <c:v>51753.411926209999</c:v>
                </c:pt>
                <c:pt idx="2781">
                  <c:v>52633.536202349998</c:v>
                </c:pt>
                <c:pt idx="2782">
                  <c:v>46091.389301919997</c:v>
                </c:pt>
                <c:pt idx="2783">
                  <c:v>46391.422975300004</c:v>
                </c:pt>
                <c:pt idx="2784">
                  <c:v>44883.910107199998</c:v>
                </c:pt>
                <c:pt idx="2785">
                  <c:v>45201.458983240002</c:v>
                </c:pt>
                <c:pt idx="2786">
                  <c:v>46063.270357089998</c:v>
                </c:pt>
                <c:pt idx="2787">
                  <c:v>44963.072632829499</c:v>
                </c:pt>
                <c:pt idx="2788">
                  <c:v>48176.346392744301</c:v>
                </c:pt>
                <c:pt idx="2789">
                  <c:v>47783.3578046439</c:v>
                </c:pt>
                <c:pt idx="2790">
                  <c:v>47267.520023069097</c:v>
                </c:pt>
                <c:pt idx="2791">
                  <c:v>48278.363515329802</c:v>
                </c:pt>
                <c:pt idx="2792">
                  <c:v>47260.217331467698</c:v>
                </c:pt>
                <c:pt idx="2793">
                  <c:v>40693.677191590003</c:v>
                </c:pt>
                <c:pt idx="2794">
                  <c:v>43574.509432808998</c:v>
                </c:pt>
                <c:pt idx="2795">
                  <c:v>44895.096601570804</c:v>
                </c:pt>
                <c:pt idx="2796">
                  <c:v>42839.7516959645</c:v>
                </c:pt>
                <c:pt idx="2797">
                  <c:v>42716.593146728497</c:v>
                </c:pt>
                <c:pt idx="2798">
                  <c:v>43208.539104535397</c:v>
                </c:pt>
                <c:pt idx="2799">
                  <c:v>41034.544665229398</c:v>
                </c:pt>
                <c:pt idx="2800">
                  <c:v>41564.363481490902</c:v>
                </c:pt>
                <c:pt idx="2801">
                  <c:v>43790.895625484904</c:v>
                </c:pt>
                <c:pt idx="2802">
                  <c:v>48116.9412180277</c:v>
                </c:pt>
                <c:pt idx="2803">
                  <c:v>48199.9515572655</c:v>
                </c:pt>
                <c:pt idx="2804">
                  <c:v>49112.901282393199</c:v>
                </c:pt>
                <c:pt idx="2805">
                  <c:v>51514.814060276702</c:v>
                </c:pt>
                <c:pt idx="2806">
                  <c:v>55361.449429607899</c:v>
                </c:pt>
                <c:pt idx="2807">
                  <c:v>53805.985164298902</c:v>
                </c:pt>
                <c:pt idx="2808">
                  <c:v>53967.846767252697</c:v>
                </c:pt>
                <c:pt idx="2809">
                  <c:v>54771.579183854599</c:v>
                </c:pt>
                <c:pt idx="2810">
                  <c:v>56041.056838057899</c:v>
                </c:pt>
                <c:pt idx="2811">
                  <c:v>57401.097527336198</c:v>
                </c:pt>
                <c:pt idx="2812">
                  <c:v>57321.525279660404</c:v>
                </c:pt>
                <c:pt idx="2813">
                  <c:v>61593.950060618299</c:v>
                </c:pt>
                <c:pt idx="2814">
                  <c:v>61553.617384699501</c:v>
                </c:pt>
                <c:pt idx="2815">
                  <c:v>64261.991192855901</c:v>
                </c:pt>
                <c:pt idx="2816">
                  <c:v>65992.837036117606</c:v>
                </c:pt>
                <c:pt idx="2817">
                  <c:v>62210.173075634797</c:v>
                </c:pt>
                <c:pt idx="2818">
                  <c:v>61393.617191516903</c:v>
                </c:pt>
                <c:pt idx="2819">
                  <c:v>60930.8364421796</c:v>
                </c:pt>
                <c:pt idx="2820">
                  <c:v>63039.825514173303</c:v>
                </c:pt>
                <c:pt idx="2821">
                  <c:v>60363.792050357202</c:v>
                </c:pt>
                <c:pt idx="2822">
                  <c:v>58482.387940045497</c:v>
                </c:pt>
                <c:pt idx="2823">
                  <c:v>60622.136708848302</c:v>
                </c:pt>
                <c:pt idx="2824">
                  <c:v>61888.831219032603</c:v>
                </c:pt>
                <c:pt idx="2825">
                  <c:v>61318.957766605999</c:v>
                </c:pt>
                <c:pt idx="2826">
                  <c:v>61004.4080213493</c:v>
                </c:pt>
                <c:pt idx="2827">
                  <c:v>63226.401097087997</c:v>
                </c:pt>
                <c:pt idx="2828">
                  <c:v>62970.0474260185</c:v>
                </c:pt>
                <c:pt idx="2829">
                  <c:v>61452.230587320802</c:v>
                </c:pt>
                <c:pt idx="2830">
                  <c:v>61125.674268903502</c:v>
                </c:pt>
                <c:pt idx="2831">
                  <c:v>61527.4817933987</c:v>
                </c:pt>
                <c:pt idx="2832">
                  <c:v>63326.989028099197</c:v>
                </c:pt>
                <c:pt idx="2833">
                  <c:v>67566.830087877504</c:v>
                </c:pt>
                <c:pt idx="2834">
                  <c:v>66971.828097461097</c:v>
                </c:pt>
                <c:pt idx="2835">
                  <c:v>64995.229390743298</c:v>
                </c:pt>
                <c:pt idx="2836">
                  <c:v>64949.961914760002</c:v>
                </c:pt>
                <c:pt idx="2837">
                  <c:v>64469.529023385003</c:v>
                </c:pt>
                <c:pt idx="2838">
                  <c:v>65466.841024034402</c:v>
                </c:pt>
                <c:pt idx="2839">
                  <c:v>63557.871518370899</c:v>
                </c:pt>
                <c:pt idx="2840">
                  <c:v>60161.2470371667</c:v>
                </c:pt>
                <c:pt idx="2841">
                  <c:v>60368.011816764898</c:v>
                </c:pt>
                <c:pt idx="2842">
                  <c:v>56942.136244057197</c:v>
                </c:pt>
                <c:pt idx="2843">
                  <c:v>59697.197134258902</c:v>
                </c:pt>
                <c:pt idx="2844">
                  <c:v>58730.476638650704</c:v>
                </c:pt>
                <c:pt idx="2845">
                  <c:v>56289.2873226386</c:v>
                </c:pt>
                <c:pt idx="2846">
                  <c:v>57569.074875727099</c:v>
                </c:pt>
                <c:pt idx="2847">
                  <c:v>56280.427108220698</c:v>
                </c:pt>
                <c:pt idx="2848">
                  <c:v>57274.679447165297</c:v>
                </c:pt>
                <c:pt idx="2849">
                  <c:v>54815.079304927996</c:v>
                </c:pt>
                <c:pt idx="2850">
                  <c:v>57248.458375823997</c:v>
                </c:pt>
                <c:pt idx="2851">
                  <c:v>57806.566215255902</c:v>
                </c:pt>
                <c:pt idx="2852">
                  <c:v>57005.425473599797</c:v>
                </c:pt>
                <c:pt idx="2853">
                  <c:v>56477.817477782097</c:v>
                </c:pt>
                <c:pt idx="2854">
                  <c:v>53598.246470297898</c:v>
                </c:pt>
                <c:pt idx="2855">
                  <c:v>49200.704617437201</c:v>
                </c:pt>
                <c:pt idx="2856">
                  <c:v>49368.847099225502</c:v>
                </c:pt>
                <c:pt idx="2857">
                  <c:v>50582.625396643998</c:v>
                </c:pt>
                <c:pt idx="2858">
                  <c:v>50700.084336482898</c:v>
                </c:pt>
                <c:pt idx="2859">
                  <c:v>50504.7955387084</c:v>
                </c:pt>
                <c:pt idx="2860">
                  <c:v>47672.122391087403</c:v>
                </c:pt>
                <c:pt idx="2861">
                  <c:v>49362.508336459003</c:v>
                </c:pt>
                <c:pt idx="2862">
                  <c:v>50098.335136389302</c:v>
                </c:pt>
                <c:pt idx="2863">
                  <c:v>46737.482243749997</c:v>
                </c:pt>
                <c:pt idx="2864">
                  <c:v>48896.720829114398</c:v>
                </c:pt>
                <c:pt idx="2865">
                  <c:v>47665.426077884003</c:v>
                </c:pt>
                <c:pt idx="2866">
                  <c:v>46848.776765556097</c:v>
                </c:pt>
                <c:pt idx="2867">
                  <c:v>46707.014876999601</c:v>
                </c:pt>
                <c:pt idx="2868">
                  <c:v>46880.278963723104</c:v>
                </c:pt>
                <c:pt idx="2869">
                  <c:v>48628.509925134</c:v>
                </c:pt>
                <c:pt idx="2870">
                  <c:v>50822.196523230297</c:v>
                </c:pt>
                <c:pt idx="2871">
                  <c:v>50809.515012889497</c:v>
                </c:pt>
                <c:pt idx="2872">
                  <c:v>50640.418804378103</c:v>
                </c:pt>
                <c:pt idx="2873">
                  <c:v>46444.710490539801</c:v>
                </c:pt>
                <c:pt idx="2874">
                  <c:v>46306.446122699599</c:v>
                </c:pt>
                <c:pt idx="2875">
                  <c:v>47686.811509178202</c:v>
                </c:pt>
                <c:pt idx="2876">
                  <c:v>47345.220564253003</c:v>
                </c:pt>
                <c:pt idx="2877">
                  <c:v>45897.575826778302</c:v>
                </c:pt>
                <c:pt idx="2878">
                  <c:v>43569.003347649799</c:v>
                </c:pt>
                <c:pt idx="2879">
                  <c:v>43160.9284196054</c:v>
                </c:pt>
                <c:pt idx="2880">
                  <c:v>41557.901160970898</c:v>
                </c:pt>
                <c:pt idx="2881">
                  <c:v>41733.943098892603</c:v>
                </c:pt>
                <c:pt idx="2882">
                  <c:v>41911.6015363357</c:v>
                </c:pt>
                <c:pt idx="2883">
                  <c:v>42735.854119507698</c:v>
                </c:pt>
                <c:pt idx="2884">
                  <c:v>43949.100686781901</c:v>
                </c:pt>
                <c:pt idx="2885">
                  <c:v>42591.572258030603</c:v>
                </c:pt>
                <c:pt idx="2886">
                  <c:v>43099.6998283297</c:v>
                </c:pt>
                <c:pt idx="2887">
                  <c:v>43177.396790080304</c:v>
                </c:pt>
                <c:pt idx="2888">
                  <c:v>43113.880113777799</c:v>
                </c:pt>
                <c:pt idx="2889">
                  <c:v>42250.549373240101</c:v>
                </c:pt>
                <c:pt idx="2890">
                  <c:v>41744.329842462699</c:v>
                </c:pt>
                <c:pt idx="2891">
                  <c:v>36457.318100136101</c:v>
                </c:pt>
                <c:pt idx="2892">
                  <c:v>35030.251767595902</c:v>
                </c:pt>
                <c:pt idx="2893">
                  <c:v>36276.804694369901</c:v>
                </c:pt>
                <c:pt idx="2894">
                  <c:v>36852.122594585999</c:v>
                </c:pt>
                <c:pt idx="2895">
                  <c:v>37784.333264066503</c:v>
                </c:pt>
                <c:pt idx="2896">
                  <c:v>38138.178565775503</c:v>
                </c:pt>
                <c:pt idx="2897">
                  <c:v>37917.602733610001</c:v>
                </c:pt>
                <c:pt idx="2898">
                  <c:v>38743.272569369801</c:v>
                </c:pt>
                <c:pt idx="2899">
                  <c:v>36952.9849327595</c:v>
                </c:pt>
                <c:pt idx="2900">
                  <c:v>37154.600244607398</c:v>
                </c:pt>
                <c:pt idx="2901">
                  <c:v>41500.875382311402</c:v>
                </c:pt>
                <c:pt idx="2902">
                  <c:v>41441.164820604201</c:v>
                </c:pt>
                <c:pt idx="2903">
                  <c:v>42412.434235917397</c:v>
                </c:pt>
                <c:pt idx="2904">
                  <c:v>44118.4462597284</c:v>
                </c:pt>
                <c:pt idx="2905">
                  <c:v>44338.797757416702</c:v>
                </c:pt>
                <c:pt idx="2906">
                  <c:v>43565.1121728445</c:v>
                </c:pt>
                <c:pt idx="2907">
                  <c:v>42407.937938019197</c:v>
                </c:pt>
                <c:pt idx="2908">
                  <c:v>42244.469986888602</c:v>
                </c:pt>
                <c:pt idx="2909">
                  <c:v>42197.5153405276</c:v>
                </c:pt>
                <c:pt idx="2910">
                  <c:v>42586.919686090099</c:v>
                </c:pt>
                <c:pt idx="2911">
                  <c:v>43961.859388279503</c:v>
                </c:pt>
                <c:pt idx="2912">
                  <c:v>40538.012834368499</c:v>
                </c:pt>
                <c:pt idx="2913">
                  <c:v>40030.975599088502</c:v>
                </c:pt>
                <c:pt idx="2914">
                  <c:v>38431.3781154647</c:v>
                </c:pt>
                <c:pt idx="2915">
                  <c:v>37075.279353375699</c:v>
                </c:pt>
                <c:pt idx="2916">
                  <c:v>37296.572000388704</c:v>
                </c:pt>
                <c:pt idx="2917">
                  <c:v>38332.609830700399</c:v>
                </c:pt>
                <c:pt idx="2918">
                  <c:v>39214.220625042501</c:v>
                </c:pt>
                <c:pt idx="2919">
                  <c:v>37709.783753432901</c:v>
                </c:pt>
                <c:pt idx="2920">
                  <c:v>43924.116438055797</c:v>
                </c:pt>
                <c:pt idx="2921">
                  <c:v>42451.789586618797</c:v>
                </c:pt>
                <c:pt idx="2922">
                  <c:v>39137.603638758403</c:v>
                </c:pt>
                <c:pt idx="2923">
                  <c:v>38419.9833773926</c:v>
                </c:pt>
                <c:pt idx="2924">
                  <c:v>38737.268495492703</c:v>
                </c:pt>
                <c:pt idx="2925">
                  <c:v>41982.926354807198</c:v>
                </c:pt>
                <c:pt idx="2926">
                  <c:v>39437.459773628798</c:v>
                </c:pt>
                <c:pt idx="2927">
                  <c:v>38794.973137478897</c:v>
                </c:pt>
                <c:pt idx="2928">
                  <c:v>37849.662799527301</c:v>
                </c:pt>
                <c:pt idx="2929">
                  <c:v>39338.785492032403</c:v>
                </c:pt>
                <c:pt idx="2930">
                  <c:v>41143.928040347397</c:v>
                </c:pt>
                <c:pt idx="2931">
                  <c:v>40951.379875505503</c:v>
                </c:pt>
                <c:pt idx="2932">
                  <c:v>41247.823446834198</c:v>
                </c:pt>
                <c:pt idx="2933">
                  <c:v>41077.997991803801</c:v>
                </c:pt>
                <c:pt idx="2934">
                  <c:v>42358.808425408402</c:v>
                </c:pt>
                <c:pt idx="2935">
                  <c:v>42892.957482242797</c:v>
                </c:pt>
                <c:pt idx="2936">
                  <c:v>43960.933058953997</c:v>
                </c:pt>
                <c:pt idx="2937">
                  <c:v>46820.493463677099</c:v>
                </c:pt>
                <c:pt idx="2938">
                  <c:v>47128.005162250302</c:v>
                </c:pt>
                <c:pt idx="2939">
                  <c:v>47465.729887711299</c:v>
                </c:pt>
                <c:pt idx="2940">
                  <c:v>47062.664166927199</c:v>
                </c:pt>
                <c:pt idx="2941">
                  <c:v>45538.676922338796</c:v>
                </c:pt>
                <c:pt idx="2942">
                  <c:v>46453.567076317202</c:v>
                </c:pt>
                <c:pt idx="2943">
                  <c:v>45555.993404197099</c:v>
                </c:pt>
                <c:pt idx="2944">
                  <c:v>43206.737672573501</c:v>
                </c:pt>
                <c:pt idx="2945">
                  <c:v>43503.849166136497</c:v>
                </c:pt>
                <c:pt idx="2946">
                  <c:v>42207.670963734003</c:v>
                </c:pt>
                <c:pt idx="2947">
                  <c:v>40127.182084928798</c:v>
                </c:pt>
                <c:pt idx="2948">
                  <c:v>41166.731812246202</c:v>
                </c:pt>
                <c:pt idx="2949">
                  <c:v>39716.954225835703</c:v>
                </c:pt>
                <c:pt idx="2950">
                  <c:v>41502.750419420699</c:v>
                </c:pt>
                <c:pt idx="2951">
                  <c:v>41374.378201203101</c:v>
                </c:pt>
                <c:pt idx="2952">
                  <c:v>39469.293555834003</c:v>
                </c:pt>
                <c:pt idx="2953">
                  <c:v>40458.308964552198</c:v>
                </c:pt>
                <c:pt idx="2954">
                  <c:v>38117.462507834898</c:v>
                </c:pt>
                <c:pt idx="2955">
                  <c:v>39241.122750763498</c:v>
                </c:pt>
                <c:pt idx="2956">
                  <c:v>38469.093902542503</c:v>
                </c:pt>
                <c:pt idx="2957">
                  <c:v>38529.327800897699</c:v>
                </c:pt>
                <c:pt idx="2958">
                  <c:v>37750.453915299498</c:v>
                </c:pt>
                <c:pt idx="2959">
                  <c:v>39698.370619674199</c:v>
                </c:pt>
                <c:pt idx="2960">
                  <c:v>34059.264250587898</c:v>
                </c:pt>
                <c:pt idx="2961">
                  <c:v>31022.9054122253</c:v>
                </c:pt>
                <c:pt idx="2962">
                  <c:v>28936.355031112202</c:v>
                </c:pt>
                <c:pt idx="2963">
                  <c:v>31305.112568676399</c:v>
                </c:pt>
                <c:pt idx="2964">
                  <c:v>30425.857276795999</c:v>
                </c:pt>
                <c:pt idx="2965">
                  <c:v>30323.721895269398</c:v>
                </c:pt>
                <c:pt idx="2966">
                  <c:v>29098.909745733999</c:v>
                </c:pt>
                <c:pt idx="2967">
                  <c:v>29655.586132839999</c:v>
                </c:pt>
                <c:pt idx="2968">
                  <c:v>29445.9576239208</c:v>
                </c:pt>
                <c:pt idx="2969">
                  <c:v>31726.390685865299</c:v>
                </c:pt>
                <c:pt idx="2970">
                  <c:v>31792.309943275399</c:v>
                </c:pt>
                <c:pt idx="2971">
                  <c:v>29906.661747791499</c:v>
                </c:pt>
                <c:pt idx="2972">
                  <c:v>31370.671947692499</c:v>
                </c:pt>
                <c:pt idx="2973">
                  <c:v>31155.478701849799</c:v>
                </c:pt>
                <c:pt idx="2974">
                  <c:v>26762.649037903899</c:v>
                </c:pt>
                <c:pt idx="2975">
                  <c:v>22206.792790058302</c:v>
                </c:pt>
                <c:pt idx="2976">
                  <c:v>20553.271821747199</c:v>
                </c:pt>
                <c:pt idx="2977">
                  <c:v>20599.5379647956</c:v>
                </c:pt>
                <c:pt idx="2978">
                  <c:v>20710.597101739</c:v>
                </c:pt>
                <c:pt idx="2979">
                  <c:v>21027.295308806701</c:v>
                </c:pt>
                <c:pt idx="2980">
                  <c:v>20735.477947424901</c:v>
                </c:pt>
                <c:pt idx="2981">
                  <c:v>20280.635650145799</c:v>
                </c:pt>
                <c:pt idx="2982">
                  <c:v>19297.076082792799</c:v>
                </c:pt>
                <c:pt idx="2983">
                  <c:v>20231.261511802601</c:v>
                </c:pt>
                <c:pt idx="2984">
                  <c:v>20860.449393062299</c:v>
                </c:pt>
                <c:pt idx="2985">
                  <c:v>19970.556593232999</c:v>
                </c:pt>
                <c:pt idx="2986">
                  <c:v>20779.344539850899</c:v>
                </c:pt>
                <c:pt idx="2987">
                  <c:v>22485.6892521761</c:v>
                </c:pt>
                <c:pt idx="2988">
                  <c:v>22609.164770668998</c:v>
                </c:pt>
                <c:pt idx="2989">
                  <c:v>21361.700521904</c:v>
                </c:pt>
                <c:pt idx="2990">
                  <c:v>23336.8956049843</c:v>
                </c:pt>
                <c:pt idx="2991">
                  <c:v>23314.199432537102</c:v>
                </c:pt>
                <c:pt idx="2992">
                  <c:v>23175.890849080599</c:v>
                </c:pt>
                <c:pt idx="2993">
                  <c:v>23809.487114518801</c:v>
                </c:pt>
                <c:pt idx="2994">
                  <c:v>24319.333922599999</c:v>
                </c:pt>
                <c:pt idx="2995">
                  <c:v>24136.972424664102</c:v>
                </c:pt>
                <c:pt idx="2996">
                  <c:v>21534.121230814198</c:v>
                </c:pt>
                <c:pt idx="2997">
                  <c:v>21398.908350301601</c:v>
                </c:pt>
                <c:pt idx="2998">
                  <c:v>19616.814984443899</c:v>
                </c:pt>
                <c:pt idx="2999">
                  <c:v>20297.994635306499</c:v>
                </c:pt>
                <c:pt idx="3000">
                  <c:v>19986.713839219999</c:v>
                </c:pt>
                <c:pt idx="3001">
                  <c:v>19812.371478754201</c:v>
                </c:pt>
                <c:pt idx="3002">
                  <c:v>21769.256339556701</c:v>
                </c:pt>
                <c:pt idx="3003">
                  <c:v>22370.448649932001</c:v>
                </c:pt>
                <c:pt idx="3004">
                  <c:v>19419.506190766999</c:v>
                </c:pt>
                <c:pt idx="3005">
                  <c:v>19544.129249674301</c:v>
                </c:pt>
                <c:pt idx="3006">
                  <c:v>18802.097975676501</c:v>
                </c:pt>
                <c:pt idx="3007">
                  <c:v>19044.1072723711</c:v>
                </c:pt>
                <c:pt idx="3008">
                  <c:v>19446.426194132699</c:v>
                </c:pt>
                <c:pt idx="3009">
                  <c:v>19268.092800861901</c:v>
                </c:pt>
                <c:pt idx="3010">
                  <c:v>19567.0073980529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C5F-4337-942F-4CBCEAA816B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11421064"/>
        <c:axId val="611424672"/>
      </c:scatterChart>
      <c:scatterChart>
        <c:scatterStyle val="lineMarker"/>
        <c:varyColors val="0"/>
        <c:ser>
          <c:idx val="1"/>
          <c:order val="1"/>
          <c:tx>
            <c:strRef>
              <c:f>Bitcoin!$L$1</c:f>
              <c:strCache>
                <c:ptCount val="1"/>
                <c:pt idx="0">
                  <c:v>VARsuppy</c:v>
                </c:pt>
              </c:strCache>
            </c:strRef>
          </c:tx>
          <c:spPr>
            <a:ln w="19050" cap="rnd">
              <a:solidFill>
                <a:schemeClr val="accent2">
                  <a:alpha val="49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Bitcoin!$A$2:$A$3012</c:f>
              <c:numCache>
                <c:formatCode>m/d/yyyy</c:formatCode>
                <c:ptCount val="3011"/>
                <c:pt idx="0">
                  <c:v>41636</c:v>
                </c:pt>
                <c:pt idx="1">
                  <c:v>41637</c:v>
                </c:pt>
                <c:pt idx="2">
                  <c:v>41638</c:v>
                </c:pt>
                <c:pt idx="3">
                  <c:v>41639</c:v>
                </c:pt>
                <c:pt idx="4">
                  <c:v>41640</c:v>
                </c:pt>
                <c:pt idx="5">
                  <c:v>41641</c:v>
                </c:pt>
                <c:pt idx="6">
                  <c:v>41642</c:v>
                </c:pt>
                <c:pt idx="7">
                  <c:v>41643</c:v>
                </c:pt>
                <c:pt idx="8">
                  <c:v>41644</c:v>
                </c:pt>
                <c:pt idx="9">
                  <c:v>41645</c:v>
                </c:pt>
                <c:pt idx="10">
                  <c:v>41646</c:v>
                </c:pt>
                <c:pt idx="11">
                  <c:v>41647</c:v>
                </c:pt>
                <c:pt idx="12">
                  <c:v>41648</c:v>
                </c:pt>
                <c:pt idx="13">
                  <c:v>41649</c:v>
                </c:pt>
                <c:pt idx="14">
                  <c:v>41650</c:v>
                </c:pt>
                <c:pt idx="15">
                  <c:v>41651</c:v>
                </c:pt>
                <c:pt idx="16">
                  <c:v>41652</c:v>
                </c:pt>
                <c:pt idx="17">
                  <c:v>41653</c:v>
                </c:pt>
                <c:pt idx="18">
                  <c:v>41654</c:v>
                </c:pt>
                <c:pt idx="19">
                  <c:v>41655</c:v>
                </c:pt>
                <c:pt idx="20">
                  <c:v>41656</c:v>
                </c:pt>
                <c:pt idx="21">
                  <c:v>41657</c:v>
                </c:pt>
                <c:pt idx="22">
                  <c:v>41658</c:v>
                </c:pt>
                <c:pt idx="23">
                  <c:v>41659</c:v>
                </c:pt>
                <c:pt idx="24">
                  <c:v>41660</c:v>
                </c:pt>
                <c:pt idx="25">
                  <c:v>41661</c:v>
                </c:pt>
                <c:pt idx="26">
                  <c:v>41662</c:v>
                </c:pt>
                <c:pt idx="27">
                  <c:v>41663</c:v>
                </c:pt>
                <c:pt idx="28">
                  <c:v>41664</c:v>
                </c:pt>
                <c:pt idx="29">
                  <c:v>41665</c:v>
                </c:pt>
                <c:pt idx="30">
                  <c:v>41666</c:v>
                </c:pt>
                <c:pt idx="31">
                  <c:v>41667</c:v>
                </c:pt>
                <c:pt idx="32">
                  <c:v>41668</c:v>
                </c:pt>
                <c:pt idx="33">
                  <c:v>41669</c:v>
                </c:pt>
                <c:pt idx="34">
                  <c:v>41670</c:v>
                </c:pt>
                <c:pt idx="35">
                  <c:v>41671</c:v>
                </c:pt>
                <c:pt idx="36">
                  <c:v>41672</c:v>
                </c:pt>
                <c:pt idx="37">
                  <c:v>41673</c:v>
                </c:pt>
                <c:pt idx="38">
                  <c:v>41674</c:v>
                </c:pt>
                <c:pt idx="39">
                  <c:v>41675</c:v>
                </c:pt>
                <c:pt idx="40">
                  <c:v>41676</c:v>
                </c:pt>
                <c:pt idx="41">
                  <c:v>41677</c:v>
                </c:pt>
                <c:pt idx="42">
                  <c:v>41678</c:v>
                </c:pt>
                <c:pt idx="43">
                  <c:v>41679</c:v>
                </c:pt>
                <c:pt idx="44">
                  <c:v>41680</c:v>
                </c:pt>
                <c:pt idx="45">
                  <c:v>41681</c:v>
                </c:pt>
                <c:pt idx="46">
                  <c:v>41682</c:v>
                </c:pt>
                <c:pt idx="47">
                  <c:v>41683</c:v>
                </c:pt>
                <c:pt idx="48">
                  <c:v>41684</c:v>
                </c:pt>
                <c:pt idx="49">
                  <c:v>41685</c:v>
                </c:pt>
                <c:pt idx="50">
                  <c:v>41686</c:v>
                </c:pt>
                <c:pt idx="51">
                  <c:v>41687</c:v>
                </c:pt>
                <c:pt idx="52">
                  <c:v>41688</c:v>
                </c:pt>
                <c:pt idx="53">
                  <c:v>41689</c:v>
                </c:pt>
                <c:pt idx="54">
                  <c:v>41690</c:v>
                </c:pt>
                <c:pt idx="55">
                  <c:v>41691</c:v>
                </c:pt>
                <c:pt idx="56">
                  <c:v>41692</c:v>
                </c:pt>
                <c:pt idx="57">
                  <c:v>41693</c:v>
                </c:pt>
                <c:pt idx="58">
                  <c:v>41694</c:v>
                </c:pt>
                <c:pt idx="59">
                  <c:v>41695</c:v>
                </c:pt>
                <c:pt idx="60">
                  <c:v>41696</c:v>
                </c:pt>
                <c:pt idx="61">
                  <c:v>41697</c:v>
                </c:pt>
                <c:pt idx="62">
                  <c:v>41698</c:v>
                </c:pt>
                <c:pt idx="63">
                  <c:v>41699</c:v>
                </c:pt>
                <c:pt idx="64">
                  <c:v>41700</c:v>
                </c:pt>
                <c:pt idx="65">
                  <c:v>41701</c:v>
                </c:pt>
                <c:pt idx="66">
                  <c:v>41702</c:v>
                </c:pt>
                <c:pt idx="67">
                  <c:v>41703</c:v>
                </c:pt>
                <c:pt idx="68">
                  <c:v>41704</c:v>
                </c:pt>
                <c:pt idx="69">
                  <c:v>41705</c:v>
                </c:pt>
                <c:pt idx="70">
                  <c:v>41706</c:v>
                </c:pt>
                <c:pt idx="71">
                  <c:v>41707</c:v>
                </c:pt>
                <c:pt idx="72">
                  <c:v>41708</c:v>
                </c:pt>
                <c:pt idx="73">
                  <c:v>41709</c:v>
                </c:pt>
                <c:pt idx="74">
                  <c:v>41710</c:v>
                </c:pt>
                <c:pt idx="75">
                  <c:v>41711</c:v>
                </c:pt>
                <c:pt idx="76">
                  <c:v>41712</c:v>
                </c:pt>
                <c:pt idx="77">
                  <c:v>41713</c:v>
                </c:pt>
                <c:pt idx="78">
                  <c:v>41714</c:v>
                </c:pt>
                <c:pt idx="79">
                  <c:v>41715</c:v>
                </c:pt>
                <c:pt idx="80">
                  <c:v>41716</c:v>
                </c:pt>
                <c:pt idx="81">
                  <c:v>41717</c:v>
                </c:pt>
                <c:pt idx="82">
                  <c:v>41718</c:v>
                </c:pt>
                <c:pt idx="83">
                  <c:v>41719</c:v>
                </c:pt>
                <c:pt idx="84">
                  <c:v>41720</c:v>
                </c:pt>
                <c:pt idx="85">
                  <c:v>41721</c:v>
                </c:pt>
                <c:pt idx="86">
                  <c:v>41722</c:v>
                </c:pt>
                <c:pt idx="87">
                  <c:v>41723</c:v>
                </c:pt>
                <c:pt idx="88">
                  <c:v>41724</c:v>
                </c:pt>
                <c:pt idx="89">
                  <c:v>41725</c:v>
                </c:pt>
                <c:pt idx="90">
                  <c:v>41726</c:v>
                </c:pt>
                <c:pt idx="91">
                  <c:v>41727</c:v>
                </c:pt>
                <c:pt idx="92">
                  <c:v>41728</c:v>
                </c:pt>
                <c:pt idx="93">
                  <c:v>41729</c:v>
                </c:pt>
                <c:pt idx="94">
                  <c:v>41730</c:v>
                </c:pt>
                <c:pt idx="95">
                  <c:v>41731</c:v>
                </c:pt>
                <c:pt idx="96">
                  <c:v>41732</c:v>
                </c:pt>
                <c:pt idx="97">
                  <c:v>41733</c:v>
                </c:pt>
                <c:pt idx="98">
                  <c:v>41734</c:v>
                </c:pt>
                <c:pt idx="99">
                  <c:v>41735</c:v>
                </c:pt>
                <c:pt idx="100">
                  <c:v>41736</c:v>
                </c:pt>
                <c:pt idx="101">
                  <c:v>41737</c:v>
                </c:pt>
                <c:pt idx="102">
                  <c:v>41738</c:v>
                </c:pt>
                <c:pt idx="103">
                  <c:v>41739</c:v>
                </c:pt>
                <c:pt idx="104">
                  <c:v>41740</c:v>
                </c:pt>
                <c:pt idx="105">
                  <c:v>41741</c:v>
                </c:pt>
                <c:pt idx="106">
                  <c:v>41742</c:v>
                </c:pt>
                <c:pt idx="107">
                  <c:v>41743</c:v>
                </c:pt>
                <c:pt idx="108">
                  <c:v>41744</c:v>
                </c:pt>
                <c:pt idx="109">
                  <c:v>41745</c:v>
                </c:pt>
                <c:pt idx="110">
                  <c:v>41746</c:v>
                </c:pt>
                <c:pt idx="111">
                  <c:v>41747</c:v>
                </c:pt>
                <c:pt idx="112">
                  <c:v>41748</c:v>
                </c:pt>
                <c:pt idx="113">
                  <c:v>41749</c:v>
                </c:pt>
                <c:pt idx="114">
                  <c:v>41750</c:v>
                </c:pt>
                <c:pt idx="115">
                  <c:v>41751</c:v>
                </c:pt>
                <c:pt idx="116">
                  <c:v>41752</c:v>
                </c:pt>
                <c:pt idx="117">
                  <c:v>41753</c:v>
                </c:pt>
                <c:pt idx="118">
                  <c:v>41754</c:v>
                </c:pt>
                <c:pt idx="119">
                  <c:v>41755</c:v>
                </c:pt>
                <c:pt idx="120">
                  <c:v>41756</c:v>
                </c:pt>
                <c:pt idx="121">
                  <c:v>41757</c:v>
                </c:pt>
                <c:pt idx="122">
                  <c:v>41758</c:v>
                </c:pt>
                <c:pt idx="123">
                  <c:v>41759</c:v>
                </c:pt>
                <c:pt idx="124">
                  <c:v>41760</c:v>
                </c:pt>
                <c:pt idx="125">
                  <c:v>41761</c:v>
                </c:pt>
                <c:pt idx="126">
                  <c:v>41762</c:v>
                </c:pt>
                <c:pt idx="127">
                  <c:v>41763</c:v>
                </c:pt>
                <c:pt idx="128">
                  <c:v>41764</c:v>
                </c:pt>
                <c:pt idx="129">
                  <c:v>41765</c:v>
                </c:pt>
                <c:pt idx="130">
                  <c:v>41766</c:v>
                </c:pt>
                <c:pt idx="131">
                  <c:v>41767</c:v>
                </c:pt>
                <c:pt idx="132">
                  <c:v>41768</c:v>
                </c:pt>
                <c:pt idx="133">
                  <c:v>41769</c:v>
                </c:pt>
                <c:pt idx="134">
                  <c:v>41770</c:v>
                </c:pt>
                <c:pt idx="135">
                  <c:v>41771</c:v>
                </c:pt>
                <c:pt idx="136">
                  <c:v>41772</c:v>
                </c:pt>
                <c:pt idx="137">
                  <c:v>41773</c:v>
                </c:pt>
                <c:pt idx="138">
                  <c:v>41774</c:v>
                </c:pt>
                <c:pt idx="139">
                  <c:v>41775</c:v>
                </c:pt>
                <c:pt idx="140">
                  <c:v>41776</c:v>
                </c:pt>
                <c:pt idx="141">
                  <c:v>41777</c:v>
                </c:pt>
                <c:pt idx="142">
                  <c:v>41778</c:v>
                </c:pt>
                <c:pt idx="143">
                  <c:v>41779</c:v>
                </c:pt>
                <c:pt idx="144">
                  <c:v>41780</c:v>
                </c:pt>
                <c:pt idx="145">
                  <c:v>41781</c:v>
                </c:pt>
                <c:pt idx="146">
                  <c:v>41782</c:v>
                </c:pt>
                <c:pt idx="147">
                  <c:v>41783</c:v>
                </c:pt>
                <c:pt idx="148">
                  <c:v>41784</c:v>
                </c:pt>
                <c:pt idx="149">
                  <c:v>41785</c:v>
                </c:pt>
                <c:pt idx="150">
                  <c:v>41786</c:v>
                </c:pt>
                <c:pt idx="151">
                  <c:v>41787</c:v>
                </c:pt>
                <c:pt idx="152">
                  <c:v>41788</c:v>
                </c:pt>
                <c:pt idx="153">
                  <c:v>41789</c:v>
                </c:pt>
                <c:pt idx="154">
                  <c:v>41790</c:v>
                </c:pt>
                <c:pt idx="155">
                  <c:v>41791</c:v>
                </c:pt>
                <c:pt idx="156">
                  <c:v>41792</c:v>
                </c:pt>
                <c:pt idx="157">
                  <c:v>41793</c:v>
                </c:pt>
                <c:pt idx="158">
                  <c:v>41794</c:v>
                </c:pt>
                <c:pt idx="159">
                  <c:v>41795</c:v>
                </c:pt>
                <c:pt idx="160">
                  <c:v>41796</c:v>
                </c:pt>
                <c:pt idx="161">
                  <c:v>41797</c:v>
                </c:pt>
                <c:pt idx="162">
                  <c:v>41798</c:v>
                </c:pt>
                <c:pt idx="163">
                  <c:v>41799</c:v>
                </c:pt>
                <c:pt idx="164">
                  <c:v>41800</c:v>
                </c:pt>
                <c:pt idx="165">
                  <c:v>41801</c:v>
                </c:pt>
                <c:pt idx="166">
                  <c:v>41802</c:v>
                </c:pt>
                <c:pt idx="167">
                  <c:v>41803</c:v>
                </c:pt>
                <c:pt idx="168">
                  <c:v>41804</c:v>
                </c:pt>
                <c:pt idx="169">
                  <c:v>41805</c:v>
                </c:pt>
                <c:pt idx="170">
                  <c:v>41806</c:v>
                </c:pt>
                <c:pt idx="171">
                  <c:v>41807</c:v>
                </c:pt>
                <c:pt idx="172">
                  <c:v>41808</c:v>
                </c:pt>
                <c:pt idx="173">
                  <c:v>41809</c:v>
                </c:pt>
                <c:pt idx="174">
                  <c:v>41810</c:v>
                </c:pt>
                <c:pt idx="175">
                  <c:v>41811</c:v>
                </c:pt>
                <c:pt idx="176">
                  <c:v>41812</c:v>
                </c:pt>
                <c:pt idx="177">
                  <c:v>41813</c:v>
                </c:pt>
                <c:pt idx="178">
                  <c:v>41814</c:v>
                </c:pt>
                <c:pt idx="179">
                  <c:v>41815</c:v>
                </c:pt>
                <c:pt idx="180">
                  <c:v>41816</c:v>
                </c:pt>
                <c:pt idx="181">
                  <c:v>41817</c:v>
                </c:pt>
                <c:pt idx="182">
                  <c:v>41818</c:v>
                </c:pt>
                <c:pt idx="183">
                  <c:v>41819</c:v>
                </c:pt>
                <c:pt idx="184">
                  <c:v>41820</c:v>
                </c:pt>
                <c:pt idx="185">
                  <c:v>41821</c:v>
                </c:pt>
                <c:pt idx="186">
                  <c:v>41822</c:v>
                </c:pt>
                <c:pt idx="187">
                  <c:v>41823</c:v>
                </c:pt>
                <c:pt idx="188">
                  <c:v>41824</c:v>
                </c:pt>
                <c:pt idx="189">
                  <c:v>41825</c:v>
                </c:pt>
                <c:pt idx="190">
                  <c:v>41826</c:v>
                </c:pt>
                <c:pt idx="191">
                  <c:v>41827</c:v>
                </c:pt>
                <c:pt idx="192">
                  <c:v>41828</c:v>
                </c:pt>
                <c:pt idx="193">
                  <c:v>41829</c:v>
                </c:pt>
                <c:pt idx="194">
                  <c:v>41830</c:v>
                </c:pt>
                <c:pt idx="195">
                  <c:v>41831</c:v>
                </c:pt>
                <c:pt idx="196">
                  <c:v>41832</c:v>
                </c:pt>
                <c:pt idx="197">
                  <c:v>41833</c:v>
                </c:pt>
                <c:pt idx="198">
                  <c:v>41834</c:v>
                </c:pt>
                <c:pt idx="199">
                  <c:v>41835</c:v>
                </c:pt>
                <c:pt idx="200">
                  <c:v>41836</c:v>
                </c:pt>
                <c:pt idx="201">
                  <c:v>41837</c:v>
                </c:pt>
                <c:pt idx="202">
                  <c:v>41838</c:v>
                </c:pt>
                <c:pt idx="203">
                  <c:v>41839</c:v>
                </c:pt>
                <c:pt idx="204">
                  <c:v>41840</c:v>
                </c:pt>
                <c:pt idx="205">
                  <c:v>41841</c:v>
                </c:pt>
                <c:pt idx="206">
                  <c:v>41842</c:v>
                </c:pt>
                <c:pt idx="207">
                  <c:v>41843</c:v>
                </c:pt>
                <c:pt idx="208">
                  <c:v>41844</c:v>
                </c:pt>
                <c:pt idx="209">
                  <c:v>41845</c:v>
                </c:pt>
                <c:pt idx="210">
                  <c:v>41846</c:v>
                </c:pt>
                <c:pt idx="211">
                  <c:v>41847</c:v>
                </c:pt>
                <c:pt idx="212">
                  <c:v>41848</c:v>
                </c:pt>
                <c:pt idx="213">
                  <c:v>41849</c:v>
                </c:pt>
                <c:pt idx="214">
                  <c:v>41850</c:v>
                </c:pt>
                <c:pt idx="215">
                  <c:v>41851</c:v>
                </c:pt>
                <c:pt idx="216">
                  <c:v>41852</c:v>
                </c:pt>
                <c:pt idx="217">
                  <c:v>41853</c:v>
                </c:pt>
                <c:pt idx="218">
                  <c:v>41854</c:v>
                </c:pt>
                <c:pt idx="219">
                  <c:v>41855</c:v>
                </c:pt>
                <c:pt idx="220">
                  <c:v>41856</c:v>
                </c:pt>
                <c:pt idx="221">
                  <c:v>41857</c:v>
                </c:pt>
                <c:pt idx="222">
                  <c:v>41858</c:v>
                </c:pt>
                <c:pt idx="223">
                  <c:v>41859</c:v>
                </c:pt>
                <c:pt idx="224">
                  <c:v>41860</c:v>
                </c:pt>
                <c:pt idx="225">
                  <c:v>41861</c:v>
                </c:pt>
                <c:pt idx="226">
                  <c:v>41862</c:v>
                </c:pt>
                <c:pt idx="227">
                  <c:v>41863</c:v>
                </c:pt>
                <c:pt idx="228">
                  <c:v>41864</c:v>
                </c:pt>
                <c:pt idx="229">
                  <c:v>41865</c:v>
                </c:pt>
                <c:pt idx="230">
                  <c:v>41866</c:v>
                </c:pt>
                <c:pt idx="231">
                  <c:v>41867</c:v>
                </c:pt>
                <c:pt idx="232">
                  <c:v>41868</c:v>
                </c:pt>
                <c:pt idx="233">
                  <c:v>41869</c:v>
                </c:pt>
                <c:pt idx="234">
                  <c:v>41870</c:v>
                </c:pt>
                <c:pt idx="235">
                  <c:v>41871</c:v>
                </c:pt>
                <c:pt idx="236">
                  <c:v>41872</c:v>
                </c:pt>
                <c:pt idx="237">
                  <c:v>41873</c:v>
                </c:pt>
                <c:pt idx="238">
                  <c:v>41874</c:v>
                </c:pt>
                <c:pt idx="239">
                  <c:v>41875</c:v>
                </c:pt>
                <c:pt idx="240">
                  <c:v>41876</c:v>
                </c:pt>
                <c:pt idx="241">
                  <c:v>41877</c:v>
                </c:pt>
                <c:pt idx="242">
                  <c:v>41878</c:v>
                </c:pt>
                <c:pt idx="243">
                  <c:v>41879</c:v>
                </c:pt>
                <c:pt idx="244">
                  <c:v>41880</c:v>
                </c:pt>
                <c:pt idx="245">
                  <c:v>41881</c:v>
                </c:pt>
                <c:pt idx="246">
                  <c:v>41882</c:v>
                </c:pt>
                <c:pt idx="247">
                  <c:v>41883</c:v>
                </c:pt>
                <c:pt idx="248">
                  <c:v>41884</c:v>
                </c:pt>
                <c:pt idx="249">
                  <c:v>41885</c:v>
                </c:pt>
                <c:pt idx="250">
                  <c:v>41886</c:v>
                </c:pt>
                <c:pt idx="251">
                  <c:v>41887</c:v>
                </c:pt>
                <c:pt idx="252">
                  <c:v>41888</c:v>
                </c:pt>
                <c:pt idx="253">
                  <c:v>41889</c:v>
                </c:pt>
                <c:pt idx="254">
                  <c:v>41890</c:v>
                </c:pt>
                <c:pt idx="255">
                  <c:v>41891</c:v>
                </c:pt>
                <c:pt idx="256">
                  <c:v>41892</c:v>
                </c:pt>
                <c:pt idx="257">
                  <c:v>41893</c:v>
                </c:pt>
                <c:pt idx="258">
                  <c:v>41894</c:v>
                </c:pt>
                <c:pt idx="259">
                  <c:v>41895</c:v>
                </c:pt>
                <c:pt idx="260">
                  <c:v>41896</c:v>
                </c:pt>
                <c:pt idx="261">
                  <c:v>41897</c:v>
                </c:pt>
                <c:pt idx="262">
                  <c:v>41898</c:v>
                </c:pt>
                <c:pt idx="263">
                  <c:v>41899</c:v>
                </c:pt>
                <c:pt idx="264">
                  <c:v>41900</c:v>
                </c:pt>
                <c:pt idx="265">
                  <c:v>41901</c:v>
                </c:pt>
                <c:pt idx="266">
                  <c:v>41902</c:v>
                </c:pt>
                <c:pt idx="267">
                  <c:v>41903</c:v>
                </c:pt>
                <c:pt idx="268">
                  <c:v>41904</c:v>
                </c:pt>
                <c:pt idx="269">
                  <c:v>41905</c:v>
                </c:pt>
                <c:pt idx="270">
                  <c:v>41906</c:v>
                </c:pt>
                <c:pt idx="271">
                  <c:v>41907</c:v>
                </c:pt>
                <c:pt idx="272">
                  <c:v>41908</c:v>
                </c:pt>
                <c:pt idx="273">
                  <c:v>41909</c:v>
                </c:pt>
                <c:pt idx="274">
                  <c:v>41910</c:v>
                </c:pt>
                <c:pt idx="275">
                  <c:v>41911</c:v>
                </c:pt>
                <c:pt idx="276">
                  <c:v>41912</c:v>
                </c:pt>
                <c:pt idx="277">
                  <c:v>41913</c:v>
                </c:pt>
                <c:pt idx="278">
                  <c:v>41914</c:v>
                </c:pt>
                <c:pt idx="279">
                  <c:v>41915</c:v>
                </c:pt>
                <c:pt idx="280">
                  <c:v>41916</c:v>
                </c:pt>
                <c:pt idx="281">
                  <c:v>41917</c:v>
                </c:pt>
                <c:pt idx="282">
                  <c:v>41918</c:v>
                </c:pt>
                <c:pt idx="283">
                  <c:v>41919</c:v>
                </c:pt>
                <c:pt idx="284">
                  <c:v>41920</c:v>
                </c:pt>
                <c:pt idx="285">
                  <c:v>41921</c:v>
                </c:pt>
                <c:pt idx="286">
                  <c:v>41922</c:v>
                </c:pt>
                <c:pt idx="287">
                  <c:v>41923</c:v>
                </c:pt>
                <c:pt idx="288">
                  <c:v>41924</c:v>
                </c:pt>
                <c:pt idx="289">
                  <c:v>41925</c:v>
                </c:pt>
                <c:pt idx="290">
                  <c:v>41926</c:v>
                </c:pt>
                <c:pt idx="291">
                  <c:v>41927</c:v>
                </c:pt>
                <c:pt idx="292">
                  <c:v>41928</c:v>
                </c:pt>
                <c:pt idx="293">
                  <c:v>41929</c:v>
                </c:pt>
                <c:pt idx="294">
                  <c:v>41930</c:v>
                </c:pt>
                <c:pt idx="295">
                  <c:v>41931</c:v>
                </c:pt>
                <c:pt idx="296">
                  <c:v>41932</c:v>
                </c:pt>
                <c:pt idx="297">
                  <c:v>41933</c:v>
                </c:pt>
                <c:pt idx="298">
                  <c:v>41934</c:v>
                </c:pt>
                <c:pt idx="299">
                  <c:v>41935</c:v>
                </c:pt>
                <c:pt idx="300">
                  <c:v>41936</c:v>
                </c:pt>
                <c:pt idx="301">
                  <c:v>41937</c:v>
                </c:pt>
                <c:pt idx="302">
                  <c:v>41938</c:v>
                </c:pt>
                <c:pt idx="303">
                  <c:v>41939</c:v>
                </c:pt>
                <c:pt idx="304">
                  <c:v>41940</c:v>
                </c:pt>
                <c:pt idx="305">
                  <c:v>41941</c:v>
                </c:pt>
                <c:pt idx="306">
                  <c:v>41942</c:v>
                </c:pt>
                <c:pt idx="307">
                  <c:v>41943</c:v>
                </c:pt>
                <c:pt idx="308">
                  <c:v>41944</c:v>
                </c:pt>
                <c:pt idx="309">
                  <c:v>41945</c:v>
                </c:pt>
                <c:pt idx="310">
                  <c:v>41946</c:v>
                </c:pt>
                <c:pt idx="311">
                  <c:v>41947</c:v>
                </c:pt>
                <c:pt idx="312">
                  <c:v>41948</c:v>
                </c:pt>
                <c:pt idx="313">
                  <c:v>41949</c:v>
                </c:pt>
                <c:pt idx="314">
                  <c:v>41950</c:v>
                </c:pt>
                <c:pt idx="315">
                  <c:v>41951</c:v>
                </c:pt>
                <c:pt idx="316">
                  <c:v>41952</c:v>
                </c:pt>
                <c:pt idx="317">
                  <c:v>41953</c:v>
                </c:pt>
                <c:pt idx="318">
                  <c:v>41954</c:v>
                </c:pt>
                <c:pt idx="319">
                  <c:v>41955</c:v>
                </c:pt>
                <c:pt idx="320">
                  <c:v>41956</c:v>
                </c:pt>
                <c:pt idx="321">
                  <c:v>41957</c:v>
                </c:pt>
                <c:pt idx="322">
                  <c:v>41958</c:v>
                </c:pt>
                <c:pt idx="323">
                  <c:v>41959</c:v>
                </c:pt>
                <c:pt idx="324">
                  <c:v>41960</c:v>
                </c:pt>
                <c:pt idx="325">
                  <c:v>41961</c:v>
                </c:pt>
                <c:pt idx="326">
                  <c:v>41962</c:v>
                </c:pt>
                <c:pt idx="327">
                  <c:v>41963</c:v>
                </c:pt>
                <c:pt idx="328">
                  <c:v>41964</c:v>
                </c:pt>
                <c:pt idx="329">
                  <c:v>41965</c:v>
                </c:pt>
                <c:pt idx="330">
                  <c:v>41966</c:v>
                </c:pt>
                <c:pt idx="331">
                  <c:v>41967</c:v>
                </c:pt>
                <c:pt idx="332">
                  <c:v>41968</c:v>
                </c:pt>
                <c:pt idx="333">
                  <c:v>41969</c:v>
                </c:pt>
                <c:pt idx="334">
                  <c:v>41970</c:v>
                </c:pt>
                <c:pt idx="335">
                  <c:v>41971</c:v>
                </c:pt>
                <c:pt idx="336">
                  <c:v>41972</c:v>
                </c:pt>
                <c:pt idx="337">
                  <c:v>41973</c:v>
                </c:pt>
                <c:pt idx="338">
                  <c:v>41974</c:v>
                </c:pt>
                <c:pt idx="339">
                  <c:v>41975</c:v>
                </c:pt>
                <c:pt idx="340">
                  <c:v>41976</c:v>
                </c:pt>
                <c:pt idx="341">
                  <c:v>41977</c:v>
                </c:pt>
                <c:pt idx="342">
                  <c:v>41978</c:v>
                </c:pt>
                <c:pt idx="343">
                  <c:v>41979</c:v>
                </c:pt>
                <c:pt idx="344">
                  <c:v>41980</c:v>
                </c:pt>
                <c:pt idx="345">
                  <c:v>41981</c:v>
                </c:pt>
                <c:pt idx="346">
                  <c:v>41982</c:v>
                </c:pt>
                <c:pt idx="347">
                  <c:v>41983</c:v>
                </c:pt>
                <c:pt idx="348">
                  <c:v>41984</c:v>
                </c:pt>
                <c:pt idx="349">
                  <c:v>41985</c:v>
                </c:pt>
                <c:pt idx="350">
                  <c:v>41986</c:v>
                </c:pt>
                <c:pt idx="351">
                  <c:v>41987</c:v>
                </c:pt>
                <c:pt idx="352">
                  <c:v>41988</c:v>
                </c:pt>
                <c:pt idx="353">
                  <c:v>41989</c:v>
                </c:pt>
                <c:pt idx="354">
                  <c:v>41990</c:v>
                </c:pt>
                <c:pt idx="355">
                  <c:v>41991</c:v>
                </c:pt>
                <c:pt idx="356">
                  <c:v>41992</c:v>
                </c:pt>
                <c:pt idx="357">
                  <c:v>41993</c:v>
                </c:pt>
                <c:pt idx="358">
                  <c:v>41994</c:v>
                </c:pt>
                <c:pt idx="359">
                  <c:v>41995</c:v>
                </c:pt>
                <c:pt idx="360">
                  <c:v>41996</c:v>
                </c:pt>
                <c:pt idx="361">
                  <c:v>41997</c:v>
                </c:pt>
                <c:pt idx="362">
                  <c:v>41998</c:v>
                </c:pt>
                <c:pt idx="363">
                  <c:v>41999</c:v>
                </c:pt>
                <c:pt idx="364">
                  <c:v>42000</c:v>
                </c:pt>
                <c:pt idx="365">
                  <c:v>42001</c:v>
                </c:pt>
                <c:pt idx="366">
                  <c:v>42002</c:v>
                </c:pt>
                <c:pt idx="367">
                  <c:v>42003</c:v>
                </c:pt>
                <c:pt idx="368">
                  <c:v>42004</c:v>
                </c:pt>
                <c:pt idx="369">
                  <c:v>42005</c:v>
                </c:pt>
                <c:pt idx="370">
                  <c:v>42006</c:v>
                </c:pt>
                <c:pt idx="371">
                  <c:v>42007</c:v>
                </c:pt>
                <c:pt idx="372">
                  <c:v>42008</c:v>
                </c:pt>
                <c:pt idx="373">
                  <c:v>42009</c:v>
                </c:pt>
                <c:pt idx="374">
                  <c:v>42010</c:v>
                </c:pt>
                <c:pt idx="375">
                  <c:v>42011</c:v>
                </c:pt>
                <c:pt idx="376">
                  <c:v>42012</c:v>
                </c:pt>
                <c:pt idx="377">
                  <c:v>42013</c:v>
                </c:pt>
                <c:pt idx="378">
                  <c:v>42014</c:v>
                </c:pt>
                <c:pt idx="379">
                  <c:v>42015</c:v>
                </c:pt>
                <c:pt idx="380">
                  <c:v>42016</c:v>
                </c:pt>
                <c:pt idx="381">
                  <c:v>42017</c:v>
                </c:pt>
                <c:pt idx="382">
                  <c:v>42018</c:v>
                </c:pt>
                <c:pt idx="383">
                  <c:v>42019</c:v>
                </c:pt>
                <c:pt idx="384">
                  <c:v>42020</c:v>
                </c:pt>
                <c:pt idx="385">
                  <c:v>42021</c:v>
                </c:pt>
                <c:pt idx="386">
                  <c:v>42022</c:v>
                </c:pt>
                <c:pt idx="387">
                  <c:v>42023</c:v>
                </c:pt>
                <c:pt idx="388">
                  <c:v>42024</c:v>
                </c:pt>
                <c:pt idx="389">
                  <c:v>42025</c:v>
                </c:pt>
                <c:pt idx="390">
                  <c:v>42026</c:v>
                </c:pt>
                <c:pt idx="391">
                  <c:v>42027</c:v>
                </c:pt>
                <c:pt idx="392">
                  <c:v>42028</c:v>
                </c:pt>
                <c:pt idx="393">
                  <c:v>42029</c:v>
                </c:pt>
                <c:pt idx="394">
                  <c:v>42030</c:v>
                </c:pt>
                <c:pt idx="395">
                  <c:v>42031</c:v>
                </c:pt>
                <c:pt idx="396">
                  <c:v>42032</c:v>
                </c:pt>
                <c:pt idx="397">
                  <c:v>42033</c:v>
                </c:pt>
                <c:pt idx="398">
                  <c:v>42034</c:v>
                </c:pt>
                <c:pt idx="399">
                  <c:v>42035</c:v>
                </c:pt>
                <c:pt idx="400">
                  <c:v>42036</c:v>
                </c:pt>
                <c:pt idx="401">
                  <c:v>42037</c:v>
                </c:pt>
                <c:pt idx="402">
                  <c:v>42038</c:v>
                </c:pt>
                <c:pt idx="403">
                  <c:v>42039</c:v>
                </c:pt>
                <c:pt idx="404">
                  <c:v>42040</c:v>
                </c:pt>
                <c:pt idx="405">
                  <c:v>42041</c:v>
                </c:pt>
                <c:pt idx="406">
                  <c:v>42042</c:v>
                </c:pt>
                <c:pt idx="407">
                  <c:v>42043</c:v>
                </c:pt>
                <c:pt idx="408">
                  <c:v>42044</c:v>
                </c:pt>
                <c:pt idx="409">
                  <c:v>42045</c:v>
                </c:pt>
                <c:pt idx="410">
                  <c:v>42046</c:v>
                </c:pt>
                <c:pt idx="411">
                  <c:v>42047</c:v>
                </c:pt>
                <c:pt idx="412">
                  <c:v>42048</c:v>
                </c:pt>
                <c:pt idx="413">
                  <c:v>42049</c:v>
                </c:pt>
                <c:pt idx="414">
                  <c:v>42050</c:v>
                </c:pt>
                <c:pt idx="415">
                  <c:v>42051</c:v>
                </c:pt>
                <c:pt idx="416">
                  <c:v>42052</c:v>
                </c:pt>
                <c:pt idx="417">
                  <c:v>42053</c:v>
                </c:pt>
                <c:pt idx="418">
                  <c:v>42054</c:v>
                </c:pt>
                <c:pt idx="419">
                  <c:v>42055</c:v>
                </c:pt>
                <c:pt idx="420">
                  <c:v>42056</c:v>
                </c:pt>
                <c:pt idx="421">
                  <c:v>42057</c:v>
                </c:pt>
                <c:pt idx="422">
                  <c:v>42058</c:v>
                </c:pt>
                <c:pt idx="423">
                  <c:v>42059</c:v>
                </c:pt>
                <c:pt idx="424">
                  <c:v>42060</c:v>
                </c:pt>
                <c:pt idx="425">
                  <c:v>42061</c:v>
                </c:pt>
                <c:pt idx="426">
                  <c:v>42062</c:v>
                </c:pt>
                <c:pt idx="427">
                  <c:v>42063</c:v>
                </c:pt>
                <c:pt idx="428">
                  <c:v>42064</c:v>
                </c:pt>
                <c:pt idx="429">
                  <c:v>42065</c:v>
                </c:pt>
                <c:pt idx="430">
                  <c:v>42066</c:v>
                </c:pt>
                <c:pt idx="431">
                  <c:v>42067</c:v>
                </c:pt>
                <c:pt idx="432">
                  <c:v>42068</c:v>
                </c:pt>
                <c:pt idx="433">
                  <c:v>42069</c:v>
                </c:pt>
                <c:pt idx="434">
                  <c:v>42070</c:v>
                </c:pt>
                <c:pt idx="435">
                  <c:v>42071</c:v>
                </c:pt>
                <c:pt idx="436">
                  <c:v>42072</c:v>
                </c:pt>
                <c:pt idx="437">
                  <c:v>42073</c:v>
                </c:pt>
                <c:pt idx="438">
                  <c:v>42074</c:v>
                </c:pt>
                <c:pt idx="439">
                  <c:v>42075</c:v>
                </c:pt>
                <c:pt idx="440">
                  <c:v>42076</c:v>
                </c:pt>
                <c:pt idx="441">
                  <c:v>42077</c:v>
                </c:pt>
                <c:pt idx="442">
                  <c:v>42078</c:v>
                </c:pt>
                <c:pt idx="443">
                  <c:v>42079</c:v>
                </c:pt>
                <c:pt idx="444">
                  <c:v>42080</c:v>
                </c:pt>
                <c:pt idx="445">
                  <c:v>42081</c:v>
                </c:pt>
                <c:pt idx="446">
                  <c:v>42082</c:v>
                </c:pt>
                <c:pt idx="447">
                  <c:v>42083</c:v>
                </c:pt>
                <c:pt idx="448">
                  <c:v>42084</c:v>
                </c:pt>
                <c:pt idx="449">
                  <c:v>42085</c:v>
                </c:pt>
                <c:pt idx="450">
                  <c:v>42086</c:v>
                </c:pt>
                <c:pt idx="451">
                  <c:v>42087</c:v>
                </c:pt>
                <c:pt idx="452">
                  <c:v>42088</c:v>
                </c:pt>
                <c:pt idx="453">
                  <c:v>42089</c:v>
                </c:pt>
                <c:pt idx="454">
                  <c:v>42090</c:v>
                </c:pt>
                <c:pt idx="455">
                  <c:v>42091</c:v>
                </c:pt>
                <c:pt idx="456">
                  <c:v>42092</c:v>
                </c:pt>
                <c:pt idx="457">
                  <c:v>42093</c:v>
                </c:pt>
                <c:pt idx="458">
                  <c:v>42094</c:v>
                </c:pt>
                <c:pt idx="459">
                  <c:v>42095</c:v>
                </c:pt>
                <c:pt idx="460">
                  <c:v>42096</c:v>
                </c:pt>
                <c:pt idx="461">
                  <c:v>42097</c:v>
                </c:pt>
                <c:pt idx="462">
                  <c:v>42098</c:v>
                </c:pt>
                <c:pt idx="463">
                  <c:v>42099</c:v>
                </c:pt>
                <c:pt idx="464">
                  <c:v>42100</c:v>
                </c:pt>
                <c:pt idx="465">
                  <c:v>42101</c:v>
                </c:pt>
                <c:pt idx="466">
                  <c:v>42102</c:v>
                </c:pt>
                <c:pt idx="467">
                  <c:v>42103</c:v>
                </c:pt>
                <c:pt idx="468">
                  <c:v>42104</c:v>
                </c:pt>
                <c:pt idx="469">
                  <c:v>42105</c:v>
                </c:pt>
                <c:pt idx="470">
                  <c:v>42106</c:v>
                </c:pt>
                <c:pt idx="471">
                  <c:v>42107</c:v>
                </c:pt>
                <c:pt idx="472">
                  <c:v>42108</c:v>
                </c:pt>
                <c:pt idx="473">
                  <c:v>42109</c:v>
                </c:pt>
                <c:pt idx="474">
                  <c:v>42110</c:v>
                </c:pt>
                <c:pt idx="475">
                  <c:v>42111</c:v>
                </c:pt>
                <c:pt idx="476">
                  <c:v>42112</c:v>
                </c:pt>
                <c:pt idx="477">
                  <c:v>42113</c:v>
                </c:pt>
                <c:pt idx="478">
                  <c:v>42114</c:v>
                </c:pt>
                <c:pt idx="479">
                  <c:v>42115</c:v>
                </c:pt>
                <c:pt idx="480">
                  <c:v>42116</c:v>
                </c:pt>
                <c:pt idx="481">
                  <c:v>42117</c:v>
                </c:pt>
                <c:pt idx="482">
                  <c:v>42118</c:v>
                </c:pt>
                <c:pt idx="483">
                  <c:v>42119</c:v>
                </c:pt>
                <c:pt idx="484">
                  <c:v>42120</c:v>
                </c:pt>
                <c:pt idx="485">
                  <c:v>42121</c:v>
                </c:pt>
                <c:pt idx="486">
                  <c:v>42122</c:v>
                </c:pt>
                <c:pt idx="487">
                  <c:v>42123</c:v>
                </c:pt>
                <c:pt idx="488">
                  <c:v>42124</c:v>
                </c:pt>
                <c:pt idx="489">
                  <c:v>42125</c:v>
                </c:pt>
                <c:pt idx="490">
                  <c:v>42126</c:v>
                </c:pt>
                <c:pt idx="491">
                  <c:v>42127</c:v>
                </c:pt>
                <c:pt idx="492">
                  <c:v>42128</c:v>
                </c:pt>
                <c:pt idx="493">
                  <c:v>42129</c:v>
                </c:pt>
                <c:pt idx="494">
                  <c:v>42130</c:v>
                </c:pt>
                <c:pt idx="495">
                  <c:v>42131</c:v>
                </c:pt>
                <c:pt idx="496">
                  <c:v>42132</c:v>
                </c:pt>
                <c:pt idx="497">
                  <c:v>42133</c:v>
                </c:pt>
                <c:pt idx="498">
                  <c:v>42134</c:v>
                </c:pt>
                <c:pt idx="499">
                  <c:v>42135</c:v>
                </c:pt>
                <c:pt idx="500">
                  <c:v>42136</c:v>
                </c:pt>
                <c:pt idx="501">
                  <c:v>42137</c:v>
                </c:pt>
                <c:pt idx="502">
                  <c:v>42138</c:v>
                </c:pt>
                <c:pt idx="503">
                  <c:v>42139</c:v>
                </c:pt>
                <c:pt idx="504">
                  <c:v>42140</c:v>
                </c:pt>
                <c:pt idx="505">
                  <c:v>42141</c:v>
                </c:pt>
                <c:pt idx="506">
                  <c:v>42142</c:v>
                </c:pt>
                <c:pt idx="507">
                  <c:v>42143</c:v>
                </c:pt>
                <c:pt idx="508">
                  <c:v>42144</c:v>
                </c:pt>
                <c:pt idx="509">
                  <c:v>42145</c:v>
                </c:pt>
                <c:pt idx="510">
                  <c:v>42146</c:v>
                </c:pt>
                <c:pt idx="511">
                  <c:v>42147</c:v>
                </c:pt>
                <c:pt idx="512">
                  <c:v>42148</c:v>
                </c:pt>
                <c:pt idx="513">
                  <c:v>42149</c:v>
                </c:pt>
                <c:pt idx="514">
                  <c:v>42150</c:v>
                </c:pt>
                <c:pt idx="515">
                  <c:v>42151</c:v>
                </c:pt>
                <c:pt idx="516">
                  <c:v>42152</c:v>
                </c:pt>
                <c:pt idx="517">
                  <c:v>42153</c:v>
                </c:pt>
                <c:pt idx="518">
                  <c:v>42154</c:v>
                </c:pt>
                <c:pt idx="519">
                  <c:v>42155</c:v>
                </c:pt>
                <c:pt idx="520">
                  <c:v>42156</c:v>
                </c:pt>
                <c:pt idx="521">
                  <c:v>42157</c:v>
                </c:pt>
                <c:pt idx="522">
                  <c:v>42158</c:v>
                </c:pt>
                <c:pt idx="523">
                  <c:v>42159</c:v>
                </c:pt>
                <c:pt idx="524">
                  <c:v>42160</c:v>
                </c:pt>
                <c:pt idx="525">
                  <c:v>42161</c:v>
                </c:pt>
                <c:pt idx="526">
                  <c:v>42162</c:v>
                </c:pt>
                <c:pt idx="527">
                  <c:v>42163</c:v>
                </c:pt>
                <c:pt idx="528">
                  <c:v>42164</c:v>
                </c:pt>
                <c:pt idx="529">
                  <c:v>42165</c:v>
                </c:pt>
                <c:pt idx="530">
                  <c:v>42166</c:v>
                </c:pt>
                <c:pt idx="531">
                  <c:v>42167</c:v>
                </c:pt>
                <c:pt idx="532">
                  <c:v>42168</c:v>
                </c:pt>
                <c:pt idx="533">
                  <c:v>42169</c:v>
                </c:pt>
                <c:pt idx="534">
                  <c:v>42170</c:v>
                </c:pt>
                <c:pt idx="535">
                  <c:v>42171</c:v>
                </c:pt>
                <c:pt idx="536">
                  <c:v>42172</c:v>
                </c:pt>
                <c:pt idx="537">
                  <c:v>42173</c:v>
                </c:pt>
                <c:pt idx="538">
                  <c:v>42174</c:v>
                </c:pt>
                <c:pt idx="539">
                  <c:v>42175</c:v>
                </c:pt>
                <c:pt idx="540">
                  <c:v>42176</c:v>
                </c:pt>
                <c:pt idx="541">
                  <c:v>42177</c:v>
                </c:pt>
                <c:pt idx="542">
                  <c:v>42178</c:v>
                </c:pt>
                <c:pt idx="543">
                  <c:v>42179</c:v>
                </c:pt>
                <c:pt idx="544">
                  <c:v>42180</c:v>
                </c:pt>
                <c:pt idx="545">
                  <c:v>42181</c:v>
                </c:pt>
                <c:pt idx="546">
                  <c:v>42182</c:v>
                </c:pt>
                <c:pt idx="547">
                  <c:v>42183</c:v>
                </c:pt>
                <c:pt idx="548">
                  <c:v>42184</c:v>
                </c:pt>
                <c:pt idx="549">
                  <c:v>42185</c:v>
                </c:pt>
                <c:pt idx="550">
                  <c:v>42186</c:v>
                </c:pt>
                <c:pt idx="551">
                  <c:v>42187</c:v>
                </c:pt>
                <c:pt idx="552">
                  <c:v>42188</c:v>
                </c:pt>
                <c:pt idx="553">
                  <c:v>42189</c:v>
                </c:pt>
                <c:pt idx="554">
                  <c:v>42190</c:v>
                </c:pt>
                <c:pt idx="555">
                  <c:v>42191</c:v>
                </c:pt>
                <c:pt idx="556">
                  <c:v>42192</c:v>
                </c:pt>
                <c:pt idx="557">
                  <c:v>42193</c:v>
                </c:pt>
                <c:pt idx="558">
                  <c:v>42194</c:v>
                </c:pt>
                <c:pt idx="559">
                  <c:v>42195</c:v>
                </c:pt>
                <c:pt idx="560">
                  <c:v>42196</c:v>
                </c:pt>
                <c:pt idx="561">
                  <c:v>42197</c:v>
                </c:pt>
                <c:pt idx="562">
                  <c:v>42198</c:v>
                </c:pt>
                <c:pt idx="563">
                  <c:v>42199</c:v>
                </c:pt>
                <c:pt idx="564">
                  <c:v>42200</c:v>
                </c:pt>
                <c:pt idx="565">
                  <c:v>42201</c:v>
                </c:pt>
                <c:pt idx="566">
                  <c:v>42202</c:v>
                </c:pt>
                <c:pt idx="567">
                  <c:v>42203</c:v>
                </c:pt>
                <c:pt idx="568">
                  <c:v>42204</c:v>
                </c:pt>
                <c:pt idx="569">
                  <c:v>42205</c:v>
                </c:pt>
                <c:pt idx="570">
                  <c:v>42206</c:v>
                </c:pt>
                <c:pt idx="571">
                  <c:v>42207</c:v>
                </c:pt>
                <c:pt idx="572">
                  <c:v>42208</c:v>
                </c:pt>
                <c:pt idx="573">
                  <c:v>42209</c:v>
                </c:pt>
                <c:pt idx="574">
                  <c:v>42210</c:v>
                </c:pt>
                <c:pt idx="575">
                  <c:v>42211</c:v>
                </c:pt>
                <c:pt idx="576">
                  <c:v>42212</c:v>
                </c:pt>
                <c:pt idx="577">
                  <c:v>42213</c:v>
                </c:pt>
                <c:pt idx="578">
                  <c:v>42214</c:v>
                </c:pt>
                <c:pt idx="579">
                  <c:v>42215</c:v>
                </c:pt>
                <c:pt idx="580">
                  <c:v>42216</c:v>
                </c:pt>
                <c:pt idx="581">
                  <c:v>42217</c:v>
                </c:pt>
                <c:pt idx="582">
                  <c:v>42218</c:v>
                </c:pt>
                <c:pt idx="583">
                  <c:v>42219</c:v>
                </c:pt>
                <c:pt idx="584">
                  <c:v>42220</c:v>
                </c:pt>
                <c:pt idx="585">
                  <c:v>42221</c:v>
                </c:pt>
                <c:pt idx="586">
                  <c:v>42222</c:v>
                </c:pt>
                <c:pt idx="587">
                  <c:v>42223</c:v>
                </c:pt>
                <c:pt idx="588">
                  <c:v>42224</c:v>
                </c:pt>
                <c:pt idx="589">
                  <c:v>42225</c:v>
                </c:pt>
                <c:pt idx="590">
                  <c:v>42226</c:v>
                </c:pt>
                <c:pt idx="591">
                  <c:v>42227</c:v>
                </c:pt>
                <c:pt idx="592">
                  <c:v>42228</c:v>
                </c:pt>
                <c:pt idx="593">
                  <c:v>42229</c:v>
                </c:pt>
                <c:pt idx="594">
                  <c:v>42230</c:v>
                </c:pt>
                <c:pt idx="595">
                  <c:v>42231</c:v>
                </c:pt>
                <c:pt idx="596">
                  <c:v>42232</c:v>
                </c:pt>
                <c:pt idx="597">
                  <c:v>42233</c:v>
                </c:pt>
                <c:pt idx="598">
                  <c:v>42234</c:v>
                </c:pt>
                <c:pt idx="599">
                  <c:v>42235</c:v>
                </c:pt>
                <c:pt idx="600">
                  <c:v>42236</c:v>
                </c:pt>
                <c:pt idx="601">
                  <c:v>42237</c:v>
                </c:pt>
                <c:pt idx="602">
                  <c:v>42238</c:v>
                </c:pt>
                <c:pt idx="603">
                  <c:v>42239</c:v>
                </c:pt>
                <c:pt idx="604">
                  <c:v>42240</c:v>
                </c:pt>
                <c:pt idx="605">
                  <c:v>42241</c:v>
                </c:pt>
                <c:pt idx="606">
                  <c:v>42242</c:v>
                </c:pt>
                <c:pt idx="607">
                  <c:v>42243</c:v>
                </c:pt>
                <c:pt idx="608">
                  <c:v>42244</c:v>
                </c:pt>
                <c:pt idx="609">
                  <c:v>42245</c:v>
                </c:pt>
                <c:pt idx="610">
                  <c:v>42246</c:v>
                </c:pt>
                <c:pt idx="611">
                  <c:v>42247</c:v>
                </c:pt>
                <c:pt idx="612">
                  <c:v>42248</c:v>
                </c:pt>
                <c:pt idx="613">
                  <c:v>42249</c:v>
                </c:pt>
                <c:pt idx="614">
                  <c:v>42250</c:v>
                </c:pt>
                <c:pt idx="615">
                  <c:v>42251</c:v>
                </c:pt>
                <c:pt idx="616">
                  <c:v>42252</c:v>
                </c:pt>
                <c:pt idx="617">
                  <c:v>42253</c:v>
                </c:pt>
                <c:pt idx="618">
                  <c:v>42254</c:v>
                </c:pt>
                <c:pt idx="619">
                  <c:v>42255</c:v>
                </c:pt>
                <c:pt idx="620">
                  <c:v>42256</c:v>
                </c:pt>
                <c:pt idx="621">
                  <c:v>42257</c:v>
                </c:pt>
                <c:pt idx="622">
                  <c:v>42258</c:v>
                </c:pt>
                <c:pt idx="623">
                  <c:v>42259</c:v>
                </c:pt>
                <c:pt idx="624">
                  <c:v>42260</c:v>
                </c:pt>
                <c:pt idx="625">
                  <c:v>42261</c:v>
                </c:pt>
                <c:pt idx="626">
                  <c:v>42262</c:v>
                </c:pt>
                <c:pt idx="627">
                  <c:v>42263</c:v>
                </c:pt>
                <c:pt idx="628">
                  <c:v>42264</c:v>
                </c:pt>
                <c:pt idx="629">
                  <c:v>42265</c:v>
                </c:pt>
                <c:pt idx="630">
                  <c:v>42266</c:v>
                </c:pt>
                <c:pt idx="631">
                  <c:v>42267</c:v>
                </c:pt>
                <c:pt idx="632">
                  <c:v>42268</c:v>
                </c:pt>
                <c:pt idx="633">
                  <c:v>42269</c:v>
                </c:pt>
                <c:pt idx="634">
                  <c:v>42270</c:v>
                </c:pt>
                <c:pt idx="635">
                  <c:v>42271</c:v>
                </c:pt>
                <c:pt idx="636">
                  <c:v>42272</c:v>
                </c:pt>
                <c:pt idx="637">
                  <c:v>42273</c:v>
                </c:pt>
                <c:pt idx="638">
                  <c:v>42274</c:v>
                </c:pt>
                <c:pt idx="639">
                  <c:v>42275</c:v>
                </c:pt>
                <c:pt idx="640">
                  <c:v>42276</c:v>
                </c:pt>
                <c:pt idx="641">
                  <c:v>42277</c:v>
                </c:pt>
                <c:pt idx="642">
                  <c:v>42278</c:v>
                </c:pt>
                <c:pt idx="643">
                  <c:v>42279</c:v>
                </c:pt>
                <c:pt idx="644">
                  <c:v>42280</c:v>
                </c:pt>
                <c:pt idx="645">
                  <c:v>42281</c:v>
                </c:pt>
                <c:pt idx="646">
                  <c:v>42282</c:v>
                </c:pt>
                <c:pt idx="647">
                  <c:v>42283</c:v>
                </c:pt>
                <c:pt idx="648">
                  <c:v>42284</c:v>
                </c:pt>
                <c:pt idx="649">
                  <c:v>42285</c:v>
                </c:pt>
                <c:pt idx="650">
                  <c:v>42286</c:v>
                </c:pt>
                <c:pt idx="651">
                  <c:v>42287</c:v>
                </c:pt>
                <c:pt idx="652">
                  <c:v>42288</c:v>
                </c:pt>
                <c:pt idx="653">
                  <c:v>42289</c:v>
                </c:pt>
                <c:pt idx="654">
                  <c:v>42290</c:v>
                </c:pt>
                <c:pt idx="655">
                  <c:v>42291</c:v>
                </c:pt>
                <c:pt idx="656">
                  <c:v>42292</c:v>
                </c:pt>
                <c:pt idx="657">
                  <c:v>42293</c:v>
                </c:pt>
                <c:pt idx="658">
                  <c:v>42294</c:v>
                </c:pt>
                <c:pt idx="659">
                  <c:v>42295</c:v>
                </c:pt>
                <c:pt idx="660">
                  <c:v>42296</c:v>
                </c:pt>
                <c:pt idx="661">
                  <c:v>42297</c:v>
                </c:pt>
                <c:pt idx="662">
                  <c:v>42298</c:v>
                </c:pt>
                <c:pt idx="663">
                  <c:v>42299</c:v>
                </c:pt>
                <c:pt idx="664">
                  <c:v>42300</c:v>
                </c:pt>
                <c:pt idx="665">
                  <c:v>42301</c:v>
                </c:pt>
                <c:pt idx="666">
                  <c:v>42302</c:v>
                </c:pt>
                <c:pt idx="667">
                  <c:v>42303</c:v>
                </c:pt>
                <c:pt idx="668">
                  <c:v>42304</c:v>
                </c:pt>
                <c:pt idx="669">
                  <c:v>42305</c:v>
                </c:pt>
                <c:pt idx="670">
                  <c:v>42306</c:v>
                </c:pt>
                <c:pt idx="671">
                  <c:v>42307</c:v>
                </c:pt>
                <c:pt idx="672">
                  <c:v>42308</c:v>
                </c:pt>
                <c:pt idx="673">
                  <c:v>42309</c:v>
                </c:pt>
                <c:pt idx="674">
                  <c:v>42310</c:v>
                </c:pt>
                <c:pt idx="675">
                  <c:v>42311</c:v>
                </c:pt>
                <c:pt idx="676">
                  <c:v>42312</c:v>
                </c:pt>
                <c:pt idx="677">
                  <c:v>42313</c:v>
                </c:pt>
                <c:pt idx="678">
                  <c:v>42314</c:v>
                </c:pt>
                <c:pt idx="679">
                  <c:v>42315</c:v>
                </c:pt>
                <c:pt idx="680">
                  <c:v>42316</c:v>
                </c:pt>
                <c:pt idx="681">
                  <c:v>42317</c:v>
                </c:pt>
                <c:pt idx="682">
                  <c:v>42318</c:v>
                </c:pt>
                <c:pt idx="683">
                  <c:v>42319</c:v>
                </c:pt>
                <c:pt idx="684">
                  <c:v>42320</c:v>
                </c:pt>
                <c:pt idx="685">
                  <c:v>42321</c:v>
                </c:pt>
                <c:pt idx="686">
                  <c:v>42322</c:v>
                </c:pt>
                <c:pt idx="687">
                  <c:v>42323</c:v>
                </c:pt>
                <c:pt idx="688">
                  <c:v>42324</c:v>
                </c:pt>
                <c:pt idx="689">
                  <c:v>42325</c:v>
                </c:pt>
                <c:pt idx="690">
                  <c:v>42326</c:v>
                </c:pt>
                <c:pt idx="691">
                  <c:v>42327</c:v>
                </c:pt>
                <c:pt idx="692">
                  <c:v>42328</c:v>
                </c:pt>
                <c:pt idx="693">
                  <c:v>42329</c:v>
                </c:pt>
                <c:pt idx="694">
                  <c:v>42330</c:v>
                </c:pt>
                <c:pt idx="695">
                  <c:v>42331</c:v>
                </c:pt>
                <c:pt idx="696">
                  <c:v>42332</c:v>
                </c:pt>
                <c:pt idx="697">
                  <c:v>42333</c:v>
                </c:pt>
                <c:pt idx="698">
                  <c:v>42334</c:v>
                </c:pt>
                <c:pt idx="699">
                  <c:v>42335</c:v>
                </c:pt>
                <c:pt idx="700">
                  <c:v>42336</c:v>
                </c:pt>
                <c:pt idx="701">
                  <c:v>42337</c:v>
                </c:pt>
                <c:pt idx="702">
                  <c:v>42338</c:v>
                </c:pt>
                <c:pt idx="703">
                  <c:v>42339</c:v>
                </c:pt>
                <c:pt idx="704">
                  <c:v>42340</c:v>
                </c:pt>
                <c:pt idx="705">
                  <c:v>42341</c:v>
                </c:pt>
                <c:pt idx="706">
                  <c:v>42342</c:v>
                </c:pt>
                <c:pt idx="707">
                  <c:v>42343</c:v>
                </c:pt>
                <c:pt idx="708">
                  <c:v>42344</c:v>
                </c:pt>
                <c:pt idx="709">
                  <c:v>42345</c:v>
                </c:pt>
                <c:pt idx="710">
                  <c:v>42346</c:v>
                </c:pt>
                <c:pt idx="711">
                  <c:v>42347</c:v>
                </c:pt>
                <c:pt idx="712">
                  <c:v>42348</c:v>
                </c:pt>
                <c:pt idx="713">
                  <c:v>42349</c:v>
                </c:pt>
                <c:pt idx="714">
                  <c:v>42350</c:v>
                </c:pt>
                <c:pt idx="715">
                  <c:v>42351</c:v>
                </c:pt>
                <c:pt idx="716">
                  <c:v>42352</c:v>
                </c:pt>
                <c:pt idx="717">
                  <c:v>42353</c:v>
                </c:pt>
                <c:pt idx="718">
                  <c:v>42354</c:v>
                </c:pt>
                <c:pt idx="719">
                  <c:v>42355</c:v>
                </c:pt>
                <c:pt idx="720">
                  <c:v>42356</c:v>
                </c:pt>
                <c:pt idx="721">
                  <c:v>42357</c:v>
                </c:pt>
                <c:pt idx="722">
                  <c:v>42358</c:v>
                </c:pt>
                <c:pt idx="723">
                  <c:v>42359</c:v>
                </c:pt>
                <c:pt idx="724">
                  <c:v>42360</c:v>
                </c:pt>
                <c:pt idx="725">
                  <c:v>42361</c:v>
                </c:pt>
                <c:pt idx="726">
                  <c:v>42362</c:v>
                </c:pt>
                <c:pt idx="727">
                  <c:v>42363</c:v>
                </c:pt>
                <c:pt idx="728">
                  <c:v>42364</c:v>
                </c:pt>
                <c:pt idx="729">
                  <c:v>42365</c:v>
                </c:pt>
                <c:pt idx="730">
                  <c:v>42366</c:v>
                </c:pt>
                <c:pt idx="731">
                  <c:v>42367</c:v>
                </c:pt>
                <c:pt idx="732">
                  <c:v>42368</c:v>
                </c:pt>
                <c:pt idx="733">
                  <c:v>42369</c:v>
                </c:pt>
                <c:pt idx="734">
                  <c:v>42370</c:v>
                </c:pt>
                <c:pt idx="735">
                  <c:v>42371</c:v>
                </c:pt>
                <c:pt idx="736">
                  <c:v>42372</c:v>
                </c:pt>
                <c:pt idx="737">
                  <c:v>42373</c:v>
                </c:pt>
                <c:pt idx="738">
                  <c:v>42374</c:v>
                </c:pt>
                <c:pt idx="739">
                  <c:v>42375</c:v>
                </c:pt>
                <c:pt idx="740">
                  <c:v>42376</c:v>
                </c:pt>
                <c:pt idx="741">
                  <c:v>42377</c:v>
                </c:pt>
                <c:pt idx="742">
                  <c:v>42378</c:v>
                </c:pt>
                <c:pt idx="743">
                  <c:v>42379</c:v>
                </c:pt>
                <c:pt idx="744">
                  <c:v>42380</c:v>
                </c:pt>
                <c:pt idx="745">
                  <c:v>42381</c:v>
                </c:pt>
                <c:pt idx="746">
                  <c:v>42382</c:v>
                </c:pt>
                <c:pt idx="747">
                  <c:v>42383</c:v>
                </c:pt>
                <c:pt idx="748">
                  <c:v>42384</c:v>
                </c:pt>
                <c:pt idx="749">
                  <c:v>42385</c:v>
                </c:pt>
                <c:pt idx="750">
                  <c:v>42386</c:v>
                </c:pt>
                <c:pt idx="751">
                  <c:v>42387</c:v>
                </c:pt>
                <c:pt idx="752">
                  <c:v>42388</c:v>
                </c:pt>
                <c:pt idx="753">
                  <c:v>42389</c:v>
                </c:pt>
                <c:pt idx="754">
                  <c:v>42390</c:v>
                </c:pt>
                <c:pt idx="755">
                  <c:v>42391</c:v>
                </c:pt>
                <c:pt idx="756">
                  <c:v>42392</c:v>
                </c:pt>
                <c:pt idx="757">
                  <c:v>42393</c:v>
                </c:pt>
                <c:pt idx="758">
                  <c:v>42394</c:v>
                </c:pt>
                <c:pt idx="759">
                  <c:v>42395</c:v>
                </c:pt>
                <c:pt idx="760">
                  <c:v>42396</c:v>
                </c:pt>
                <c:pt idx="761">
                  <c:v>42397</c:v>
                </c:pt>
                <c:pt idx="762">
                  <c:v>42398</c:v>
                </c:pt>
                <c:pt idx="763">
                  <c:v>42399</c:v>
                </c:pt>
                <c:pt idx="764">
                  <c:v>42400</c:v>
                </c:pt>
                <c:pt idx="765">
                  <c:v>42401</c:v>
                </c:pt>
                <c:pt idx="766">
                  <c:v>42402</c:v>
                </c:pt>
                <c:pt idx="767">
                  <c:v>42403</c:v>
                </c:pt>
                <c:pt idx="768">
                  <c:v>42404</c:v>
                </c:pt>
                <c:pt idx="769">
                  <c:v>42405</c:v>
                </c:pt>
                <c:pt idx="770">
                  <c:v>42406</c:v>
                </c:pt>
                <c:pt idx="771">
                  <c:v>42407</c:v>
                </c:pt>
                <c:pt idx="772">
                  <c:v>42408</c:v>
                </c:pt>
                <c:pt idx="773">
                  <c:v>42409</c:v>
                </c:pt>
                <c:pt idx="774">
                  <c:v>42410</c:v>
                </c:pt>
                <c:pt idx="775">
                  <c:v>42411</c:v>
                </c:pt>
                <c:pt idx="776">
                  <c:v>42412</c:v>
                </c:pt>
                <c:pt idx="777">
                  <c:v>42413</c:v>
                </c:pt>
                <c:pt idx="778">
                  <c:v>42414</c:v>
                </c:pt>
                <c:pt idx="779">
                  <c:v>42415</c:v>
                </c:pt>
                <c:pt idx="780">
                  <c:v>42416</c:v>
                </c:pt>
                <c:pt idx="781">
                  <c:v>42417</c:v>
                </c:pt>
                <c:pt idx="782">
                  <c:v>42418</c:v>
                </c:pt>
                <c:pt idx="783">
                  <c:v>42419</c:v>
                </c:pt>
                <c:pt idx="784">
                  <c:v>42420</c:v>
                </c:pt>
                <c:pt idx="785">
                  <c:v>42421</c:v>
                </c:pt>
                <c:pt idx="786">
                  <c:v>42422</c:v>
                </c:pt>
                <c:pt idx="787">
                  <c:v>42423</c:v>
                </c:pt>
                <c:pt idx="788">
                  <c:v>42424</c:v>
                </c:pt>
                <c:pt idx="789">
                  <c:v>42425</c:v>
                </c:pt>
                <c:pt idx="790">
                  <c:v>42426</c:v>
                </c:pt>
                <c:pt idx="791">
                  <c:v>42427</c:v>
                </c:pt>
                <c:pt idx="792">
                  <c:v>42428</c:v>
                </c:pt>
                <c:pt idx="793">
                  <c:v>42429</c:v>
                </c:pt>
                <c:pt idx="794">
                  <c:v>42430</c:v>
                </c:pt>
                <c:pt idx="795">
                  <c:v>42431</c:v>
                </c:pt>
                <c:pt idx="796">
                  <c:v>42432</c:v>
                </c:pt>
                <c:pt idx="797">
                  <c:v>42433</c:v>
                </c:pt>
                <c:pt idx="798">
                  <c:v>42434</c:v>
                </c:pt>
                <c:pt idx="799">
                  <c:v>42435</c:v>
                </c:pt>
                <c:pt idx="800">
                  <c:v>42436</c:v>
                </c:pt>
                <c:pt idx="801">
                  <c:v>42437</c:v>
                </c:pt>
                <c:pt idx="802">
                  <c:v>42438</c:v>
                </c:pt>
                <c:pt idx="803">
                  <c:v>42439</c:v>
                </c:pt>
                <c:pt idx="804">
                  <c:v>42440</c:v>
                </c:pt>
                <c:pt idx="805">
                  <c:v>42441</c:v>
                </c:pt>
                <c:pt idx="806">
                  <c:v>42442</c:v>
                </c:pt>
                <c:pt idx="807">
                  <c:v>42443</c:v>
                </c:pt>
                <c:pt idx="808">
                  <c:v>42444</c:v>
                </c:pt>
                <c:pt idx="809">
                  <c:v>42445</c:v>
                </c:pt>
                <c:pt idx="810">
                  <c:v>42446</c:v>
                </c:pt>
                <c:pt idx="811">
                  <c:v>42447</c:v>
                </c:pt>
                <c:pt idx="812">
                  <c:v>42448</c:v>
                </c:pt>
                <c:pt idx="813">
                  <c:v>42449</c:v>
                </c:pt>
                <c:pt idx="814">
                  <c:v>42450</c:v>
                </c:pt>
                <c:pt idx="815">
                  <c:v>42451</c:v>
                </c:pt>
                <c:pt idx="816">
                  <c:v>42452</c:v>
                </c:pt>
                <c:pt idx="817">
                  <c:v>42453</c:v>
                </c:pt>
                <c:pt idx="818">
                  <c:v>42454</c:v>
                </c:pt>
                <c:pt idx="819">
                  <c:v>42455</c:v>
                </c:pt>
                <c:pt idx="820">
                  <c:v>42456</c:v>
                </c:pt>
                <c:pt idx="821">
                  <c:v>42457</c:v>
                </c:pt>
                <c:pt idx="822">
                  <c:v>42458</c:v>
                </c:pt>
                <c:pt idx="823">
                  <c:v>42459</c:v>
                </c:pt>
                <c:pt idx="824">
                  <c:v>42460</c:v>
                </c:pt>
                <c:pt idx="825">
                  <c:v>42461</c:v>
                </c:pt>
                <c:pt idx="826">
                  <c:v>42462</c:v>
                </c:pt>
                <c:pt idx="827">
                  <c:v>42463</c:v>
                </c:pt>
                <c:pt idx="828">
                  <c:v>42464</c:v>
                </c:pt>
                <c:pt idx="829">
                  <c:v>42465</c:v>
                </c:pt>
                <c:pt idx="830">
                  <c:v>42466</c:v>
                </c:pt>
                <c:pt idx="831">
                  <c:v>42467</c:v>
                </c:pt>
                <c:pt idx="832">
                  <c:v>42468</c:v>
                </c:pt>
                <c:pt idx="833">
                  <c:v>42469</c:v>
                </c:pt>
                <c:pt idx="834">
                  <c:v>42470</c:v>
                </c:pt>
                <c:pt idx="835">
                  <c:v>42471</c:v>
                </c:pt>
                <c:pt idx="836">
                  <c:v>42472</c:v>
                </c:pt>
                <c:pt idx="837">
                  <c:v>42473</c:v>
                </c:pt>
                <c:pt idx="838">
                  <c:v>42474</c:v>
                </c:pt>
                <c:pt idx="839">
                  <c:v>42475</c:v>
                </c:pt>
                <c:pt idx="840">
                  <c:v>42476</c:v>
                </c:pt>
                <c:pt idx="841">
                  <c:v>42477</c:v>
                </c:pt>
                <c:pt idx="842">
                  <c:v>42478</c:v>
                </c:pt>
                <c:pt idx="843">
                  <c:v>42479</c:v>
                </c:pt>
                <c:pt idx="844">
                  <c:v>42480</c:v>
                </c:pt>
                <c:pt idx="845">
                  <c:v>42481</c:v>
                </c:pt>
                <c:pt idx="846">
                  <c:v>42482</c:v>
                </c:pt>
                <c:pt idx="847">
                  <c:v>42483</c:v>
                </c:pt>
                <c:pt idx="848">
                  <c:v>42484</c:v>
                </c:pt>
                <c:pt idx="849">
                  <c:v>42485</c:v>
                </c:pt>
                <c:pt idx="850">
                  <c:v>42486</c:v>
                </c:pt>
                <c:pt idx="851">
                  <c:v>42487</c:v>
                </c:pt>
                <c:pt idx="852">
                  <c:v>42488</c:v>
                </c:pt>
                <c:pt idx="853">
                  <c:v>42489</c:v>
                </c:pt>
                <c:pt idx="854">
                  <c:v>42490</c:v>
                </c:pt>
                <c:pt idx="855">
                  <c:v>42491</c:v>
                </c:pt>
                <c:pt idx="856">
                  <c:v>42492</c:v>
                </c:pt>
                <c:pt idx="857">
                  <c:v>42493</c:v>
                </c:pt>
                <c:pt idx="858">
                  <c:v>42494</c:v>
                </c:pt>
                <c:pt idx="859">
                  <c:v>42495</c:v>
                </c:pt>
                <c:pt idx="860">
                  <c:v>42496</c:v>
                </c:pt>
                <c:pt idx="861">
                  <c:v>42497</c:v>
                </c:pt>
                <c:pt idx="862">
                  <c:v>42498</c:v>
                </c:pt>
                <c:pt idx="863">
                  <c:v>42499</c:v>
                </c:pt>
                <c:pt idx="864">
                  <c:v>42500</c:v>
                </c:pt>
                <c:pt idx="865">
                  <c:v>42501</c:v>
                </c:pt>
                <c:pt idx="866">
                  <c:v>42502</c:v>
                </c:pt>
                <c:pt idx="867">
                  <c:v>42503</c:v>
                </c:pt>
                <c:pt idx="868">
                  <c:v>42504</c:v>
                </c:pt>
                <c:pt idx="869">
                  <c:v>42505</c:v>
                </c:pt>
                <c:pt idx="870">
                  <c:v>42506</c:v>
                </c:pt>
                <c:pt idx="871">
                  <c:v>42507</c:v>
                </c:pt>
                <c:pt idx="872">
                  <c:v>42508</c:v>
                </c:pt>
                <c:pt idx="873">
                  <c:v>42509</c:v>
                </c:pt>
                <c:pt idx="874">
                  <c:v>42510</c:v>
                </c:pt>
                <c:pt idx="875">
                  <c:v>42511</c:v>
                </c:pt>
                <c:pt idx="876">
                  <c:v>42512</c:v>
                </c:pt>
                <c:pt idx="877">
                  <c:v>42513</c:v>
                </c:pt>
                <c:pt idx="878">
                  <c:v>42514</c:v>
                </c:pt>
                <c:pt idx="879">
                  <c:v>42515</c:v>
                </c:pt>
                <c:pt idx="880">
                  <c:v>42516</c:v>
                </c:pt>
                <c:pt idx="881">
                  <c:v>42517</c:v>
                </c:pt>
                <c:pt idx="882">
                  <c:v>42518</c:v>
                </c:pt>
                <c:pt idx="883">
                  <c:v>42519</c:v>
                </c:pt>
                <c:pt idx="884">
                  <c:v>42520</c:v>
                </c:pt>
                <c:pt idx="885">
                  <c:v>42521</c:v>
                </c:pt>
                <c:pt idx="886">
                  <c:v>42522</c:v>
                </c:pt>
                <c:pt idx="887">
                  <c:v>42523</c:v>
                </c:pt>
                <c:pt idx="888">
                  <c:v>42524</c:v>
                </c:pt>
                <c:pt idx="889">
                  <c:v>42525</c:v>
                </c:pt>
                <c:pt idx="890">
                  <c:v>42526</c:v>
                </c:pt>
                <c:pt idx="891">
                  <c:v>42527</c:v>
                </c:pt>
                <c:pt idx="892">
                  <c:v>42528</c:v>
                </c:pt>
                <c:pt idx="893">
                  <c:v>42529</c:v>
                </c:pt>
                <c:pt idx="894">
                  <c:v>42530</c:v>
                </c:pt>
                <c:pt idx="895">
                  <c:v>42531</c:v>
                </c:pt>
                <c:pt idx="896">
                  <c:v>42532</c:v>
                </c:pt>
                <c:pt idx="897">
                  <c:v>42533</c:v>
                </c:pt>
                <c:pt idx="898">
                  <c:v>42534</c:v>
                </c:pt>
                <c:pt idx="899">
                  <c:v>42535</c:v>
                </c:pt>
                <c:pt idx="900">
                  <c:v>42536</c:v>
                </c:pt>
                <c:pt idx="901">
                  <c:v>42537</c:v>
                </c:pt>
                <c:pt idx="902">
                  <c:v>42538</c:v>
                </c:pt>
                <c:pt idx="903">
                  <c:v>42539</c:v>
                </c:pt>
                <c:pt idx="904">
                  <c:v>42540</c:v>
                </c:pt>
                <c:pt idx="905">
                  <c:v>42541</c:v>
                </c:pt>
                <c:pt idx="906">
                  <c:v>42542</c:v>
                </c:pt>
                <c:pt idx="907">
                  <c:v>42543</c:v>
                </c:pt>
                <c:pt idx="908">
                  <c:v>42544</c:v>
                </c:pt>
                <c:pt idx="909">
                  <c:v>42545</c:v>
                </c:pt>
                <c:pt idx="910">
                  <c:v>42546</c:v>
                </c:pt>
                <c:pt idx="911">
                  <c:v>42547</c:v>
                </c:pt>
                <c:pt idx="912">
                  <c:v>42548</c:v>
                </c:pt>
                <c:pt idx="913">
                  <c:v>42549</c:v>
                </c:pt>
                <c:pt idx="914">
                  <c:v>42550</c:v>
                </c:pt>
                <c:pt idx="915">
                  <c:v>42551</c:v>
                </c:pt>
                <c:pt idx="916">
                  <c:v>42552</c:v>
                </c:pt>
                <c:pt idx="917">
                  <c:v>42553</c:v>
                </c:pt>
                <c:pt idx="918">
                  <c:v>42554</c:v>
                </c:pt>
                <c:pt idx="919">
                  <c:v>42555</c:v>
                </c:pt>
                <c:pt idx="920">
                  <c:v>42556</c:v>
                </c:pt>
                <c:pt idx="921">
                  <c:v>42557</c:v>
                </c:pt>
                <c:pt idx="922">
                  <c:v>42558</c:v>
                </c:pt>
                <c:pt idx="923">
                  <c:v>42559</c:v>
                </c:pt>
                <c:pt idx="924">
                  <c:v>42560</c:v>
                </c:pt>
                <c:pt idx="925">
                  <c:v>42561</c:v>
                </c:pt>
                <c:pt idx="926">
                  <c:v>42562</c:v>
                </c:pt>
                <c:pt idx="927">
                  <c:v>42563</c:v>
                </c:pt>
                <c:pt idx="928">
                  <c:v>42564</c:v>
                </c:pt>
                <c:pt idx="929">
                  <c:v>42565</c:v>
                </c:pt>
                <c:pt idx="930">
                  <c:v>42566</c:v>
                </c:pt>
                <c:pt idx="931">
                  <c:v>42567</c:v>
                </c:pt>
                <c:pt idx="932">
                  <c:v>42568</c:v>
                </c:pt>
                <c:pt idx="933">
                  <c:v>42569</c:v>
                </c:pt>
                <c:pt idx="934">
                  <c:v>42570</c:v>
                </c:pt>
                <c:pt idx="935">
                  <c:v>42571</c:v>
                </c:pt>
                <c:pt idx="936">
                  <c:v>42572</c:v>
                </c:pt>
                <c:pt idx="937">
                  <c:v>42573</c:v>
                </c:pt>
                <c:pt idx="938">
                  <c:v>42574</c:v>
                </c:pt>
                <c:pt idx="939">
                  <c:v>42575</c:v>
                </c:pt>
                <c:pt idx="940">
                  <c:v>42576</c:v>
                </c:pt>
                <c:pt idx="941">
                  <c:v>42577</c:v>
                </c:pt>
                <c:pt idx="942">
                  <c:v>42578</c:v>
                </c:pt>
                <c:pt idx="943">
                  <c:v>42579</c:v>
                </c:pt>
                <c:pt idx="944">
                  <c:v>42580</c:v>
                </c:pt>
                <c:pt idx="945">
                  <c:v>42581</c:v>
                </c:pt>
                <c:pt idx="946">
                  <c:v>42582</c:v>
                </c:pt>
                <c:pt idx="947">
                  <c:v>42583</c:v>
                </c:pt>
                <c:pt idx="948">
                  <c:v>42584</c:v>
                </c:pt>
                <c:pt idx="949">
                  <c:v>42585</c:v>
                </c:pt>
                <c:pt idx="950">
                  <c:v>42586</c:v>
                </c:pt>
                <c:pt idx="951">
                  <c:v>42587</c:v>
                </c:pt>
                <c:pt idx="952">
                  <c:v>42588</c:v>
                </c:pt>
                <c:pt idx="953">
                  <c:v>42589</c:v>
                </c:pt>
                <c:pt idx="954">
                  <c:v>42590</c:v>
                </c:pt>
                <c:pt idx="955">
                  <c:v>42591</c:v>
                </c:pt>
                <c:pt idx="956">
                  <c:v>42592</c:v>
                </c:pt>
                <c:pt idx="957">
                  <c:v>42593</c:v>
                </c:pt>
                <c:pt idx="958">
                  <c:v>42594</c:v>
                </c:pt>
                <c:pt idx="959">
                  <c:v>42595</c:v>
                </c:pt>
                <c:pt idx="960">
                  <c:v>42596</c:v>
                </c:pt>
                <c:pt idx="961">
                  <c:v>42597</c:v>
                </c:pt>
                <c:pt idx="962">
                  <c:v>42598</c:v>
                </c:pt>
                <c:pt idx="963">
                  <c:v>42599</c:v>
                </c:pt>
                <c:pt idx="964">
                  <c:v>42600</c:v>
                </c:pt>
                <c:pt idx="965">
                  <c:v>42601</c:v>
                </c:pt>
                <c:pt idx="966">
                  <c:v>42602</c:v>
                </c:pt>
                <c:pt idx="967">
                  <c:v>42603</c:v>
                </c:pt>
                <c:pt idx="968">
                  <c:v>42604</c:v>
                </c:pt>
                <c:pt idx="969">
                  <c:v>42605</c:v>
                </c:pt>
                <c:pt idx="970">
                  <c:v>42606</c:v>
                </c:pt>
                <c:pt idx="971">
                  <c:v>42607</c:v>
                </c:pt>
                <c:pt idx="972">
                  <c:v>42608</c:v>
                </c:pt>
                <c:pt idx="973">
                  <c:v>42609</c:v>
                </c:pt>
                <c:pt idx="974">
                  <c:v>42610</c:v>
                </c:pt>
                <c:pt idx="975">
                  <c:v>42611</c:v>
                </c:pt>
                <c:pt idx="976">
                  <c:v>42612</c:v>
                </c:pt>
                <c:pt idx="977">
                  <c:v>42613</c:v>
                </c:pt>
                <c:pt idx="978">
                  <c:v>42614</c:v>
                </c:pt>
                <c:pt idx="979">
                  <c:v>42615</c:v>
                </c:pt>
                <c:pt idx="980">
                  <c:v>42616</c:v>
                </c:pt>
                <c:pt idx="981">
                  <c:v>42617</c:v>
                </c:pt>
                <c:pt idx="982">
                  <c:v>42618</c:v>
                </c:pt>
                <c:pt idx="983">
                  <c:v>42619</c:v>
                </c:pt>
                <c:pt idx="984">
                  <c:v>42620</c:v>
                </c:pt>
                <c:pt idx="985">
                  <c:v>42621</c:v>
                </c:pt>
                <c:pt idx="986">
                  <c:v>42622</c:v>
                </c:pt>
                <c:pt idx="987">
                  <c:v>42623</c:v>
                </c:pt>
                <c:pt idx="988">
                  <c:v>42624</c:v>
                </c:pt>
                <c:pt idx="989">
                  <c:v>42625</c:v>
                </c:pt>
                <c:pt idx="990">
                  <c:v>42626</c:v>
                </c:pt>
                <c:pt idx="991">
                  <c:v>42627</c:v>
                </c:pt>
                <c:pt idx="992">
                  <c:v>42628</c:v>
                </c:pt>
                <c:pt idx="993">
                  <c:v>42629</c:v>
                </c:pt>
                <c:pt idx="994">
                  <c:v>42630</c:v>
                </c:pt>
                <c:pt idx="995">
                  <c:v>42631</c:v>
                </c:pt>
                <c:pt idx="996">
                  <c:v>42632</c:v>
                </c:pt>
                <c:pt idx="997">
                  <c:v>42633</c:v>
                </c:pt>
                <c:pt idx="998">
                  <c:v>42634</c:v>
                </c:pt>
                <c:pt idx="999">
                  <c:v>42635</c:v>
                </c:pt>
                <c:pt idx="1000">
                  <c:v>42636</c:v>
                </c:pt>
                <c:pt idx="1001">
                  <c:v>42637</c:v>
                </c:pt>
                <c:pt idx="1002">
                  <c:v>42638</c:v>
                </c:pt>
                <c:pt idx="1003">
                  <c:v>42639</c:v>
                </c:pt>
                <c:pt idx="1004">
                  <c:v>42640</c:v>
                </c:pt>
                <c:pt idx="1005">
                  <c:v>42641</c:v>
                </c:pt>
                <c:pt idx="1006">
                  <c:v>42642</c:v>
                </c:pt>
                <c:pt idx="1007">
                  <c:v>42643</c:v>
                </c:pt>
                <c:pt idx="1008">
                  <c:v>42644</c:v>
                </c:pt>
                <c:pt idx="1009">
                  <c:v>42645</c:v>
                </c:pt>
                <c:pt idx="1010">
                  <c:v>42646</c:v>
                </c:pt>
                <c:pt idx="1011">
                  <c:v>42647</c:v>
                </c:pt>
                <c:pt idx="1012">
                  <c:v>42648</c:v>
                </c:pt>
                <c:pt idx="1013">
                  <c:v>42649</c:v>
                </c:pt>
                <c:pt idx="1014">
                  <c:v>42650</c:v>
                </c:pt>
                <c:pt idx="1015">
                  <c:v>42651</c:v>
                </c:pt>
                <c:pt idx="1016">
                  <c:v>42652</c:v>
                </c:pt>
                <c:pt idx="1017">
                  <c:v>42653</c:v>
                </c:pt>
                <c:pt idx="1018">
                  <c:v>42654</c:v>
                </c:pt>
                <c:pt idx="1019">
                  <c:v>42655</c:v>
                </c:pt>
                <c:pt idx="1020">
                  <c:v>42656</c:v>
                </c:pt>
                <c:pt idx="1021">
                  <c:v>42657</c:v>
                </c:pt>
                <c:pt idx="1022">
                  <c:v>42658</c:v>
                </c:pt>
                <c:pt idx="1023">
                  <c:v>42659</c:v>
                </c:pt>
                <c:pt idx="1024">
                  <c:v>42660</c:v>
                </c:pt>
                <c:pt idx="1025">
                  <c:v>42661</c:v>
                </c:pt>
                <c:pt idx="1026">
                  <c:v>42662</c:v>
                </c:pt>
                <c:pt idx="1027">
                  <c:v>42663</c:v>
                </c:pt>
                <c:pt idx="1028">
                  <c:v>42664</c:v>
                </c:pt>
                <c:pt idx="1029">
                  <c:v>42665</c:v>
                </c:pt>
                <c:pt idx="1030">
                  <c:v>42666</c:v>
                </c:pt>
                <c:pt idx="1031">
                  <c:v>42667</c:v>
                </c:pt>
                <c:pt idx="1032">
                  <c:v>42668</c:v>
                </c:pt>
                <c:pt idx="1033">
                  <c:v>42669</c:v>
                </c:pt>
                <c:pt idx="1034">
                  <c:v>42670</c:v>
                </c:pt>
                <c:pt idx="1035">
                  <c:v>42671</c:v>
                </c:pt>
                <c:pt idx="1036">
                  <c:v>42672</c:v>
                </c:pt>
                <c:pt idx="1037">
                  <c:v>42673</c:v>
                </c:pt>
                <c:pt idx="1038">
                  <c:v>42674</c:v>
                </c:pt>
                <c:pt idx="1039">
                  <c:v>42675</c:v>
                </c:pt>
                <c:pt idx="1040">
                  <c:v>42676</c:v>
                </c:pt>
                <c:pt idx="1041">
                  <c:v>42677</c:v>
                </c:pt>
                <c:pt idx="1042">
                  <c:v>42678</c:v>
                </c:pt>
                <c:pt idx="1043">
                  <c:v>42679</c:v>
                </c:pt>
                <c:pt idx="1044">
                  <c:v>42680</c:v>
                </c:pt>
                <c:pt idx="1045">
                  <c:v>42681</c:v>
                </c:pt>
                <c:pt idx="1046">
                  <c:v>42682</c:v>
                </c:pt>
                <c:pt idx="1047">
                  <c:v>42683</c:v>
                </c:pt>
                <c:pt idx="1048">
                  <c:v>42684</c:v>
                </c:pt>
                <c:pt idx="1049">
                  <c:v>42685</c:v>
                </c:pt>
                <c:pt idx="1050">
                  <c:v>42686</c:v>
                </c:pt>
                <c:pt idx="1051">
                  <c:v>42687</c:v>
                </c:pt>
                <c:pt idx="1052">
                  <c:v>42688</c:v>
                </c:pt>
                <c:pt idx="1053">
                  <c:v>42689</c:v>
                </c:pt>
                <c:pt idx="1054">
                  <c:v>42690</c:v>
                </c:pt>
                <c:pt idx="1055">
                  <c:v>42691</c:v>
                </c:pt>
                <c:pt idx="1056">
                  <c:v>42692</c:v>
                </c:pt>
                <c:pt idx="1057">
                  <c:v>42693</c:v>
                </c:pt>
                <c:pt idx="1058">
                  <c:v>42694</c:v>
                </c:pt>
                <c:pt idx="1059">
                  <c:v>42695</c:v>
                </c:pt>
                <c:pt idx="1060">
                  <c:v>42696</c:v>
                </c:pt>
                <c:pt idx="1061">
                  <c:v>42697</c:v>
                </c:pt>
                <c:pt idx="1062">
                  <c:v>42698</c:v>
                </c:pt>
                <c:pt idx="1063">
                  <c:v>42699</c:v>
                </c:pt>
                <c:pt idx="1064">
                  <c:v>42700</c:v>
                </c:pt>
                <c:pt idx="1065">
                  <c:v>42701</c:v>
                </c:pt>
                <c:pt idx="1066">
                  <c:v>42702</c:v>
                </c:pt>
                <c:pt idx="1067">
                  <c:v>42703</c:v>
                </c:pt>
                <c:pt idx="1068">
                  <c:v>42704</c:v>
                </c:pt>
                <c:pt idx="1069">
                  <c:v>42705</c:v>
                </c:pt>
                <c:pt idx="1070">
                  <c:v>42706</c:v>
                </c:pt>
                <c:pt idx="1071">
                  <c:v>42707</c:v>
                </c:pt>
                <c:pt idx="1072">
                  <c:v>42708</c:v>
                </c:pt>
                <c:pt idx="1073">
                  <c:v>42709</c:v>
                </c:pt>
                <c:pt idx="1074">
                  <c:v>42710</c:v>
                </c:pt>
                <c:pt idx="1075">
                  <c:v>42711</c:v>
                </c:pt>
                <c:pt idx="1076">
                  <c:v>42712</c:v>
                </c:pt>
                <c:pt idx="1077">
                  <c:v>42713</c:v>
                </c:pt>
                <c:pt idx="1078">
                  <c:v>42714</c:v>
                </c:pt>
                <c:pt idx="1079">
                  <c:v>42715</c:v>
                </c:pt>
                <c:pt idx="1080">
                  <c:v>42716</c:v>
                </c:pt>
                <c:pt idx="1081">
                  <c:v>42717</c:v>
                </c:pt>
                <c:pt idx="1082">
                  <c:v>42718</c:v>
                </c:pt>
                <c:pt idx="1083">
                  <c:v>42719</c:v>
                </c:pt>
                <c:pt idx="1084">
                  <c:v>42720</c:v>
                </c:pt>
                <c:pt idx="1085">
                  <c:v>42721</c:v>
                </c:pt>
                <c:pt idx="1086">
                  <c:v>42722</c:v>
                </c:pt>
                <c:pt idx="1087">
                  <c:v>42723</c:v>
                </c:pt>
                <c:pt idx="1088">
                  <c:v>42724</c:v>
                </c:pt>
                <c:pt idx="1089">
                  <c:v>42725</c:v>
                </c:pt>
                <c:pt idx="1090">
                  <c:v>42726</c:v>
                </c:pt>
                <c:pt idx="1091">
                  <c:v>42727</c:v>
                </c:pt>
                <c:pt idx="1092">
                  <c:v>42728</c:v>
                </c:pt>
                <c:pt idx="1093">
                  <c:v>42729</c:v>
                </c:pt>
                <c:pt idx="1094">
                  <c:v>42730</c:v>
                </c:pt>
                <c:pt idx="1095">
                  <c:v>42731</c:v>
                </c:pt>
                <c:pt idx="1096">
                  <c:v>42732</c:v>
                </c:pt>
                <c:pt idx="1097">
                  <c:v>42733</c:v>
                </c:pt>
                <c:pt idx="1098">
                  <c:v>42734</c:v>
                </c:pt>
                <c:pt idx="1099">
                  <c:v>42735</c:v>
                </c:pt>
                <c:pt idx="1100">
                  <c:v>42736</c:v>
                </c:pt>
                <c:pt idx="1101">
                  <c:v>42737</c:v>
                </c:pt>
                <c:pt idx="1102">
                  <c:v>42738</c:v>
                </c:pt>
                <c:pt idx="1103">
                  <c:v>42739</c:v>
                </c:pt>
                <c:pt idx="1104">
                  <c:v>42740</c:v>
                </c:pt>
                <c:pt idx="1105">
                  <c:v>42741</c:v>
                </c:pt>
                <c:pt idx="1106">
                  <c:v>42742</c:v>
                </c:pt>
                <c:pt idx="1107">
                  <c:v>42743</c:v>
                </c:pt>
                <c:pt idx="1108">
                  <c:v>42744</c:v>
                </c:pt>
                <c:pt idx="1109">
                  <c:v>42745</c:v>
                </c:pt>
                <c:pt idx="1110">
                  <c:v>42746</c:v>
                </c:pt>
                <c:pt idx="1111">
                  <c:v>42747</c:v>
                </c:pt>
                <c:pt idx="1112">
                  <c:v>42748</c:v>
                </c:pt>
                <c:pt idx="1113">
                  <c:v>42749</c:v>
                </c:pt>
                <c:pt idx="1114">
                  <c:v>42750</c:v>
                </c:pt>
                <c:pt idx="1115">
                  <c:v>42751</c:v>
                </c:pt>
                <c:pt idx="1116">
                  <c:v>42752</c:v>
                </c:pt>
                <c:pt idx="1117">
                  <c:v>42753</c:v>
                </c:pt>
                <c:pt idx="1118">
                  <c:v>42754</c:v>
                </c:pt>
                <c:pt idx="1119">
                  <c:v>42755</c:v>
                </c:pt>
                <c:pt idx="1120">
                  <c:v>42756</c:v>
                </c:pt>
                <c:pt idx="1121">
                  <c:v>42757</c:v>
                </c:pt>
                <c:pt idx="1122">
                  <c:v>42758</c:v>
                </c:pt>
                <c:pt idx="1123">
                  <c:v>42759</c:v>
                </c:pt>
                <c:pt idx="1124">
                  <c:v>42760</c:v>
                </c:pt>
                <c:pt idx="1125">
                  <c:v>42761</c:v>
                </c:pt>
                <c:pt idx="1126">
                  <c:v>42762</c:v>
                </c:pt>
                <c:pt idx="1127">
                  <c:v>42763</c:v>
                </c:pt>
                <c:pt idx="1128">
                  <c:v>42764</c:v>
                </c:pt>
                <c:pt idx="1129">
                  <c:v>42765</c:v>
                </c:pt>
                <c:pt idx="1130">
                  <c:v>42766</c:v>
                </c:pt>
                <c:pt idx="1131">
                  <c:v>42767</c:v>
                </c:pt>
                <c:pt idx="1132">
                  <c:v>42768</c:v>
                </c:pt>
                <c:pt idx="1133">
                  <c:v>42769</c:v>
                </c:pt>
                <c:pt idx="1134">
                  <c:v>42770</c:v>
                </c:pt>
                <c:pt idx="1135">
                  <c:v>42771</c:v>
                </c:pt>
                <c:pt idx="1136">
                  <c:v>42772</c:v>
                </c:pt>
                <c:pt idx="1137">
                  <c:v>42773</c:v>
                </c:pt>
                <c:pt idx="1138">
                  <c:v>42774</c:v>
                </c:pt>
                <c:pt idx="1139">
                  <c:v>42775</c:v>
                </c:pt>
                <c:pt idx="1140">
                  <c:v>42776</c:v>
                </c:pt>
                <c:pt idx="1141">
                  <c:v>42777</c:v>
                </c:pt>
                <c:pt idx="1142">
                  <c:v>42778</c:v>
                </c:pt>
                <c:pt idx="1143">
                  <c:v>42779</c:v>
                </c:pt>
                <c:pt idx="1144">
                  <c:v>42780</c:v>
                </c:pt>
                <c:pt idx="1145">
                  <c:v>42781</c:v>
                </c:pt>
                <c:pt idx="1146">
                  <c:v>42782</c:v>
                </c:pt>
                <c:pt idx="1147">
                  <c:v>42783</c:v>
                </c:pt>
                <c:pt idx="1148">
                  <c:v>42784</c:v>
                </c:pt>
                <c:pt idx="1149">
                  <c:v>42785</c:v>
                </c:pt>
                <c:pt idx="1150">
                  <c:v>42786</c:v>
                </c:pt>
                <c:pt idx="1151">
                  <c:v>42787</c:v>
                </c:pt>
                <c:pt idx="1152">
                  <c:v>42788</c:v>
                </c:pt>
                <c:pt idx="1153">
                  <c:v>42789</c:v>
                </c:pt>
                <c:pt idx="1154">
                  <c:v>42790</c:v>
                </c:pt>
                <c:pt idx="1155">
                  <c:v>42791</c:v>
                </c:pt>
                <c:pt idx="1156">
                  <c:v>42792</c:v>
                </c:pt>
                <c:pt idx="1157">
                  <c:v>42793</c:v>
                </c:pt>
                <c:pt idx="1158">
                  <c:v>42794</c:v>
                </c:pt>
                <c:pt idx="1159">
                  <c:v>42795</c:v>
                </c:pt>
                <c:pt idx="1160">
                  <c:v>42796</c:v>
                </c:pt>
                <c:pt idx="1161">
                  <c:v>42797</c:v>
                </c:pt>
                <c:pt idx="1162">
                  <c:v>42798</c:v>
                </c:pt>
                <c:pt idx="1163">
                  <c:v>42799</c:v>
                </c:pt>
                <c:pt idx="1164">
                  <c:v>42800</c:v>
                </c:pt>
                <c:pt idx="1165">
                  <c:v>42801</c:v>
                </c:pt>
                <c:pt idx="1166">
                  <c:v>42802</c:v>
                </c:pt>
                <c:pt idx="1167">
                  <c:v>42803</c:v>
                </c:pt>
                <c:pt idx="1168">
                  <c:v>42804</c:v>
                </c:pt>
                <c:pt idx="1169">
                  <c:v>42805</c:v>
                </c:pt>
                <c:pt idx="1170">
                  <c:v>42806</c:v>
                </c:pt>
                <c:pt idx="1171">
                  <c:v>42807</c:v>
                </c:pt>
                <c:pt idx="1172">
                  <c:v>42808</c:v>
                </c:pt>
                <c:pt idx="1173">
                  <c:v>42809</c:v>
                </c:pt>
                <c:pt idx="1174">
                  <c:v>42810</c:v>
                </c:pt>
                <c:pt idx="1175">
                  <c:v>42811</c:v>
                </c:pt>
                <c:pt idx="1176">
                  <c:v>42812</c:v>
                </c:pt>
                <c:pt idx="1177">
                  <c:v>42813</c:v>
                </c:pt>
                <c:pt idx="1178">
                  <c:v>42814</c:v>
                </c:pt>
                <c:pt idx="1179">
                  <c:v>42815</c:v>
                </c:pt>
                <c:pt idx="1180">
                  <c:v>42816</c:v>
                </c:pt>
                <c:pt idx="1181">
                  <c:v>42817</c:v>
                </c:pt>
                <c:pt idx="1182">
                  <c:v>42818</c:v>
                </c:pt>
                <c:pt idx="1183">
                  <c:v>42819</c:v>
                </c:pt>
                <c:pt idx="1184">
                  <c:v>42820</c:v>
                </c:pt>
                <c:pt idx="1185">
                  <c:v>42821</c:v>
                </c:pt>
                <c:pt idx="1186">
                  <c:v>42822</c:v>
                </c:pt>
                <c:pt idx="1187">
                  <c:v>42823</c:v>
                </c:pt>
                <c:pt idx="1188">
                  <c:v>42824</c:v>
                </c:pt>
                <c:pt idx="1189">
                  <c:v>42825</c:v>
                </c:pt>
                <c:pt idx="1190">
                  <c:v>42826</c:v>
                </c:pt>
                <c:pt idx="1191">
                  <c:v>42827</c:v>
                </c:pt>
                <c:pt idx="1192">
                  <c:v>42828</c:v>
                </c:pt>
                <c:pt idx="1193">
                  <c:v>42829</c:v>
                </c:pt>
                <c:pt idx="1194">
                  <c:v>42830</c:v>
                </c:pt>
                <c:pt idx="1195">
                  <c:v>42831</c:v>
                </c:pt>
                <c:pt idx="1196">
                  <c:v>42832</c:v>
                </c:pt>
                <c:pt idx="1197">
                  <c:v>42833</c:v>
                </c:pt>
                <c:pt idx="1198">
                  <c:v>42834</c:v>
                </c:pt>
                <c:pt idx="1199">
                  <c:v>42835</c:v>
                </c:pt>
                <c:pt idx="1200">
                  <c:v>42836</c:v>
                </c:pt>
                <c:pt idx="1201">
                  <c:v>42837</c:v>
                </c:pt>
                <c:pt idx="1202">
                  <c:v>42838</c:v>
                </c:pt>
                <c:pt idx="1203">
                  <c:v>42839</c:v>
                </c:pt>
                <c:pt idx="1204">
                  <c:v>42840</c:v>
                </c:pt>
                <c:pt idx="1205">
                  <c:v>42841</c:v>
                </c:pt>
                <c:pt idx="1206">
                  <c:v>42842</c:v>
                </c:pt>
                <c:pt idx="1207">
                  <c:v>42843</c:v>
                </c:pt>
                <c:pt idx="1208">
                  <c:v>42844</c:v>
                </c:pt>
                <c:pt idx="1209">
                  <c:v>42845</c:v>
                </c:pt>
                <c:pt idx="1210">
                  <c:v>42846</c:v>
                </c:pt>
                <c:pt idx="1211">
                  <c:v>42847</c:v>
                </c:pt>
                <c:pt idx="1212">
                  <c:v>42848</c:v>
                </c:pt>
                <c:pt idx="1213">
                  <c:v>42849</c:v>
                </c:pt>
                <c:pt idx="1214">
                  <c:v>42850</c:v>
                </c:pt>
                <c:pt idx="1215">
                  <c:v>42851</c:v>
                </c:pt>
                <c:pt idx="1216">
                  <c:v>42852</c:v>
                </c:pt>
                <c:pt idx="1217">
                  <c:v>42853</c:v>
                </c:pt>
                <c:pt idx="1218">
                  <c:v>42854</c:v>
                </c:pt>
                <c:pt idx="1219">
                  <c:v>42855</c:v>
                </c:pt>
                <c:pt idx="1220">
                  <c:v>42856</c:v>
                </c:pt>
                <c:pt idx="1221">
                  <c:v>42857</c:v>
                </c:pt>
                <c:pt idx="1222">
                  <c:v>42858</c:v>
                </c:pt>
                <c:pt idx="1223">
                  <c:v>42859</c:v>
                </c:pt>
                <c:pt idx="1224">
                  <c:v>42860</c:v>
                </c:pt>
                <c:pt idx="1225">
                  <c:v>42861</c:v>
                </c:pt>
                <c:pt idx="1226">
                  <c:v>42862</c:v>
                </c:pt>
                <c:pt idx="1227">
                  <c:v>42863</c:v>
                </c:pt>
                <c:pt idx="1228">
                  <c:v>42864</c:v>
                </c:pt>
                <c:pt idx="1229">
                  <c:v>42865</c:v>
                </c:pt>
                <c:pt idx="1230">
                  <c:v>42866</c:v>
                </c:pt>
                <c:pt idx="1231">
                  <c:v>42867</c:v>
                </c:pt>
                <c:pt idx="1232">
                  <c:v>42868</c:v>
                </c:pt>
                <c:pt idx="1233">
                  <c:v>42869</c:v>
                </c:pt>
                <c:pt idx="1234">
                  <c:v>42870</c:v>
                </c:pt>
                <c:pt idx="1235">
                  <c:v>42871</c:v>
                </c:pt>
                <c:pt idx="1236">
                  <c:v>42872</c:v>
                </c:pt>
                <c:pt idx="1237">
                  <c:v>42873</c:v>
                </c:pt>
                <c:pt idx="1238">
                  <c:v>42874</c:v>
                </c:pt>
                <c:pt idx="1239">
                  <c:v>42875</c:v>
                </c:pt>
                <c:pt idx="1240">
                  <c:v>42876</c:v>
                </c:pt>
                <c:pt idx="1241">
                  <c:v>42877</c:v>
                </c:pt>
                <c:pt idx="1242">
                  <c:v>42878</c:v>
                </c:pt>
                <c:pt idx="1243">
                  <c:v>42879</c:v>
                </c:pt>
                <c:pt idx="1244">
                  <c:v>42880</c:v>
                </c:pt>
                <c:pt idx="1245">
                  <c:v>42881</c:v>
                </c:pt>
                <c:pt idx="1246">
                  <c:v>42882</c:v>
                </c:pt>
                <c:pt idx="1247">
                  <c:v>42883</c:v>
                </c:pt>
                <c:pt idx="1248">
                  <c:v>42884</c:v>
                </c:pt>
                <c:pt idx="1249">
                  <c:v>42885</c:v>
                </c:pt>
                <c:pt idx="1250">
                  <c:v>42886</c:v>
                </c:pt>
                <c:pt idx="1251">
                  <c:v>42887</c:v>
                </c:pt>
                <c:pt idx="1252">
                  <c:v>42888</c:v>
                </c:pt>
                <c:pt idx="1253">
                  <c:v>42889</c:v>
                </c:pt>
                <c:pt idx="1254">
                  <c:v>42890</c:v>
                </c:pt>
                <c:pt idx="1255">
                  <c:v>42891</c:v>
                </c:pt>
                <c:pt idx="1256">
                  <c:v>42892</c:v>
                </c:pt>
                <c:pt idx="1257">
                  <c:v>42893</c:v>
                </c:pt>
                <c:pt idx="1258">
                  <c:v>42894</c:v>
                </c:pt>
                <c:pt idx="1259">
                  <c:v>42895</c:v>
                </c:pt>
                <c:pt idx="1260">
                  <c:v>42896</c:v>
                </c:pt>
                <c:pt idx="1261">
                  <c:v>42897</c:v>
                </c:pt>
                <c:pt idx="1262">
                  <c:v>42898</c:v>
                </c:pt>
                <c:pt idx="1263">
                  <c:v>42899</c:v>
                </c:pt>
                <c:pt idx="1264">
                  <c:v>42900</c:v>
                </c:pt>
                <c:pt idx="1265">
                  <c:v>42901</c:v>
                </c:pt>
                <c:pt idx="1266">
                  <c:v>42902</c:v>
                </c:pt>
                <c:pt idx="1267">
                  <c:v>42903</c:v>
                </c:pt>
                <c:pt idx="1268">
                  <c:v>42904</c:v>
                </c:pt>
                <c:pt idx="1269">
                  <c:v>42905</c:v>
                </c:pt>
                <c:pt idx="1270">
                  <c:v>42906</c:v>
                </c:pt>
                <c:pt idx="1271">
                  <c:v>42907</c:v>
                </c:pt>
                <c:pt idx="1272">
                  <c:v>42908</c:v>
                </c:pt>
                <c:pt idx="1273">
                  <c:v>42909</c:v>
                </c:pt>
                <c:pt idx="1274">
                  <c:v>42910</c:v>
                </c:pt>
                <c:pt idx="1275">
                  <c:v>42911</c:v>
                </c:pt>
                <c:pt idx="1276">
                  <c:v>42912</c:v>
                </c:pt>
                <c:pt idx="1277">
                  <c:v>42913</c:v>
                </c:pt>
                <c:pt idx="1278">
                  <c:v>42914</c:v>
                </c:pt>
                <c:pt idx="1279">
                  <c:v>42915</c:v>
                </c:pt>
                <c:pt idx="1280">
                  <c:v>42916</c:v>
                </c:pt>
                <c:pt idx="1281">
                  <c:v>42917</c:v>
                </c:pt>
                <c:pt idx="1282">
                  <c:v>42918</c:v>
                </c:pt>
                <c:pt idx="1283">
                  <c:v>42919</c:v>
                </c:pt>
                <c:pt idx="1284">
                  <c:v>42920</c:v>
                </c:pt>
                <c:pt idx="1285">
                  <c:v>42921</c:v>
                </c:pt>
                <c:pt idx="1286">
                  <c:v>42922</c:v>
                </c:pt>
                <c:pt idx="1287">
                  <c:v>42923</c:v>
                </c:pt>
                <c:pt idx="1288">
                  <c:v>42924</c:v>
                </c:pt>
                <c:pt idx="1289">
                  <c:v>42925</c:v>
                </c:pt>
                <c:pt idx="1290">
                  <c:v>42926</c:v>
                </c:pt>
                <c:pt idx="1291">
                  <c:v>42927</c:v>
                </c:pt>
                <c:pt idx="1292">
                  <c:v>42928</c:v>
                </c:pt>
                <c:pt idx="1293">
                  <c:v>42929</c:v>
                </c:pt>
                <c:pt idx="1294">
                  <c:v>42930</c:v>
                </c:pt>
                <c:pt idx="1295">
                  <c:v>42931</c:v>
                </c:pt>
                <c:pt idx="1296">
                  <c:v>42932</c:v>
                </c:pt>
                <c:pt idx="1297">
                  <c:v>42933</c:v>
                </c:pt>
                <c:pt idx="1298">
                  <c:v>42934</c:v>
                </c:pt>
                <c:pt idx="1299">
                  <c:v>42935</c:v>
                </c:pt>
                <c:pt idx="1300">
                  <c:v>42936</c:v>
                </c:pt>
                <c:pt idx="1301">
                  <c:v>42937</c:v>
                </c:pt>
                <c:pt idx="1302">
                  <c:v>42938</c:v>
                </c:pt>
                <c:pt idx="1303">
                  <c:v>42939</c:v>
                </c:pt>
                <c:pt idx="1304">
                  <c:v>42940</c:v>
                </c:pt>
                <c:pt idx="1305">
                  <c:v>42941</c:v>
                </c:pt>
                <c:pt idx="1306">
                  <c:v>42942</c:v>
                </c:pt>
                <c:pt idx="1307">
                  <c:v>42943</c:v>
                </c:pt>
                <c:pt idx="1308">
                  <c:v>42944</c:v>
                </c:pt>
                <c:pt idx="1309">
                  <c:v>42945</c:v>
                </c:pt>
                <c:pt idx="1310">
                  <c:v>42946</c:v>
                </c:pt>
                <c:pt idx="1311">
                  <c:v>42947</c:v>
                </c:pt>
                <c:pt idx="1312">
                  <c:v>42948</c:v>
                </c:pt>
                <c:pt idx="1313">
                  <c:v>42949</c:v>
                </c:pt>
                <c:pt idx="1314">
                  <c:v>42950</c:v>
                </c:pt>
                <c:pt idx="1315">
                  <c:v>42951</c:v>
                </c:pt>
                <c:pt idx="1316">
                  <c:v>42952</c:v>
                </c:pt>
                <c:pt idx="1317">
                  <c:v>42953</c:v>
                </c:pt>
                <c:pt idx="1318">
                  <c:v>42954</c:v>
                </c:pt>
                <c:pt idx="1319">
                  <c:v>42955</c:v>
                </c:pt>
                <c:pt idx="1320">
                  <c:v>42956</c:v>
                </c:pt>
                <c:pt idx="1321">
                  <c:v>42957</c:v>
                </c:pt>
                <c:pt idx="1322">
                  <c:v>42958</c:v>
                </c:pt>
                <c:pt idx="1323">
                  <c:v>42959</c:v>
                </c:pt>
                <c:pt idx="1324">
                  <c:v>42960</c:v>
                </c:pt>
                <c:pt idx="1325">
                  <c:v>42961</c:v>
                </c:pt>
                <c:pt idx="1326">
                  <c:v>42962</c:v>
                </c:pt>
                <c:pt idx="1327">
                  <c:v>42963</c:v>
                </c:pt>
                <c:pt idx="1328">
                  <c:v>42964</c:v>
                </c:pt>
                <c:pt idx="1329">
                  <c:v>42965</c:v>
                </c:pt>
                <c:pt idx="1330">
                  <c:v>42966</c:v>
                </c:pt>
                <c:pt idx="1331">
                  <c:v>42967</c:v>
                </c:pt>
                <c:pt idx="1332">
                  <c:v>42968</c:v>
                </c:pt>
                <c:pt idx="1333">
                  <c:v>42969</c:v>
                </c:pt>
                <c:pt idx="1334">
                  <c:v>42970</c:v>
                </c:pt>
                <c:pt idx="1335">
                  <c:v>42971</c:v>
                </c:pt>
                <c:pt idx="1336">
                  <c:v>42972</c:v>
                </c:pt>
                <c:pt idx="1337">
                  <c:v>42973</c:v>
                </c:pt>
                <c:pt idx="1338">
                  <c:v>42974</c:v>
                </c:pt>
                <c:pt idx="1339">
                  <c:v>42975</c:v>
                </c:pt>
                <c:pt idx="1340">
                  <c:v>42976</c:v>
                </c:pt>
                <c:pt idx="1341">
                  <c:v>42977</c:v>
                </c:pt>
                <c:pt idx="1342">
                  <c:v>42978</c:v>
                </c:pt>
                <c:pt idx="1343">
                  <c:v>42979</c:v>
                </c:pt>
                <c:pt idx="1344">
                  <c:v>42980</c:v>
                </c:pt>
                <c:pt idx="1345">
                  <c:v>42981</c:v>
                </c:pt>
                <c:pt idx="1346">
                  <c:v>42982</c:v>
                </c:pt>
                <c:pt idx="1347">
                  <c:v>42983</c:v>
                </c:pt>
                <c:pt idx="1348">
                  <c:v>42984</c:v>
                </c:pt>
                <c:pt idx="1349">
                  <c:v>42985</c:v>
                </c:pt>
                <c:pt idx="1350">
                  <c:v>42986</c:v>
                </c:pt>
                <c:pt idx="1351">
                  <c:v>42987</c:v>
                </c:pt>
                <c:pt idx="1352">
                  <c:v>42988</c:v>
                </c:pt>
                <c:pt idx="1353">
                  <c:v>42989</c:v>
                </c:pt>
                <c:pt idx="1354">
                  <c:v>42990</c:v>
                </c:pt>
                <c:pt idx="1355">
                  <c:v>42991</c:v>
                </c:pt>
                <c:pt idx="1356">
                  <c:v>42992</c:v>
                </c:pt>
                <c:pt idx="1357">
                  <c:v>42993</c:v>
                </c:pt>
                <c:pt idx="1358">
                  <c:v>42994</c:v>
                </c:pt>
                <c:pt idx="1359">
                  <c:v>42995</c:v>
                </c:pt>
                <c:pt idx="1360">
                  <c:v>42996</c:v>
                </c:pt>
                <c:pt idx="1361">
                  <c:v>42997</c:v>
                </c:pt>
                <c:pt idx="1362">
                  <c:v>42998</c:v>
                </c:pt>
                <c:pt idx="1363">
                  <c:v>42999</c:v>
                </c:pt>
                <c:pt idx="1364">
                  <c:v>43000</c:v>
                </c:pt>
                <c:pt idx="1365">
                  <c:v>43001</c:v>
                </c:pt>
                <c:pt idx="1366">
                  <c:v>43002</c:v>
                </c:pt>
                <c:pt idx="1367">
                  <c:v>43003</c:v>
                </c:pt>
                <c:pt idx="1368">
                  <c:v>43004</c:v>
                </c:pt>
                <c:pt idx="1369">
                  <c:v>43005</c:v>
                </c:pt>
                <c:pt idx="1370">
                  <c:v>43006</c:v>
                </c:pt>
                <c:pt idx="1371">
                  <c:v>43007</c:v>
                </c:pt>
                <c:pt idx="1372">
                  <c:v>43008</c:v>
                </c:pt>
                <c:pt idx="1373">
                  <c:v>43009</c:v>
                </c:pt>
                <c:pt idx="1374">
                  <c:v>43010</c:v>
                </c:pt>
                <c:pt idx="1375">
                  <c:v>43011</c:v>
                </c:pt>
                <c:pt idx="1376">
                  <c:v>43012</c:v>
                </c:pt>
                <c:pt idx="1377">
                  <c:v>43013</c:v>
                </c:pt>
                <c:pt idx="1378">
                  <c:v>43014</c:v>
                </c:pt>
                <c:pt idx="1379">
                  <c:v>43015</c:v>
                </c:pt>
                <c:pt idx="1380">
                  <c:v>43016</c:v>
                </c:pt>
                <c:pt idx="1381">
                  <c:v>43017</c:v>
                </c:pt>
                <c:pt idx="1382">
                  <c:v>43018</c:v>
                </c:pt>
                <c:pt idx="1383">
                  <c:v>43019</c:v>
                </c:pt>
                <c:pt idx="1384">
                  <c:v>43020</c:v>
                </c:pt>
                <c:pt idx="1385">
                  <c:v>43021</c:v>
                </c:pt>
                <c:pt idx="1386">
                  <c:v>43022</c:v>
                </c:pt>
                <c:pt idx="1387">
                  <c:v>43023</c:v>
                </c:pt>
                <c:pt idx="1388">
                  <c:v>43024</c:v>
                </c:pt>
                <c:pt idx="1389">
                  <c:v>43025</c:v>
                </c:pt>
                <c:pt idx="1390">
                  <c:v>43026</c:v>
                </c:pt>
                <c:pt idx="1391">
                  <c:v>43027</c:v>
                </c:pt>
                <c:pt idx="1392">
                  <c:v>43028</c:v>
                </c:pt>
                <c:pt idx="1393">
                  <c:v>43029</c:v>
                </c:pt>
                <c:pt idx="1394">
                  <c:v>43030</c:v>
                </c:pt>
                <c:pt idx="1395">
                  <c:v>43031</c:v>
                </c:pt>
                <c:pt idx="1396">
                  <c:v>43032</c:v>
                </c:pt>
                <c:pt idx="1397">
                  <c:v>43033</c:v>
                </c:pt>
                <c:pt idx="1398">
                  <c:v>43034</c:v>
                </c:pt>
                <c:pt idx="1399">
                  <c:v>43035</c:v>
                </c:pt>
                <c:pt idx="1400">
                  <c:v>43036</c:v>
                </c:pt>
                <c:pt idx="1401">
                  <c:v>43037</c:v>
                </c:pt>
                <c:pt idx="1402">
                  <c:v>43038</c:v>
                </c:pt>
                <c:pt idx="1403">
                  <c:v>43039</c:v>
                </c:pt>
                <c:pt idx="1404">
                  <c:v>43040</c:v>
                </c:pt>
                <c:pt idx="1405">
                  <c:v>43041</c:v>
                </c:pt>
                <c:pt idx="1406">
                  <c:v>43042</c:v>
                </c:pt>
                <c:pt idx="1407">
                  <c:v>43043</c:v>
                </c:pt>
                <c:pt idx="1408">
                  <c:v>43044</c:v>
                </c:pt>
                <c:pt idx="1409">
                  <c:v>43045</c:v>
                </c:pt>
                <c:pt idx="1410">
                  <c:v>43046</c:v>
                </c:pt>
                <c:pt idx="1411">
                  <c:v>43047</c:v>
                </c:pt>
                <c:pt idx="1412">
                  <c:v>43048</c:v>
                </c:pt>
                <c:pt idx="1413">
                  <c:v>43049</c:v>
                </c:pt>
                <c:pt idx="1414">
                  <c:v>43050</c:v>
                </c:pt>
                <c:pt idx="1415">
                  <c:v>43051</c:v>
                </c:pt>
                <c:pt idx="1416">
                  <c:v>43052</c:v>
                </c:pt>
                <c:pt idx="1417">
                  <c:v>43053</c:v>
                </c:pt>
                <c:pt idx="1418">
                  <c:v>43054</c:v>
                </c:pt>
                <c:pt idx="1419">
                  <c:v>43055</c:v>
                </c:pt>
                <c:pt idx="1420">
                  <c:v>43056</c:v>
                </c:pt>
                <c:pt idx="1421">
                  <c:v>43057</c:v>
                </c:pt>
                <c:pt idx="1422">
                  <c:v>43058</c:v>
                </c:pt>
                <c:pt idx="1423">
                  <c:v>43059</c:v>
                </c:pt>
                <c:pt idx="1424">
                  <c:v>43060</c:v>
                </c:pt>
                <c:pt idx="1425">
                  <c:v>43061</c:v>
                </c:pt>
                <c:pt idx="1426">
                  <c:v>43062</c:v>
                </c:pt>
                <c:pt idx="1427">
                  <c:v>43063</c:v>
                </c:pt>
                <c:pt idx="1428">
                  <c:v>43064</c:v>
                </c:pt>
                <c:pt idx="1429">
                  <c:v>43065</c:v>
                </c:pt>
                <c:pt idx="1430">
                  <c:v>43066</c:v>
                </c:pt>
                <c:pt idx="1431">
                  <c:v>43067</c:v>
                </c:pt>
                <c:pt idx="1432">
                  <c:v>43068</c:v>
                </c:pt>
                <c:pt idx="1433">
                  <c:v>43069</c:v>
                </c:pt>
                <c:pt idx="1434">
                  <c:v>43070</c:v>
                </c:pt>
                <c:pt idx="1435">
                  <c:v>43071</c:v>
                </c:pt>
                <c:pt idx="1436">
                  <c:v>43072</c:v>
                </c:pt>
                <c:pt idx="1437">
                  <c:v>43073</c:v>
                </c:pt>
                <c:pt idx="1438">
                  <c:v>43074</c:v>
                </c:pt>
                <c:pt idx="1439">
                  <c:v>43075</c:v>
                </c:pt>
                <c:pt idx="1440">
                  <c:v>43076</c:v>
                </c:pt>
                <c:pt idx="1441">
                  <c:v>43077</c:v>
                </c:pt>
                <c:pt idx="1442">
                  <c:v>43078</c:v>
                </c:pt>
                <c:pt idx="1443">
                  <c:v>43079</c:v>
                </c:pt>
                <c:pt idx="1444">
                  <c:v>43080</c:v>
                </c:pt>
                <c:pt idx="1445">
                  <c:v>43081</c:v>
                </c:pt>
                <c:pt idx="1446">
                  <c:v>43082</c:v>
                </c:pt>
                <c:pt idx="1447">
                  <c:v>43083</c:v>
                </c:pt>
                <c:pt idx="1448">
                  <c:v>43084</c:v>
                </c:pt>
                <c:pt idx="1449">
                  <c:v>43085</c:v>
                </c:pt>
                <c:pt idx="1450">
                  <c:v>43086</c:v>
                </c:pt>
                <c:pt idx="1451">
                  <c:v>43087</c:v>
                </c:pt>
                <c:pt idx="1452">
                  <c:v>43088</c:v>
                </c:pt>
                <c:pt idx="1453">
                  <c:v>43089</c:v>
                </c:pt>
                <c:pt idx="1454">
                  <c:v>43090</c:v>
                </c:pt>
                <c:pt idx="1455">
                  <c:v>43091</c:v>
                </c:pt>
                <c:pt idx="1456">
                  <c:v>43092</c:v>
                </c:pt>
                <c:pt idx="1457">
                  <c:v>43093</c:v>
                </c:pt>
                <c:pt idx="1458">
                  <c:v>43094</c:v>
                </c:pt>
                <c:pt idx="1459">
                  <c:v>43095</c:v>
                </c:pt>
                <c:pt idx="1460">
                  <c:v>43096</c:v>
                </c:pt>
                <c:pt idx="1461">
                  <c:v>43097</c:v>
                </c:pt>
                <c:pt idx="1462">
                  <c:v>43098</c:v>
                </c:pt>
                <c:pt idx="1463">
                  <c:v>43099</c:v>
                </c:pt>
                <c:pt idx="1464">
                  <c:v>43100</c:v>
                </c:pt>
                <c:pt idx="1465">
                  <c:v>43101</c:v>
                </c:pt>
                <c:pt idx="1466">
                  <c:v>43102</c:v>
                </c:pt>
                <c:pt idx="1467">
                  <c:v>43103</c:v>
                </c:pt>
                <c:pt idx="1468">
                  <c:v>43104</c:v>
                </c:pt>
                <c:pt idx="1469">
                  <c:v>43105</c:v>
                </c:pt>
                <c:pt idx="1470">
                  <c:v>43106</c:v>
                </c:pt>
                <c:pt idx="1471">
                  <c:v>43107</c:v>
                </c:pt>
                <c:pt idx="1472">
                  <c:v>43108</c:v>
                </c:pt>
                <c:pt idx="1473">
                  <c:v>43109</c:v>
                </c:pt>
                <c:pt idx="1474">
                  <c:v>43110</c:v>
                </c:pt>
                <c:pt idx="1475">
                  <c:v>43111</c:v>
                </c:pt>
                <c:pt idx="1476">
                  <c:v>43112</c:v>
                </c:pt>
                <c:pt idx="1477">
                  <c:v>43113</c:v>
                </c:pt>
                <c:pt idx="1478">
                  <c:v>43114</c:v>
                </c:pt>
                <c:pt idx="1479">
                  <c:v>43115</c:v>
                </c:pt>
                <c:pt idx="1480">
                  <c:v>43116</c:v>
                </c:pt>
                <c:pt idx="1481">
                  <c:v>43117</c:v>
                </c:pt>
                <c:pt idx="1482">
                  <c:v>43118</c:v>
                </c:pt>
                <c:pt idx="1483">
                  <c:v>43119</c:v>
                </c:pt>
                <c:pt idx="1484">
                  <c:v>43120</c:v>
                </c:pt>
                <c:pt idx="1485">
                  <c:v>43121</c:v>
                </c:pt>
                <c:pt idx="1486">
                  <c:v>43122</c:v>
                </c:pt>
                <c:pt idx="1487">
                  <c:v>43123</c:v>
                </c:pt>
                <c:pt idx="1488">
                  <c:v>43124</c:v>
                </c:pt>
                <c:pt idx="1489">
                  <c:v>43125</c:v>
                </c:pt>
                <c:pt idx="1490">
                  <c:v>43126</c:v>
                </c:pt>
                <c:pt idx="1491">
                  <c:v>43127</c:v>
                </c:pt>
                <c:pt idx="1492">
                  <c:v>43128</c:v>
                </c:pt>
                <c:pt idx="1493">
                  <c:v>43129</c:v>
                </c:pt>
                <c:pt idx="1494">
                  <c:v>43130</c:v>
                </c:pt>
                <c:pt idx="1495">
                  <c:v>43131</c:v>
                </c:pt>
                <c:pt idx="1496">
                  <c:v>43132</c:v>
                </c:pt>
                <c:pt idx="1497">
                  <c:v>43133</c:v>
                </c:pt>
                <c:pt idx="1498">
                  <c:v>43134</c:v>
                </c:pt>
                <c:pt idx="1499">
                  <c:v>43135</c:v>
                </c:pt>
                <c:pt idx="1500">
                  <c:v>43136</c:v>
                </c:pt>
                <c:pt idx="1501">
                  <c:v>43137</c:v>
                </c:pt>
                <c:pt idx="1502">
                  <c:v>43138</c:v>
                </c:pt>
                <c:pt idx="1503">
                  <c:v>43139</c:v>
                </c:pt>
                <c:pt idx="1504">
                  <c:v>43140</c:v>
                </c:pt>
                <c:pt idx="1505">
                  <c:v>43141</c:v>
                </c:pt>
                <c:pt idx="1506">
                  <c:v>43142</c:v>
                </c:pt>
                <c:pt idx="1507">
                  <c:v>43143</c:v>
                </c:pt>
                <c:pt idx="1508">
                  <c:v>43144</c:v>
                </c:pt>
                <c:pt idx="1509">
                  <c:v>43145</c:v>
                </c:pt>
                <c:pt idx="1510">
                  <c:v>43146</c:v>
                </c:pt>
                <c:pt idx="1511">
                  <c:v>43147</c:v>
                </c:pt>
                <c:pt idx="1512">
                  <c:v>43148</c:v>
                </c:pt>
                <c:pt idx="1513">
                  <c:v>43149</c:v>
                </c:pt>
                <c:pt idx="1514">
                  <c:v>43150</c:v>
                </c:pt>
                <c:pt idx="1515">
                  <c:v>43151</c:v>
                </c:pt>
                <c:pt idx="1516">
                  <c:v>43152</c:v>
                </c:pt>
                <c:pt idx="1517">
                  <c:v>43153</c:v>
                </c:pt>
                <c:pt idx="1518">
                  <c:v>43154</c:v>
                </c:pt>
                <c:pt idx="1519">
                  <c:v>43155</c:v>
                </c:pt>
                <c:pt idx="1520">
                  <c:v>43156</c:v>
                </c:pt>
                <c:pt idx="1521">
                  <c:v>43157</c:v>
                </c:pt>
                <c:pt idx="1522">
                  <c:v>43158</c:v>
                </c:pt>
                <c:pt idx="1523">
                  <c:v>43159</c:v>
                </c:pt>
                <c:pt idx="1524">
                  <c:v>43160</c:v>
                </c:pt>
                <c:pt idx="1525">
                  <c:v>43161</c:v>
                </c:pt>
                <c:pt idx="1526">
                  <c:v>43162</c:v>
                </c:pt>
                <c:pt idx="1527">
                  <c:v>43163</c:v>
                </c:pt>
                <c:pt idx="1528">
                  <c:v>43164</c:v>
                </c:pt>
                <c:pt idx="1529">
                  <c:v>43165</c:v>
                </c:pt>
                <c:pt idx="1530">
                  <c:v>43166</c:v>
                </c:pt>
                <c:pt idx="1531">
                  <c:v>43167</c:v>
                </c:pt>
                <c:pt idx="1532">
                  <c:v>43168</c:v>
                </c:pt>
                <c:pt idx="1533">
                  <c:v>43169</c:v>
                </c:pt>
                <c:pt idx="1534">
                  <c:v>43170</c:v>
                </c:pt>
                <c:pt idx="1535">
                  <c:v>43171</c:v>
                </c:pt>
                <c:pt idx="1536">
                  <c:v>43172</c:v>
                </c:pt>
                <c:pt idx="1537">
                  <c:v>43173</c:v>
                </c:pt>
                <c:pt idx="1538">
                  <c:v>43174</c:v>
                </c:pt>
                <c:pt idx="1539">
                  <c:v>43175</c:v>
                </c:pt>
                <c:pt idx="1540">
                  <c:v>43176</c:v>
                </c:pt>
                <c:pt idx="1541">
                  <c:v>43177</c:v>
                </c:pt>
                <c:pt idx="1542">
                  <c:v>43178</c:v>
                </c:pt>
                <c:pt idx="1543">
                  <c:v>43179</c:v>
                </c:pt>
                <c:pt idx="1544">
                  <c:v>43180</c:v>
                </c:pt>
                <c:pt idx="1545">
                  <c:v>43181</c:v>
                </c:pt>
                <c:pt idx="1546">
                  <c:v>43182</c:v>
                </c:pt>
                <c:pt idx="1547">
                  <c:v>43183</c:v>
                </c:pt>
                <c:pt idx="1548">
                  <c:v>43184</c:v>
                </c:pt>
                <c:pt idx="1549">
                  <c:v>43185</c:v>
                </c:pt>
                <c:pt idx="1550">
                  <c:v>43186</c:v>
                </c:pt>
                <c:pt idx="1551">
                  <c:v>43187</c:v>
                </c:pt>
                <c:pt idx="1552">
                  <c:v>43188</c:v>
                </c:pt>
                <c:pt idx="1553">
                  <c:v>43189</c:v>
                </c:pt>
                <c:pt idx="1554">
                  <c:v>43190</c:v>
                </c:pt>
                <c:pt idx="1555">
                  <c:v>43191</c:v>
                </c:pt>
                <c:pt idx="1556">
                  <c:v>43192</c:v>
                </c:pt>
                <c:pt idx="1557">
                  <c:v>43193</c:v>
                </c:pt>
                <c:pt idx="1558">
                  <c:v>43194</c:v>
                </c:pt>
                <c:pt idx="1559">
                  <c:v>43195</c:v>
                </c:pt>
                <c:pt idx="1560">
                  <c:v>43196</c:v>
                </c:pt>
                <c:pt idx="1561">
                  <c:v>43197</c:v>
                </c:pt>
                <c:pt idx="1562">
                  <c:v>43198</c:v>
                </c:pt>
                <c:pt idx="1563">
                  <c:v>43199</c:v>
                </c:pt>
                <c:pt idx="1564">
                  <c:v>43200</c:v>
                </c:pt>
                <c:pt idx="1565">
                  <c:v>43201</c:v>
                </c:pt>
                <c:pt idx="1566">
                  <c:v>43202</c:v>
                </c:pt>
                <c:pt idx="1567">
                  <c:v>43203</c:v>
                </c:pt>
                <c:pt idx="1568">
                  <c:v>43204</c:v>
                </c:pt>
                <c:pt idx="1569">
                  <c:v>43205</c:v>
                </c:pt>
                <c:pt idx="1570">
                  <c:v>43206</c:v>
                </c:pt>
                <c:pt idx="1571">
                  <c:v>43207</c:v>
                </c:pt>
                <c:pt idx="1572">
                  <c:v>43208</c:v>
                </c:pt>
                <c:pt idx="1573">
                  <c:v>43209</c:v>
                </c:pt>
                <c:pt idx="1574">
                  <c:v>43210</c:v>
                </c:pt>
                <c:pt idx="1575">
                  <c:v>43211</c:v>
                </c:pt>
                <c:pt idx="1576">
                  <c:v>43212</c:v>
                </c:pt>
                <c:pt idx="1577">
                  <c:v>43213</c:v>
                </c:pt>
                <c:pt idx="1578">
                  <c:v>43214</c:v>
                </c:pt>
                <c:pt idx="1579">
                  <c:v>43215</c:v>
                </c:pt>
                <c:pt idx="1580">
                  <c:v>43216</c:v>
                </c:pt>
                <c:pt idx="1581">
                  <c:v>43217</c:v>
                </c:pt>
                <c:pt idx="1582">
                  <c:v>43218</c:v>
                </c:pt>
                <c:pt idx="1583">
                  <c:v>43219</c:v>
                </c:pt>
                <c:pt idx="1584">
                  <c:v>43220</c:v>
                </c:pt>
                <c:pt idx="1585">
                  <c:v>43221</c:v>
                </c:pt>
                <c:pt idx="1586">
                  <c:v>43222</c:v>
                </c:pt>
                <c:pt idx="1587">
                  <c:v>43223</c:v>
                </c:pt>
                <c:pt idx="1588">
                  <c:v>43224</c:v>
                </c:pt>
                <c:pt idx="1589">
                  <c:v>43225</c:v>
                </c:pt>
                <c:pt idx="1590">
                  <c:v>43226</c:v>
                </c:pt>
                <c:pt idx="1591">
                  <c:v>43227</c:v>
                </c:pt>
                <c:pt idx="1592">
                  <c:v>43228</c:v>
                </c:pt>
                <c:pt idx="1593">
                  <c:v>43229</c:v>
                </c:pt>
                <c:pt idx="1594">
                  <c:v>43230</c:v>
                </c:pt>
                <c:pt idx="1595">
                  <c:v>43231</c:v>
                </c:pt>
                <c:pt idx="1596">
                  <c:v>43232</c:v>
                </c:pt>
                <c:pt idx="1597">
                  <c:v>43233</c:v>
                </c:pt>
                <c:pt idx="1598">
                  <c:v>43234</c:v>
                </c:pt>
                <c:pt idx="1599">
                  <c:v>43235</c:v>
                </c:pt>
                <c:pt idx="1600">
                  <c:v>43236</c:v>
                </c:pt>
                <c:pt idx="1601">
                  <c:v>43237</c:v>
                </c:pt>
                <c:pt idx="1602">
                  <c:v>43238</c:v>
                </c:pt>
                <c:pt idx="1603">
                  <c:v>43239</c:v>
                </c:pt>
                <c:pt idx="1604">
                  <c:v>43240</c:v>
                </c:pt>
                <c:pt idx="1605">
                  <c:v>43241</c:v>
                </c:pt>
                <c:pt idx="1606">
                  <c:v>43242</c:v>
                </c:pt>
                <c:pt idx="1607">
                  <c:v>43243</c:v>
                </c:pt>
                <c:pt idx="1608">
                  <c:v>43244</c:v>
                </c:pt>
                <c:pt idx="1609">
                  <c:v>43245</c:v>
                </c:pt>
                <c:pt idx="1610">
                  <c:v>43246</c:v>
                </c:pt>
                <c:pt idx="1611">
                  <c:v>43247</c:v>
                </c:pt>
                <c:pt idx="1612">
                  <c:v>43248</c:v>
                </c:pt>
                <c:pt idx="1613">
                  <c:v>43249</c:v>
                </c:pt>
                <c:pt idx="1614">
                  <c:v>43250</c:v>
                </c:pt>
                <c:pt idx="1615">
                  <c:v>43251</c:v>
                </c:pt>
                <c:pt idx="1616">
                  <c:v>43252</c:v>
                </c:pt>
                <c:pt idx="1617">
                  <c:v>43253</c:v>
                </c:pt>
                <c:pt idx="1618">
                  <c:v>43254</c:v>
                </c:pt>
                <c:pt idx="1619">
                  <c:v>43255</c:v>
                </c:pt>
                <c:pt idx="1620">
                  <c:v>43256</c:v>
                </c:pt>
                <c:pt idx="1621">
                  <c:v>43257</c:v>
                </c:pt>
                <c:pt idx="1622">
                  <c:v>43258</c:v>
                </c:pt>
                <c:pt idx="1623">
                  <c:v>43259</c:v>
                </c:pt>
                <c:pt idx="1624">
                  <c:v>43260</c:v>
                </c:pt>
                <c:pt idx="1625">
                  <c:v>43261</c:v>
                </c:pt>
                <c:pt idx="1626">
                  <c:v>43262</c:v>
                </c:pt>
                <c:pt idx="1627">
                  <c:v>43263</c:v>
                </c:pt>
                <c:pt idx="1628">
                  <c:v>43264</c:v>
                </c:pt>
                <c:pt idx="1629">
                  <c:v>43265</c:v>
                </c:pt>
                <c:pt idx="1630">
                  <c:v>43266</c:v>
                </c:pt>
                <c:pt idx="1631">
                  <c:v>43267</c:v>
                </c:pt>
                <c:pt idx="1632">
                  <c:v>43268</c:v>
                </c:pt>
                <c:pt idx="1633">
                  <c:v>43269</c:v>
                </c:pt>
                <c:pt idx="1634">
                  <c:v>43270</c:v>
                </c:pt>
                <c:pt idx="1635">
                  <c:v>43271</c:v>
                </c:pt>
                <c:pt idx="1636">
                  <c:v>43272</c:v>
                </c:pt>
                <c:pt idx="1637">
                  <c:v>43273</c:v>
                </c:pt>
                <c:pt idx="1638">
                  <c:v>43274</c:v>
                </c:pt>
                <c:pt idx="1639">
                  <c:v>43275</c:v>
                </c:pt>
                <c:pt idx="1640">
                  <c:v>43276</c:v>
                </c:pt>
                <c:pt idx="1641">
                  <c:v>43277</c:v>
                </c:pt>
                <c:pt idx="1642">
                  <c:v>43278</c:v>
                </c:pt>
                <c:pt idx="1643">
                  <c:v>43279</c:v>
                </c:pt>
                <c:pt idx="1644">
                  <c:v>43280</c:v>
                </c:pt>
                <c:pt idx="1645">
                  <c:v>43281</c:v>
                </c:pt>
                <c:pt idx="1646">
                  <c:v>43282</c:v>
                </c:pt>
                <c:pt idx="1647">
                  <c:v>43283</c:v>
                </c:pt>
                <c:pt idx="1648">
                  <c:v>43284</c:v>
                </c:pt>
                <c:pt idx="1649">
                  <c:v>43285</c:v>
                </c:pt>
                <c:pt idx="1650">
                  <c:v>43286</c:v>
                </c:pt>
                <c:pt idx="1651">
                  <c:v>43287</c:v>
                </c:pt>
                <c:pt idx="1652">
                  <c:v>43288</c:v>
                </c:pt>
                <c:pt idx="1653">
                  <c:v>43289</c:v>
                </c:pt>
                <c:pt idx="1654">
                  <c:v>43290</c:v>
                </c:pt>
                <c:pt idx="1655">
                  <c:v>43291</c:v>
                </c:pt>
                <c:pt idx="1656">
                  <c:v>43292</c:v>
                </c:pt>
                <c:pt idx="1657">
                  <c:v>43293</c:v>
                </c:pt>
                <c:pt idx="1658">
                  <c:v>43294</c:v>
                </c:pt>
                <c:pt idx="1659">
                  <c:v>43295</c:v>
                </c:pt>
                <c:pt idx="1660">
                  <c:v>43296</c:v>
                </c:pt>
                <c:pt idx="1661">
                  <c:v>43297</c:v>
                </c:pt>
                <c:pt idx="1662">
                  <c:v>43298</c:v>
                </c:pt>
                <c:pt idx="1663">
                  <c:v>43299</c:v>
                </c:pt>
                <c:pt idx="1664">
                  <c:v>43300</c:v>
                </c:pt>
                <c:pt idx="1665">
                  <c:v>43301</c:v>
                </c:pt>
                <c:pt idx="1666">
                  <c:v>43302</c:v>
                </c:pt>
                <c:pt idx="1667">
                  <c:v>43303</c:v>
                </c:pt>
                <c:pt idx="1668">
                  <c:v>43304</c:v>
                </c:pt>
                <c:pt idx="1669">
                  <c:v>43305</c:v>
                </c:pt>
                <c:pt idx="1670">
                  <c:v>43306</c:v>
                </c:pt>
                <c:pt idx="1671">
                  <c:v>43307</c:v>
                </c:pt>
                <c:pt idx="1672">
                  <c:v>43308</c:v>
                </c:pt>
                <c:pt idx="1673">
                  <c:v>43309</c:v>
                </c:pt>
                <c:pt idx="1674">
                  <c:v>43310</c:v>
                </c:pt>
                <c:pt idx="1675">
                  <c:v>43311</c:v>
                </c:pt>
                <c:pt idx="1676">
                  <c:v>43312</c:v>
                </c:pt>
                <c:pt idx="1677">
                  <c:v>43313</c:v>
                </c:pt>
                <c:pt idx="1678">
                  <c:v>43314</c:v>
                </c:pt>
                <c:pt idx="1679">
                  <c:v>43315</c:v>
                </c:pt>
                <c:pt idx="1680">
                  <c:v>43316</c:v>
                </c:pt>
                <c:pt idx="1681">
                  <c:v>43317</c:v>
                </c:pt>
                <c:pt idx="1682">
                  <c:v>43318</c:v>
                </c:pt>
                <c:pt idx="1683">
                  <c:v>43319</c:v>
                </c:pt>
                <c:pt idx="1684">
                  <c:v>43320</c:v>
                </c:pt>
                <c:pt idx="1685">
                  <c:v>43321</c:v>
                </c:pt>
                <c:pt idx="1686">
                  <c:v>43322</c:v>
                </c:pt>
                <c:pt idx="1687">
                  <c:v>43323</c:v>
                </c:pt>
                <c:pt idx="1688">
                  <c:v>43324</c:v>
                </c:pt>
                <c:pt idx="1689">
                  <c:v>43325</c:v>
                </c:pt>
                <c:pt idx="1690">
                  <c:v>43326</c:v>
                </c:pt>
                <c:pt idx="1691">
                  <c:v>43327</c:v>
                </c:pt>
                <c:pt idx="1692">
                  <c:v>43328</c:v>
                </c:pt>
                <c:pt idx="1693">
                  <c:v>43329</c:v>
                </c:pt>
                <c:pt idx="1694">
                  <c:v>43330</c:v>
                </c:pt>
                <c:pt idx="1695">
                  <c:v>43331</c:v>
                </c:pt>
                <c:pt idx="1696">
                  <c:v>43332</c:v>
                </c:pt>
                <c:pt idx="1697">
                  <c:v>43333</c:v>
                </c:pt>
                <c:pt idx="1698">
                  <c:v>43334</c:v>
                </c:pt>
                <c:pt idx="1699">
                  <c:v>43335</c:v>
                </c:pt>
                <c:pt idx="1700">
                  <c:v>43336</c:v>
                </c:pt>
                <c:pt idx="1701">
                  <c:v>43337</c:v>
                </c:pt>
                <c:pt idx="1702">
                  <c:v>43338</c:v>
                </c:pt>
                <c:pt idx="1703">
                  <c:v>43339</c:v>
                </c:pt>
                <c:pt idx="1704">
                  <c:v>43340</c:v>
                </c:pt>
                <c:pt idx="1705">
                  <c:v>43341</c:v>
                </c:pt>
                <c:pt idx="1706">
                  <c:v>43342</c:v>
                </c:pt>
                <c:pt idx="1707">
                  <c:v>43343</c:v>
                </c:pt>
                <c:pt idx="1708">
                  <c:v>43344</c:v>
                </c:pt>
                <c:pt idx="1709">
                  <c:v>43345</c:v>
                </c:pt>
                <c:pt idx="1710">
                  <c:v>43346</c:v>
                </c:pt>
                <c:pt idx="1711">
                  <c:v>43347</c:v>
                </c:pt>
                <c:pt idx="1712">
                  <c:v>43348</c:v>
                </c:pt>
                <c:pt idx="1713">
                  <c:v>43349</c:v>
                </c:pt>
                <c:pt idx="1714">
                  <c:v>43350</c:v>
                </c:pt>
                <c:pt idx="1715">
                  <c:v>43351</c:v>
                </c:pt>
                <c:pt idx="1716">
                  <c:v>43352</c:v>
                </c:pt>
                <c:pt idx="1717">
                  <c:v>43353</c:v>
                </c:pt>
                <c:pt idx="1718">
                  <c:v>43354</c:v>
                </c:pt>
                <c:pt idx="1719">
                  <c:v>43355</c:v>
                </c:pt>
                <c:pt idx="1720">
                  <c:v>43356</c:v>
                </c:pt>
                <c:pt idx="1721">
                  <c:v>43357</c:v>
                </c:pt>
                <c:pt idx="1722">
                  <c:v>43358</c:v>
                </c:pt>
                <c:pt idx="1723">
                  <c:v>43359</c:v>
                </c:pt>
                <c:pt idx="1724">
                  <c:v>43360</c:v>
                </c:pt>
                <c:pt idx="1725">
                  <c:v>43361</c:v>
                </c:pt>
                <c:pt idx="1726">
                  <c:v>43362</c:v>
                </c:pt>
                <c:pt idx="1727">
                  <c:v>43363</c:v>
                </c:pt>
                <c:pt idx="1728">
                  <c:v>43364</c:v>
                </c:pt>
                <c:pt idx="1729">
                  <c:v>43365</c:v>
                </c:pt>
                <c:pt idx="1730">
                  <c:v>43366</c:v>
                </c:pt>
                <c:pt idx="1731">
                  <c:v>43367</c:v>
                </c:pt>
                <c:pt idx="1732">
                  <c:v>43368</c:v>
                </c:pt>
                <c:pt idx="1733">
                  <c:v>43369</c:v>
                </c:pt>
                <c:pt idx="1734">
                  <c:v>43370</c:v>
                </c:pt>
                <c:pt idx="1735">
                  <c:v>43371</c:v>
                </c:pt>
                <c:pt idx="1736">
                  <c:v>43372</c:v>
                </c:pt>
                <c:pt idx="1737">
                  <c:v>43373</c:v>
                </c:pt>
                <c:pt idx="1738">
                  <c:v>43374</c:v>
                </c:pt>
                <c:pt idx="1739">
                  <c:v>43375</c:v>
                </c:pt>
                <c:pt idx="1740">
                  <c:v>43376</c:v>
                </c:pt>
                <c:pt idx="1741">
                  <c:v>43377</c:v>
                </c:pt>
                <c:pt idx="1742">
                  <c:v>43378</c:v>
                </c:pt>
                <c:pt idx="1743">
                  <c:v>43379</c:v>
                </c:pt>
                <c:pt idx="1744">
                  <c:v>43380</c:v>
                </c:pt>
                <c:pt idx="1745">
                  <c:v>43381</c:v>
                </c:pt>
                <c:pt idx="1746">
                  <c:v>43382</c:v>
                </c:pt>
                <c:pt idx="1747">
                  <c:v>43383</c:v>
                </c:pt>
                <c:pt idx="1748">
                  <c:v>43384</c:v>
                </c:pt>
                <c:pt idx="1749">
                  <c:v>43385</c:v>
                </c:pt>
                <c:pt idx="1750">
                  <c:v>43386</c:v>
                </c:pt>
                <c:pt idx="1751">
                  <c:v>43387</c:v>
                </c:pt>
                <c:pt idx="1752">
                  <c:v>43388</c:v>
                </c:pt>
                <c:pt idx="1753">
                  <c:v>43389</c:v>
                </c:pt>
                <c:pt idx="1754">
                  <c:v>43390</c:v>
                </c:pt>
                <c:pt idx="1755">
                  <c:v>43391</c:v>
                </c:pt>
                <c:pt idx="1756">
                  <c:v>43392</c:v>
                </c:pt>
                <c:pt idx="1757">
                  <c:v>43393</c:v>
                </c:pt>
                <c:pt idx="1758">
                  <c:v>43394</c:v>
                </c:pt>
                <c:pt idx="1759">
                  <c:v>43395</c:v>
                </c:pt>
                <c:pt idx="1760">
                  <c:v>43396</c:v>
                </c:pt>
                <c:pt idx="1761">
                  <c:v>43397</c:v>
                </c:pt>
                <c:pt idx="1762">
                  <c:v>43398</c:v>
                </c:pt>
                <c:pt idx="1763">
                  <c:v>43399</c:v>
                </c:pt>
                <c:pt idx="1764">
                  <c:v>43400</c:v>
                </c:pt>
                <c:pt idx="1765">
                  <c:v>43401</c:v>
                </c:pt>
                <c:pt idx="1766">
                  <c:v>43402</c:v>
                </c:pt>
                <c:pt idx="1767">
                  <c:v>43403</c:v>
                </c:pt>
                <c:pt idx="1768">
                  <c:v>43404</c:v>
                </c:pt>
                <c:pt idx="1769">
                  <c:v>43405</c:v>
                </c:pt>
                <c:pt idx="1770">
                  <c:v>43406</c:v>
                </c:pt>
                <c:pt idx="1771">
                  <c:v>43407</c:v>
                </c:pt>
                <c:pt idx="1772">
                  <c:v>43408</c:v>
                </c:pt>
                <c:pt idx="1773">
                  <c:v>43409</c:v>
                </c:pt>
                <c:pt idx="1774">
                  <c:v>43410</c:v>
                </c:pt>
                <c:pt idx="1775">
                  <c:v>43411</c:v>
                </c:pt>
                <c:pt idx="1776">
                  <c:v>43412</c:v>
                </c:pt>
                <c:pt idx="1777">
                  <c:v>43413</c:v>
                </c:pt>
                <c:pt idx="1778">
                  <c:v>43414</c:v>
                </c:pt>
                <c:pt idx="1779">
                  <c:v>43415</c:v>
                </c:pt>
                <c:pt idx="1780">
                  <c:v>43416</c:v>
                </c:pt>
                <c:pt idx="1781">
                  <c:v>43417</c:v>
                </c:pt>
                <c:pt idx="1782">
                  <c:v>43418</c:v>
                </c:pt>
                <c:pt idx="1783">
                  <c:v>43419</c:v>
                </c:pt>
                <c:pt idx="1784">
                  <c:v>43420</c:v>
                </c:pt>
                <c:pt idx="1785">
                  <c:v>43421</c:v>
                </c:pt>
                <c:pt idx="1786">
                  <c:v>43422</c:v>
                </c:pt>
                <c:pt idx="1787">
                  <c:v>43423</c:v>
                </c:pt>
                <c:pt idx="1788">
                  <c:v>43424</c:v>
                </c:pt>
                <c:pt idx="1789">
                  <c:v>43425</c:v>
                </c:pt>
                <c:pt idx="1790">
                  <c:v>43426</c:v>
                </c:pt>
                <c:pt idx="1791">
                  <c:v>43427</c:v>
                </c:pt>
                <c:pt idx="1792">
                  <c:v>43428</c:v>
                </c:pt>
                <c:pt idx="1793">
                  <c:v>43429</c:v>
                </c:pt>
                <c:pt idx="1794">
                  <c:v>43430</c:v>
                </c:pt>
                <c:pt idx="1795">
                  <c:v>43431</c:v>
                </c:pt>
                <c:pt idx="1796">
                  <c:v>43432</c:v>
                </c:pt>
                <c:pt idx="1797">
                  <c:v>43433</c:v>
                </c:pt>
                <c:pt idx="1798">
                  <c:v>43434</c:v>
                </c:pt>
                <c:pt idx="1799">
                  <c:v>43435</c:v>
                </c:pt>
                <c:pt idx="1800">
                  <c:v>43436</c:v>
                </c:pt>
                <c:pt idx="1801">
                  <c:v>43437</c:v>
                </c:pt>
                <c:pt idx="1802">
                  <c:v>43438</c:v>
                </c:pt>
                <c:pt idx="1803">
                  <c:v>43439</c:v>
                </c:pt>
                <c:pt idx="1804">
                  <c:v>43440</c:v>
                </c:pt>
                <c:pt idx="1805">
                  <c:v>43441</c:v>
                </c:pt>
                <c:pt idx="1806">
                  <c:v>43442</c:v>
                </c:pt>
                <c:pt idx="1807">
                  <c:v>43443</c:v>
                </c:pt>
                <c:pt idx="1808">
                  <c:v>43444</c:v>
                </c:pt>
                <c:pt idx="1809">
                  <c:v>43445</c:v>
                </c:pt>
                <c:pt idx="1810">
                  <c:v>43446</c:v>
                </c:pt>
                <c:pt idx="1811">
                  <c:v>43447</c:v>
                </c:pt>
                <c:pt idx="1812">
                  <c:v>43448</c:v>
                </c:pt>
                <c:pt idx="1813">
                  <c:v>43449</c:v>
                </c:pt>
                <c:pt idx="1814">
                  <c:v>43450</c:v>
                </c:pt>
                <c:pt idx="1815">
                  <c:v>43451</c:v>
                </c:pt>
                <c:pt idx="1816">
                  <c:v>43452</c:v>
                </c:pt>
                <c:pt idx="1817">
                  <c:v>43453</c:v>
                </c:pt>
                <c:pt idx="1818">
                  <c:v>43454</c:v>
                </c:pt>
                <c:pt idx="1819">
                  <c:v>43455</c:v>
                </c:pt>
                <c:pt idx="1820">
                  <c:v>43456</c:v>
                </c:pt>
                <c:pt idx="1821">
                  <c:v>43457</c:v>
                </c:pt>
                <c:pt idx="1822">
                  <c:v>43458</c:v>
                </c:pt>
                <c:pt idx="1823">
                  <c:v>43459</c:v>
                </c:pt>
                <c:pt idx="1824">
                  <c:v>43460</c:v>
                </c:pt>
                <c:pt idx="1825">
                  <c:v>43461</c:v>
                </c:pt>
                <c:pt idx="1826">
                  <c:v>43462</c:v>
                </c:pt>
                <c:pt idx="1827">
                  <c:v>43463</c:v>
                </c:pt>
                <c:pt idx="1828">
                  <c:v>43464</c:v>
                </c:pt>
                <c:pt idx="1829">
                  <c:v>43465</c:v>
                </c:pt>
                <c:pt idx="1830">
                  <c:v>43466</c:v>
                </c:pt>
                <c:pt idx="1831">
                  <c:v>43467</c:v>
                </c:pt>
                <c:pt idx="1832">
                  <c:v>43468</c:v>
                </c:pt>
                <c:pt idx="1833">
                  <c:v>43469</c:v>
                </c:pt>
                <c:pt idx="1834">
                  <c:v>43470</c:v>
                </c:pt>
                <c:pt idx="1835">
                  <c:v>43471</c:v>
                </c:pt>
                <c:pt idx="1836">
                  <c:v>43472</c:v>
                </c:pt>
                <c:pt idx="1837">
                  <c:v>43473</c:v>
                </c:pt>
                <c:pt idx="1838">
                  <c:v>43474</c:v>
                </c:pt>
                <c:pt idx="1839">
                  <c:v>43475</c:v>
                </c:pt>
                <c:pt idx="1840">
                  <c:v>43476</c:v>
                </c:pt>
                <c:pt idx="1841">
                  <c:v>43477</c:v>
                </c:pt>
                <c:pt idx="1842">
                  <c:v>43478</c:v>
                </c:pt>
                <c:pt idx="1843">
                  <c:v>43479</c:v>
                </c:pt>
                <c:pt idx="1844">
                  <c:v>43480</c:v>
                </c:pt>
                <c:pt idx="1845">
                  <c:v>43481</c:v>
                </c:pt>
                <c:pt idx="1846">
                  <c:v>43482</c:v>
                </c:pt>
                <c:pt idx="1847">
                  <c:v>43483</c:v>
                </c:pt>
                <c:pt idx="1848">
                  <c:v>43484</c:v>
                </c:pt>
                <c:pt idx="1849">
                  <c:v>43485</c:v>
                </c:pt>
                <c:pt idx="1850">
                  <c:v>43486</c:v>
                </c:pt>
                <c:pt idx="1851">
                  <c:v>43487</c:v>
                </c:pt>
                <c:pt idx="1852">
                  <c:v>43488</c:v>
                </c:pt>
                <c:pt idx="1853">
                  <c:v>43489</c:v>
                </c:pt>
                <c:pt idx="1854">
                  <c:v>43490</c:v>
                </c:pt>
                <c:pt idx="1855">
                  <c:v>43491</c:v>
                </c:pt>
                <c:pt idx="1856">
                  <c:v>43492</c:v>
                </c:pt>
                <c:pt idx="1857">
                  <c:v>43493</c:v>
                </c:pt>
                <c:pt idx="1858">
                  <c:v>43494</c:v>
                </c:pt>
                <c:pt idx="1859">
                  <c:v>43495</c:v>
                </c:pt>
                <c:pt idx="1860">
                  <c:v>43496</c:v>
                </c:pt>
                <c:pt idx="1861">
                  <c:v>43497</c:v>
                </c:pt>
                <c:pt idx="1862">
                  <c:v>43498</c:v>
                </c:pt>
                <c:pt idx="1863">
                  <c:v>43499</c:v>
                </c:pt>
                <c:pt idx="1864">
                  <c:v>43500</c:v>
                </c:pt>
                <c:pt idx="1865">
                  <c:v>43501</c:v>
                </c:pt>
                <c:pt idx="1866">
                  <c:v>43502</c:v>
                </c:pt>
                <c:pt idx="1867">
                  <c:v>43503</c:v>
                </c:pt>
                <c:pt idx="1868">
                  <c:v>43504</c:v>
                </c:pt>
                <c:pt idx="1869">
                  <c:v>43505</c:v>
                </c:pt>
                <c:pt idx="1870">
                  <c:v>43506</c:v>
                </c:pt>
                <c:pt idx="1871">
                  <c:v>43507</c:v>
                </c:pt>
                <c:pt idx="1872">
                  <c:v>43508</c:v>
                </c:pt>
                <c:pt idx="1873">
                  <c:v>43509</c:v>
                </c:pt>
                <c:pt idx="1874">
                  <c:v>43510</c:v>
                </c:pt>
                <c:pt idx="1875">
                  <c:v>43511</c:v>
                </c:pt>
                <c:pt idx="1876">
                  <c:v>43512</c:v>
                </c:pt>
                <c:pt idx="1877">
                  <c:v>43513</c:v>
                </c:pt>
                <c:pt idx="1878">
                  <c:v>43514</c:v>
                </c:pt>
                <c:pt idx="1879">
                  <c:v>43515</c:v>
                </c:pt>
                <c:pt idx="1880">
                  <c:v>43516</c:v>
                </c:pt>
                <c:pt idx="1881">
                  <c:v>43517</c:v>
                </c:pt>
                <c:pt idx="1882">
                  <c:v>43518</c:v>
                </c:pt>
                <c:pt idx="1883">
                  <c:v>43519</c:v>
                </c:pt>
                <c:pt idx="1884">
                  <c:v>43520</c:v>
                </c:pt>
                <c:pt idx="1885">
                  <c:v>43521</c:v>
                </c:pt>
                <c:pt idx="1886">
                  <c:v>43522</c:v>
                </c:pt>
                <c:pt idx="1887">
                  <c:v>43523</c:v>
                </c:pt>
                <c:pt idx="1888">
                  <c:v>43524</c:v>
                </c:pt>
                <c:pt idx="1889">
                  <c:v>43525</c:v>
                </c:pt>
                <c:pt idx="1890">
                  <c:v>43526</c:v>
                </c:pt>
                <c:pt idx="1891">
                  <c:v>43527</c:v>
                </c:pt>
                <c:pt idx="1892">
                  <c:v>43528</c:v>
                </c:pt>
                <c:pt idx="1893">
                  <c:v>43529</c:v>
                </c:pt>
                <c:pt idx="1894">
                  <c:v>43530</c:v>
                </c:pt>
                <c:pt idx="1895">
                  <c:v>43531</c:v>
                </c:pt>
                <c:pt idx="1896">
                  <c:v>43532</c:v>
                </c:pt>
                <c:pt idx="1897">
                  <c:v>43533</c:v>
                </c:pt>
                <c:pt idx="1898">
                  <c:v>43534</c:v>
                </c:pt>
                <c:pt idx="1899">
                  <c:v>43535</c:v>
                </c:pt>
                <c:pt idx="1900">
                  <c:v>43536</c:v>
                </c:pt>
                <c:pt idx="1901">
                  <c:v>43537</c:v>
                </c:pt>
                <c:pt idx="1902">
                  <c:v>43538</c:v>
                </c:pt>
                <c:pt idx="1903">
                  <c:v>43539</c:v>
                </c:pt>
                <c:pt idx="1904">
                  <c:v>43540</c:v>
                </c:pt>
                <c:pt idx="1905">
                  <c:v>43541</c:v>
                </c:pt>
                <c:pt idx="1906">
                  <c:v>43542</c:v>
                </c:pt>
                <c:pt idx="1907">
                  <c:v>43543</c:v>
                </c:pt>
                <c:pt idx="1908">
                  <c:v>43544</c:v>
                </c:pt>
                <c:pt idx="1909">
                  <c:v>43545</c:v>
                </c:pt>
                <c:pt idx="1910">
                  <c:v>43546</c:v>
                </c:pt>
                <c:pt idx="1911">
                  <c:v>43547</c:v>
                </c:pt>
                <c:pt idx="1912">
                  <c:v>43548</c:v>
                </c:pt>
                <c:pt idx="1913">
                  <c:v>43549</c:v>
                </c:pt>
                <c:pt idx="1914">
                  <c:v>43550</c:v>
                </c:pt>
                <c:pt idx="1915">
                  <c:v>43551</c:v>
                </c:pt>
                <c:pt idx="1916">
                  <c:v>43552</c:v>
                </c:pt>
                <c:pt idx="1917">
                  <c:v>43553</c:v>
                </c:pt>
                <c:pt idx="1918">
                  <c:v>43554</c:v>
                </c:pt>
                <c:pt idx="1919">
                  <c:v>43555</c:v>
                </c:pt>
                <c:pt idx="1920">
                  <c:v>43556</c:v>
                </c:pt>
                <c:pt idx="1921">
                  <c:v>43557</c:v>
                </c:pt>
                <c:pt idx="1922">
                  <c:v>43558</c:v>
                </c:pt>
                <c:pt idx="1923">
                  <c:v>43559</c:v>
                </c:pt>
                <c:pt idx="1924">
                  <c:v>43560</c:v>
                </c:pt>
                <c:pt idx="1925">
                  <c:v>43561</c:v>
                </c:pt>
                <c:pt idx="1926">
                  <c:v>43562</c:v>
                </c:pt>
                <c:pt idx="1927">
                  <c:v>43563</c:v>
                </c:pt>
                <c:pt idx="1928">
                  <c:v>43564</c:v>
                </c:pt>
                <c:pt idx="1929">
                  <c:v>43565</c:v>
                </c:pt>
                <c:pt idx="1930">
                  <c:v>43566</c:v>
                </c:pt>
                <c:pt idx="1931">
                  <c:v>43567</c:v>
                </c:pt>
                <c:pt idx="1932">
                  <c:v>43568</c:v>
                </c:pt>
                <c:pt idx="1933">
                  <c:v>43569</c:v>
                </c:pt>
                <c:pt idx="1934">
                  <c:v>43570</c:v>
                </c:pt>
                <c:pt idx="1935">
                  <c:v>43571</c:v>
                </c:pt>
                <c:pt idx="1936">
                  <c:v>43572</c:v>
                </c:pt>
                <c:pt idx="1937">
                  <c:v>43573</c:v>
                </c:pt>
                <c:pt idx="1938">
                  <c:v>43574</c:v>
                </c:pt>
                <c:pt idx="1939">
                  <c:v>43575</c:v>
                </c:pt>
                <c:pt idx="1940">
                  <c:v>43576</c:v>
                </c:pt>
                <c:pt idx="1941">
                  <c:v>43577</c:v>
                </c:pt>
                <c:pt idx="1942">
                  <c:v>43578</c:v>
                </c:pt>
                <c:pt idx="1943">
                  <c:v>43579</c:v>
                </c:pt>
                <c:pt idx="1944">
                  <c:v>43580</c:v>
                </c:pt>
                <c:pt idx="1945">
                  <c:v>43581</c:v>
                </c:pt>
                <c:pt idx="1946">
                  <c:v>43582</c:v>
                </c:pt>
                <c:pt idx="1947">
                  <c:v>43583</c:v>
                </c:pt>
                <c:pt idx="1948">
                  <c:v>43584</c:v>
                </c:pt>
                <c:pt idx="1949">
                  <c:v>43585</c:v>
                </c:pt>
                <c:pt idx="1950">
                  <c:v>43586</c:v>
                </c:pt>
                <c:pt idx="1951">
                  <c:v>43587</c:v>
                </c:pt>
                <c:pt idx="1952">
                  <c:v>43588</c:v>
                </c:pt>
                <c:pt idx="1953">
                  <c:v>43589</c:v>
                </c:pt>
                <c:pt idx="1954">
                  <c:v>43590</c:v>
                </c:pt>
                <c:pt idx="1955">
                  <c:v>43591</c:v>
                </c:pt>
                <c:pt idx="1956">
                  <c:v>43592</c:v>
                </c:pt>
                <c:pt idx="1957">
                  <c:v>43593</c:v>
                </c:pt>
                <c:pt idx="1958">
                  <c:v>43594</c:v>
                </c:pt>
                <c:pt idx="1959">
                  <c:v>43595</c:v>
                </c:pt>
                <c:pt idx="1960">
                  <c:v>43596</c:v>
                </c:pt>
                <c:pt idx="1961">
                  <c:v>43597</c:v>
                </c:pt>
                <c:pt idx="1962">
                  <c:v>43598</c:v>
                </c:pt>
                <c:pt idx="1963">
                  <c:v>43599</c:v>
                </c:pt>
                <c:pt idx="1964">
                  <c:v>43600</c:v>
                </c:pt>
                <c:pt idx="1965">
                  <c:v>43601</c:v>
                </c:pt>
                <c:pt idx="1966">
                  <c:v>43602</c:v>
                </c:pt>
                <c:pt idx="1967">
                  <c:v>43603</c:v>
                </c:pt>
                <c:pt idx="1968">
                  <c:v>43604</c:v>
                </c:pt>
                <c:pt idx="1969">
                  <c:v>43605</c:v>
                </c:pt>
                <c:pt idx="1970">
                  <c:v>43606</c:v>
                </c:pt>
                <c:pt idx="1971">
                  <c:v>43607</c:v>
                </c:pt>
                <c:pt idx="1972">
                  <c:v>43608</c:v>
                </c:pt>
                <c:pt idx="1973">
                  <c:v>43609</c:v>
                </c:pt>
                <c:pt idx="1974">
                  <c:v>43610</c:v>
                </c:pt>
                <c:pt idx="1975">
                  <c:v>43611</c:v>
                </c:pt>
                <c:pt idx="1976">
                  <c:v>43612</c:v>
                </c:pt>
                <c:pt idx="1977">
                  <c:v>43613</c:v>
                </c:pt>
                <c:pt idx="1978">
                  <c:v>43614</c:v>
                </c:pt>
                <c:pt idx="1979">
                  <c:v>43615</c:v>
                </c:pt>
                <c:pt idx="1980">
                  <c:v>43616</c:v>
                </c:pt>
                <c:pt idx="1981">
                  <c:v>43617</c:v>
                </c:pt>
                <c:pt idx="1982">
                  <c:v>43618</c:v>
                </c:pt>
                <c:pt idx="1983">
                  <c:v>43619</c:v>
                </c:pt>
                <c:pt idx="1984">
                  <c:v>43620</c:v>
                </c:pt>
                <c:pt idx="1985">
                  <c:v>43621</c:v>
                </c:pt>
                <c:pt idx="1986">
                  <c:v>43622</c:v>
                </c:pt>
                <c:pt idx="1987">
                  <c:v>43623</c:v>
                </c:pt>
                <c:pt idx="1988">
                  <c:v>43624</c:v>
                </c:pt>
                <c:pt idx="1989">
                  <c:v>43625</c:v>
                </c:pt>
                <c:pt idx="1990">
                  <c:v>43626</c:v>
                </c:pt>
                <c:pt idx="1991">
                  <c:v>43627</c:v>
                </c:pt>
                <c:pt idx="1992">
                  <c:v>43628</c:v>
                </c:pt>
                <c:pt idx="1993">
                  <c:v>43629</c:v>
                </c:pt>
                <c:pt idx="1994">
                  <c:v>43630</c:v>
                </c:pt>
                <c:pt idx="1995">
                  <c:v>43631</c:v>
                </c:pt>
                <c:pt idx="1996">
                  <c:v>43632</c:v>
                </c:pt>
                <c:pt idx="1997">
                  <c:v>43633</c:v>
                </c:pt>
                <c:pt idx="1998">
                  <c:v>43634</c:v>
                </c:pt>
                <c:pt idx="1999">
                  <c:v>43635</c:v>
                </c:pt>
                <c:pt idx="2000">
                  <c:v>43636</c:v>
                </c:pt>
                <c:pt idx="2001">
                  <c:v>43637</c:v>
                </c:pt>
                <c:pt idx="2002">
                  <c:v>43638</c:v>
                </c:pt>
                <c:pt idx="2003">
                  <c:v>43639</c:v>
                </c:pt>
                <c:pt idx="2004">
                  <c:v>43640</c:v>
                </c:pt>
                <c:pt idx="2005">
                  <c:v>43641</c:v>
                </c:pt>
                <c:pt idx="2006">
                  <c:v>43642</c:v>
                </c:pt>
                <c:pt idx="2007">
                  <c:v>43643</c:v>
                </c:pt>
                <c:pt idx="2008">
                  <c:v>43644</c:v>
                </c:pt>
                <c:pt idx="2009">
                  <c:v>43645</c:v>
                </c:pt>
                <c:pt idx="2010">
                  <c:v>43646</c:v>
                </c:pt>
                <c:pt idx="2011">
                  <c:v>43647</c:v>
                </c:pt>
                <c:pt idx="2012">
                  <c:v>43648</c:v>
                </c:pt>
                <c:pt idx="2013">
                  <c:v>43649</c:v>
                </c:pt>
                <c:pt idx="2014">
                  <c:v>43650</c:v>
                </c:pt>
                <c:pt idx="2015">
                  <c:v>43651</c:v>
                </c:pt>
                <c:pt idx="2016">
                  <c:v>43652</c:v>
                </c:pt>
                <c:pt idx="2017">
                  <c:v>43653</c:v>
                </c:pt>
                <c:pt idx="2018">
                  <c:v>43654</c:v>
                </c:pt>
                <c:pt idx="2019">
                  <c:v>43655</c:v>
                </c:pt>
                <c:pt idx="2020">
                  <c:v>43656</c:v>
                </c:pt>
                <c:pt idx="2021">
                  <c:v>43657</c:v>
                </c:pt>
                <c:pt idx="2022">
                  <c:v>43658</c:v>
                </c:pt>
                <c:pt idx="2023">
                  <c:v>43659</c:v>
                </c:pt>
                <c:pt idx="2024">
                  <c:v>43660</c:v>
                </c:pt>
                <c:pt idx="2025">
                  <c:v>43661</c:v>
                </c:pt>
                <c:pt idx="2026">
                  <c:v>43662</c:v>
                </c:pt>
                <c:pt idx="2027">
                  <c:v>43663</c:v>
                </c:pt>
                <c:pt idx="2028">
                  <c:v>43664</c:v>
                </c:pt>
                <c:pt idx="2029">
                  <c:v>43665</c:v>
                </c:pt>
                <c:pt idx="2030">
                  <c:v>43666</c:v>
                </c:pt>
                <c:pt idx="2031">
                  <c:v>43667</c:v>
                </c:pt>
                <c:pt idx="2032">
                  <c:v>43668</c:v>
                </c:pt>
                <c:pt idx="2033">
                  <c:v>43669</c:v>
                </c:pt>
                <c:pt idx="2034">
                  <c:v>43670</c:v>
                </c:pt>
                <c:pt idx="2035">
                  <c:v>43671</c:v>
                </c:pt>
                <c:pt idx="2036">
                  <c:v>43672</c:v>
                </c:pt>
                <c:pt idx="2037">
                  <c:v>43673</c:v>
                </c:pt>
                <c:pt idx="2038">
                  <c:v>43674</c:v>
                </c:pt>
                <c:pt idx="2039">
                  <c:v>43675</c:v>
                </c:pt>
                <c:pt idx="2040">
                  <c:v>43676</c:v>
                </c:pt>
                <c:pt idx="2041">
                  <c:v>43677</c:v>
                </c:pt>
                <c:pt idx="2042">
                  <c:v>43678</c:v>
                </c:pt>
                <c:pt idx="2043">
                  <c:v>43679</c:v>
                </c:pt>
                <c:pt idx="2044">
                  <c:v>43680</c:v>
                </c:pt>
                <c:pt idx="2045">
                  <c:v>43681</c:v>
                </c:pt>
                <c:pt idx="2046">
                  <c:v>43682</c:v>
                </c:pt>
                <c:pt idx="2047">
                  <c:v>43683</c:v>
                </c:pt>
                <c:pt idx="2048">
                  <c:v>43684</c:v>
                </c:pt>
                <c:pt idx="2049">
                  <c:v>43685</c:v>
                </c:pt>
                <c:pt idx="2050">
                  <c:v>43686</c:v>
                </c:pt>
                <c:pt idx="2051">
                  <c:v>43687</c:v>
                </c:pt>
                <c:pt idx="2052">
                  <c:v>43688</c:v>
                </c:pt>
                <c:pt idx="2053">
                  <c:v>43689</c:v>
                </c:pt>
                <c:pt idx="2054">
                  <c:v>43690</c:v>
                </c:pt>
                <c:pt idx="2055">
                  <c:v>43691</c:v>
                </c:pt>
                <c:pt idx="2056">
                  <c:v>43692</c:v>
                </c:pt>
                <c:pt idx="2057">
                  <c:v>43693</c:v>
                </c:pt>
                <c:pt idx="2058">
                  <c:v>43694</c:v>
                </c:pt>
                <c:pt idx="2059">
                  <c:v>43695</c:v>
                </c:pt>
                <c:pt idx="2060">
                  <c:v>43696</c:v>
                </c:pt>
                <c:pt idx="2061">
                  <c:v>43697</c:v>
                </c:pt>
                <c:pt idx="2062">
                  <c:v>43698</c:v>
                </c:pt>
                <c:pt idx="2063">
                  <c:v>43699</c:v>
                </c:pt>
                <c:pt idx="2064">
                  <c:v>43700</c:v>
                </c:pt>
                <c:pt idx="2065">
                  <c:v>43701</c:v>
                </c:pt>
                <c:pt idx="2066">
                  <c:v>43702</c:v>
                </c:pt>
                <c:pt idx="2067">
                  <c:v>43703</c:v>
                </c:pt>
                <c:pt idx="2068">
                  <c:v>43704</c:v>
                </c:pt>
                <c:pt idx="2069">
                  <c:v>43705</c:v>
                </c:pt>
                <c:pt idx="2070">
                  <c:v>43706</c:v>
                </c:pt>
                <c:pt idx="2071">
                  <c:v>43707</c:v>
                </c:pt>
                <c:pt idx="2072">
                  <c:v>43708</c:v>
                </c:pt>
                <c:pt idx="2073">
                  <c:v>43709</c:v>
                </c:pt>
                <c:pt idx="2074">
                  <c:v>43710</c:v>
                </c:pt>
                <c:pt idx="2075">
                  <c:v>43711</c:v>
                </c:pt>
                <c:pt idx="2076">
                  <c:v>43712</c:v>
                </c:pt>
                <c:pt idx="2077">
                  <c:v>43713</c:v>
                </c:pt>
                <c:pt idx="2078">
                  <c:v>43714</c:v>
                </c:pt>
                <c:pt idx="2079">
                  <c:v>43715</c:v>
                </c:pt>
                <c:pt idx="2080">
                  <c:v>43716</c:v>
                </c:pt>
                <c:pt idx="2081">
                  <c:v>43717</c:v>
                </c:pt>
                <c:pt idx="2082">
                  <c:v>43718</c:v>
                </c:pt>
                <c:pt idx="2083">
                  <c:v>43719</c:v>
                </c:pt>
                <c:pt idx="2084">
                  <c:v>43720</c:v>
                </c:pt>
                <c:pt idx="2085">
                  <c:v>43721</c:v>
                </c:pt>
                <c:pt idx="2086">
                  <c:v>43722</c:v>
                </c:pt>
                <c:pt idx="2087">
                  <c:v>43723</c:v>
                </c:pt>
                <c:pt idx="2088">
                  <c:v>43724</c:v>
                </c:pt>
                <c:pt idx="2089">
                  <c:v>43725</c:v>
                </c:pt>
                <c:pt idx="2090">
                  <c:v>43726</c:v>
                </c:pt>
                <c:pt idx="2091">
                  <c:v>43727</c:v>
                </c:pt>
                <c:pt idx="2092">
                  <c:v>43728</c:v>
                </c:pt>
                <c:pt idx="2093">
                  <c:v>43729</c:v>
                </c:pt>
                <c:pt idx="2094">
                  <c:v>43730</c:v>
                </c:pt>
                <c:pt idx="2095">
                  <c:v>43731</c:v>
                </c:pt>
                <c:pt idx="2096">
                  <c:v>43732</c:v>
                </c:pt>
                <c:pt idx="2097">
                  <c:v>43733</c:v>
                </c:pt>
                <c:pt idx="2098">
                  <c:v>43734</c:v>
                </c:pt>
                <c:pt idx="2099">
                  <c:v>43735</c:v>
                </c:pt>
                <c:pt idx="2100">
                  <c:v>43736</c:v>
                </c:pt>
                <c:pt idx="2101">
                  <c:v>43737</c:v>
                </c:pt>
                <c:pt idx="2102">
                  <c:v>43738</c:v>
                </c:pt>
                <c:pt idx="2103">
                  <c:v>43739</c:v>
                </c:pt>
                <c:pt idx="2104">
                  <c:v>43740</c:v>
                </c:pt>
                <c:pt idx="2105">
                  <c:v>43741</c:v>
                </c:pt>
                <c:pt idx="2106">
                  <c:v>43742</c:v>
                </c:pt>
                <c:pt idx="2107">
                  <c:v>43743</c:v>
                </c:pt>
                <c:pt idx="2108">
                  <c:v>43744</c:v>
                </c:pt>
                <c:pt idx="2109">
                  <c:v>43745</c:v>
                </c:pt>
                <c:pt idx="2110">
                  <c:v>43746</c:v>
                </c:pt>
                <c:pt idx="2111">
                  <c:v>43747</c:v>
                </c:pt>
                <c:pt idx="2112">
                  <c:v>43748</c:v>
                </c:pt>
                <c:pt idx="2113">
                  <c:v>43749</c:v>
                </c:pt>
                <c:pt idx="2114">
                  <c:v>43751</c:v>
                </c:pt>
                <c:pt idx="2115">
                  <c:v>43752</c:v>
                </c:pt>
                <c:pt idx="2116">
                  <c:v>43753</c:v>
                </c:pt>
                <c:pt idx="2117">
                  <c:v>43754</c:v>
                </c:pt>
                <c:pt idx="2118">
                  <c:v>43755</c:v>
                </c:pt>
                <c:pt idx="2119">
                  <c:v>43756</c:v>
                </c:pt>
                <c:pt idx="2120">
                  <c:v>43757</c:v>
                </c:pt>
                <c:pt idx="2121">
                  <c:v>43758</c:v>
                </c:pt>
                <c:pt idx="2122">
                  <c:v>43759</c:v>
                </c:pt>
                <c:pt idx="2123">
                  <c:v>43760</c:v>
                </c:pt>
                <c:pt idx="2124">
                  <c:v>43761</c:v>
                </c:pt>
                <c:pt idx="2125">
                  <c:v>43762</c:v>
                </c:pt>
                <c:pt idx="2126">
                  <c:v>43763</c:v>
                </c:pt>
                <c:pt idx="2127">
                  <c:v>43764</c:v>
                </c:pt>
                <c:pt idx="2128">
                  <c:v>43765</c:v>
                </c:pt>
                <c:pt idx="2129">
                  <c:v>43766</c:v>
                </c:pt>
                <c:pt idx="2130">
                  <c:v>43767</c:v>
                </c:pt>
                <c:pt idx="2131">
                  <c:v>43768</c:v>
                </c:pt>
                <c:pt idx="2132">
                  <c:v>43769</c:v>
                </c:pt>
                <c:pt idx="2133">
                  <c:v>43770</c:v>
                </c:pt>
                <c:pt idx="2134">
                  <c:v>43771</c:v>
                </c:pt>
                <c:pt idx="2135">
                  <c:v>43772</c:v>
                </c:pt>
                <c:pt idx="2136">
                  <c:v>43773</c:v>
                </c:pt>
                <c:pt idx="2137">
                  <c:v>43774</c:v>
                </c:pt>
                <c:pt idx="2138">
                  <c:v>43775</c:v>
                </c:pt>
                <c:pt idx="2139">
                  <c:v>43776</c:v>
                </c:pt>
                <c:pt idx="2140">
                  <c:v>43777</c:v>
                </c:pt>
                <c:pt idx="2141">
                  <c:v>43778</c:v>
                </c:pt>
                <c:pt idx="2142">
                  <c:v>43779</c:v>
                </c:pt>
                <c:pt idx="2143">
                  <c:v>43780</c:v>
                </c:pt>
                <c:pt idx="2144">
                  <c:v>43781</c:v>
                </c:pt>
                <c:pt idx="2145">
                  <c:v>43782</c:v>
                </c:pt>
                <c:pt idx="2146">
                  <c:v>43783</c:v>
                </c:pt>
                <c:pt idx="2147">
                  <c:v>43784</c:v>
                </c:pt>
                <c:pt idx="2148">
                  <c:v>43785</c:v>
                </c:pt>
                <c:pt idx="2149">
                  <c:v>43786</c:v>
                </c:pt>
                <c:pt idx="2150">
                  <c:v>43787</c:v>
                </c:pt>
                <c:pt idx="2151">
                  <c:v>43788</c:v>
                </c:pt>
                <c:pt idx="2152">
                  <c:v>43789</c:v>
                </c:pt>
                <c:pt idx="2153">
                  <c:v>43790</c:v>
                </c:pt>
                <c:pt idx="2154">
                  <c:v>43791</c:v>
                </c:pt>
                <c:pt idx="2155">
                  <c:v>43792</c:v>
                </c:pt>
                <c:pt idx="2156">
                  <c:v>43793</c:v>
                </c:pt>
                <c:pt idx="2157">
                  <c:v>43794</c:v>
                </c:pt>
                <c:pt idx="2158">
                  <c:v>43795</c:v>
                </c:pt>
                <c:pt idx="2159">
                  <c:v>43796</c:v>
                </c:pt>
                <c:pt idx="2160">
                  <c:v>43797</c:v>
                </c:pt>
                <c:pt idx="2161">
                  <c:v>43798</c:v>
                </c:pt>
                <c:pt idx="2162">
                  <c:v>43799</c:v>
                </c:pt>
                <c:pt idx="2163">
                  <c:v>43800</c:v>
                </c:pt>
                <c:pt idx="2164">
                  <c:v>43801</c:v>
                </c:pt>
                <c:pt idx="2165">
                  <c:v>43802</c:v>
                </c:pt>
                <c:pt idx="2166">
                  <c:v>43803</c:v>
                </c:pt>
                <c:pt idx="2167">
                  <c:v>43804</c:v>
                </c:pt>
                <c:pt idx="2168">
                  <c:v>43805</c:v>
                </c:pt>
                <c:pt idx="2169">
                  <c:v>43806</c:v>
                </c:pt>
                <c:pt idx="2170">
                  <c:v>43807</c:v>
                </c:pt>
                <c:pt idx="2171">
                  <c:v>43808</c:v>
                </c:pt>
                <c:pt idx="2172">
                  <c:v>43809</c:v>
                </c:pt>
                <c:pt idx="2173">
                  <c:v>43810</c:v>
                </c:pt>
                <c:pt idx="2174">
                  <c:v>43811</c:v>
                </c:pt>
                <c:pt idx="2175">
                  <c:v>43812</c:v>
                </c:pt>
                <c:pt idx="2176">
                  <c:v>43813</c:v>
                </c:pt>
                <c:pt idx="2177">
                  <c:v>43814</c:v>
                </c:pt>
                <c:pt idx="2178">
                  <c:v>43815</c:v>
                </c:pt>
                <c:pt idx="2179">
                  <c:v>43816</c:v>
                </c:pt>
                <c:pt idx="2180">
                  <c:v>43817</c:v>
                </c:pt>
                <c:pt idx="2181">
                  <c:v>43818</c:v>
                </c:pt>
                <c:pt idx="2182">
                  <c:v>43819</c:v>
                </c:pt>
                <c:pt idx="2183">
                  <c:v>43820</c:v>
                </c:pt>
                <c:pt idx="2184">
                  <c:v>43821</c:v>
                </c:pt>
                <c:pt idx="2185">
                  <c:v>43822</c:v>
                </c:pt>
                <c:pt idx="2186">
                  <c:v>43823</c:v>
                </c:pt>
                <c:pt idx="2187">
                  <c:v>43824</c:v>
                </c:pt>
                <c:pt idx="2188">
                  <c:v>43825</c:v>
                </c:pt>
                <c:pt idx="2189">
                  <c:v>43826</c:v>
                </c:pt>
                <c:pt idx="2190">
                  <c:v>43827</c:v>
                </c:pt>
                <c:pt idx="2191">
                  <c:v>43828</c:v>
                </c:pt>
                <c:pt idx="2192">
                  <c:v>43829</c:v>
                </c:pt>
                <c:pt idx="2193">
                  <c:v>43830</c:v>
                </c:pt>
                <c:pt idx="2194">
                  <c:v>43831</c:v>
                </c:pt>
                <c:pt idx="2195">
                  <c:v>43832</c:v>
                </c:pt>
                <c:pt idx="2196">
                  <c:v>43833</c:v>
                </c:pt>
                <c:pt idx="2197">
                  <c:v>43834</c:v>
                </c:pt>
                <c:pt idx="2198">
                  <c:v>43835</c:v>
                </c:pt>
                <c:pt idx="2199">
                  <c:v>43836</c:v>
                </c:pt>
                <c:pt idx="2200">
                  <c:v>43837</c:v>
                </c:pt>
                <c:pt idx="2201">
                  <c:v>43838</c:v>
                </c:pt>
                <c:pt idx="2202">
                  <c:v>43839</c:v>
                </c:pt>
                <c:pt idx="2203">
                  <c:v>43840</c:v>
                </c:pt>
                <c:pt idx="2204">
                  <c:v>43841</c:v>
                </c:pt>
                <c:pt idx="2205">
                  <c:v>43842</c:v>
                </c:pt>
                <c:pt idx="2206">
                  <c:v>43843</c:v>
                </c:pt>
                <c:pt idx="2207">
                  <c:v>43844</c:v>
                </c:pt>
                <c:pt idx="2208">
                  <c:v>43845</c:v>
                </c:pt>
                <c:pt idx="2209">
                  <c:v>43846</c:v>
                </c:pt>
                <c:pt idx="2210">
                  <c:v>43847</c:v>
                </c:pt>
                <c:pt idx="2211">
                  <c:v>43848</c:v>
                </c:pt>
                <c:pt idx="2212">
                  <c:v>43849</c:v>
                </c:pt>
                <c:pt idx="2213">
                  <c:v>43850</c:v>
                </c:pt>
                <c:pt idx="2214">
                  <c:v>43851</c:v>
                </c:pt>
                <c:pt idx="2215">
                  <c:v>43852</c:v>
                </c:pt>
                <c:pt idx="2216">
                  <c:v>43853</c:v>
                </c:pt>
                <c:pt idx="2217">
                  <c:v>43854</c:v>
                </c:pt>
                <c:pt idx="2218">
                  <c:v>43855</c:v>
                </c:pt>
                <c:pt idx="2219">
                  <c:v>43856</c:v>
                </c:pt>
                <c:pt idx="2220">
                  <c:v>43857</c:v>
                </c:pt>
                <c:pt idx="2221">
                  <c:v>43858</c:v>
                </c:pt>
                <c:pt idx="2222">
                  <c:v>43859</c:v>
                </c:pt>
                <c:pt idx="2223">
                  <c:v>43860</c:v>
                </c:pt>
                <c:pt idx="2224">
                  <c:v>43861</c:v>
                </c:pt>
                <c:pt idx="2225">
                  <c:v>43862</c:v>
                </c:pt>
                <c:pt idx="2226">
                  <c:v>43863</c:v>
                </c:pt>
                <c:pt idx="2227">
                  <c:v>43864</c:v>
                </c:pt>
                <c:pt idx="2228">
                  <c:v>43865</c:v>
                </c:pt>
                <c:pt idx="2229">
                  <c:v>43866</c:v>
                </c:pt>
                <c:pt idx="2230">
                  <c:v>43867</c:v>
                </c:pt>
                <c:pt idx="2231">
                  <c:v>43868</c:v>
                </c:pt>
                <c:pt idx="2232">
                  <c:v>43869</c:v>
                </c:pt>
                <c:pt idx="2233">
                  <c:v>43870</c:v>
                </c:pt>
                <c:pt idx="2234">
                  <c:v>43871</c:v>
                </c:pt>
                <c:pt idx="2235">
                  <c:v>43872</c:v>
                </c:pt>
                <c:pt idx="2236">
                  <c:v>43873</c:v>
                </c:pt>
                <c:pt idx="2237">
                  <c:v>43874</c:v>
                </c:pt>
                <c:pt idx="2238">
                  <c:v>43875</c:v>
                </c:pt>
                <c:pt idx="2239">
                  <c:v>43876</c:v>
                </c:pt>
                <c:pt idx="2240">
                  <c:v>43877</c:v>
                </c:pt>
                <c:pt idx="2241">
                  <c:v>43878</c:v>
                </c:pt>
                <c:pt idx="2242">
                  <c:v>43879</c:v>
                </c:pt>
                <c:pt idx="2243">
                  <c:v>43880</c:v>
                </c:pt>
                <c:pt idx="2244">
                  <c:v>43881</c:v>
                </c:pt>
                <c:pt idx="2245">
                  <c:v>43882</c:v>
                </c:pt>
                <c:pt idx="2246">
                  <c:v>43883</c:v>
                </c:pt>
                <c:pt idx="2247">
                  <c:v>43884</c:v>
                </c:pt>
                <c:pt idx="2248">
                  <c:v>43885</c:v>
                </c:pt>
                <c:pt idx="2249">
                  <c:v>43887</c:v>
                </c:pt>
                <c:pt idx="2250">
                  <c:v>43888</c:v>
                </c:pt>
                <c:pt idx="2251">
                  <c:v>43889</c:v>
                </c:pt>
                <c:pt idx="2252">
                  <c:v>43890</c:v>
                </c:pt>
                <c:pt idx="2253">
                  <c:v>43891</c:v>
                </c:pt>
                <c:pt idx="2254">
                  <c:v>43892</c:v>
                </c:pt>
                <c:pt idx="2255">
                  <c:v>43893</c:v>
                </c:pt>
                <c:pt idx="2256">
                  <c:v>43894</c:v>
                </c:pt>
                <c:pt idx="2257">
                  <c:v>43895</c:v>
                </c:pt>
                <c:pt idx="2258">
                  <c:v>43896</c:v>
                </c:pt>
                <c:pt idx="2259">
                  <c:v>43897</c:v>
                </c:pt>
                <c:pt idx="2260">
                  <c:v>43898</c:v>
                </c:pt>
                <c:pt idx="2261">
                  <c:v>43899</c:v>
                </c:pt>
                <c:pt idx="2262">
                  <c:v>43900</c:v>
                </c:pt>
                <c:pt idx="2263">
                  <c:v>43901</c:v>
                </c:pt>
                <c:pt idx="2264">
                  <c:v>43902</c:v>
                </c:pt>
                <c:pt idx="2265">
                  <c:v>43903</c:v>
                </c:pt>
                <c:pt idx="2266">
                  <c:v>43904</c:v>
                </c:pt>
                <c:pt idx="2267">
                  <c:v>43905</c:v>
                </c:pt>
                <c:pt idx="2268">
                  <c:v>43906</c:v>
                </c:pt>
                <c:pt idx="2269">
                  <c:v>43907</c:v>
                </c:pt>
                <c:pt idx="2270">
                  <c:v>43908</c:v>
                </c:pt>
                <c:pt idx="2271">
                  <c:v>43909</c:v>
                </c:pt>
                <c:pt idx="2272">
                  <c:v>43910</c:v>
                </c:pt>
                <c:pt idx="2273">
                  <c:v>43911</c:v>
                </c:pt>
                <c:pt idx="2274">
                  <c:v>43912</c:v>
                </c:pt>
                <c:pt idx="2275">
                  <c:v>43913</c:v>
                </c:pt>
                <c:pt idx="2276">
                  <c:v>43914</c:v>
                </c:pt>
                <c:pt idx="2277">
                  <c:v>43915</c:v>
                </c:pt>
                <c:pt idx="2278">
                  <c:v>43916</c:v>
                </c:pt>
                <c:pt idx="2279">
                  <c:v>43917</c:v>
                </c:pt>
                <c:pt idx="2280">
                  <c:v>43918</c:v>
                </c:pt>
                <c:pt idx="2281">
                  <c:v>43919</c:v>
                </c:pt>
                <c:pt idx="2282">
                  <c:v>43920</c:v>
                </c:pt>
                <c:pt idx="2283">
                  <c:v>43921</c:v>
                </c:pt>
                <c:pt idx="2284">
                  <c:v>43922</c:v>
                </c:pt>
                <c:pt idx="2285">
                  <c:v>43923</c:v>
                </c:pt>
                <c:pt idx="2286">
                  <c:v>43924</c:v>
                </c:pt>
                <c:pt idx="2287">
                  <c:v>43925</c:v>
                </c:pt>
                <c:pt idx="2288">
                  <c:v>43926</c:v>
                </c:pt>
                <c:pt idx="2289">
                  <c:v>43927</c:v>
                </c:pt>
                <c:pt idx="2290">
                  <c:v>43928</c:v>
                </c:pt>
                <c:pt idx="2291">
                  <c:v>43929</c:v>
                </c:pt>
                <c:pt idx="2292">
                  <c:v>43930</c:v>
                </c:pt>
                <c:pt idx="2293">
                  <c:v>43931</c:v>
                </c:pt>
                <c:pt idx="2294">
                  <c:v>43932</c:v>
                </c:pt>
                <c:pt idx="2295">
                  <c:v>43933</c:v>
                </c:pt>
                <c:pt idx="2296">
                  <c:v>43934</c:v>
                </c:pt>
                <c:pt idx="2297">
                  <c:v>43935</c:v>
                </c:pt>
                <c:pt idx="2298">
                  <c:v>43936</c:v>
                </c:pt>
                <c:pt idx="2299">
                  <c:v>43937</c:v>
                </c:pt>
                <c:pt idx="2300">
                  <c:v>43938</c:v>
                </c:pt>
                <c:pt idx="2301">
                  <c:v>43939</c:v>
                </c:pt>
                <c:pt idx="2302">
                  <c:v>43940</c:v>
                </c:pt>
                <c:pt idx="2303">
                  <c:v>43941</c:v>
                </c:pt>
                <c:pt idx="2304">
                  <c:v>43942</c:v>
                </c:pt>
                <c:pt idx="2305">
                  <c:v>43943</c:v>
                </c:pt>
                <c:pt idx="2306">
                  <c:v>43944</c:v>
                </c:pt>
                <c:pt idx="2307">
                  <c:v>43945</c:v>
                </c:pt>
                <c:pt idx="2308">
                  <c:v>43946</c:v>
                </c:pt>
                <c:pt idx="2309">
                  <c:v>43947</c:v>
                </c:pt>
                <c:pt idx="2310">
                  <c:v>43948</c:v>
                </c:pt>
                <c:pt idx="2311">
                  <c:v>43949</c:v>
                </c:pt>
                <c:pt idx="2312">
                  <c:v>43950</c:v>
                </c:pt>
                <c:pt idx="2313">
                  <c:v>43951</c:v>
                </c:pt>
                <c:pt idx="2314">
                  <c:v>43952</c:v>
                </c:pt>
                <c:pt idx="2315">
                  <c:v>43953</c:v>
                </c:pt>
                <c:pt idx="2316">
                  <c:v>43954</c:v>
                </c:pt>
                <c:pt idx="2317">
                  <c:v>43956</c:v>
                </c:pt>
                <c:pt idx="2318">
                  <c:v>43957</c:v>
                </c:pt>
                <c:pt idx="2319">
                  <c:v>43958</c:v>
                </c:pt>
                <c:pt idx="2320">
                  <c:v>43959</c:v>
                </c:pt>
                <c:pt idx="2321">
                  <c:v>43960</c:v>
                </c:pt>
                <c:pt idx="2322">
                  <c:v>43961</c:v>
                </c:pt>
                <c:pt idx="2323">
                  <c:v>43962</c:v>
                </c:pt>
                <c:pt idx="2324">
                  <c:v>43963</c:v>
                </c:pt>
                <c:pt idx="2325">
                  <c:v>43964</c:v>
                </c:pt>
                <c:pt idx="2326">
                  <c:v>43965</c:v>
                </c:pt>
                <c:pt idx="2327">
                  <c:v>43966</c:v>
                </c:pt>
                <c:pt idx="2328">
                  <c:v>43967</c:v>
                </c:pt>
                <c:pt idx="2329">
                  <c:v>43968</c:v>
                </c:pt>
                <c:pt idx="2330">
                  <c:v>43969</c:v>
                </c:pt>
                <c:pt idx="2331">
                  <c:v>43970</c:v>
                </c:pt>
                <c:pt idx="2332">
                  <c:v>43971</c:v>
                </c:pt>
                <c:pt idx="2333">
                  <c:v>43972</c:v>
                </c:pt>
                <c:pt idx="2334">
                  <c:v>43973</c:v>
                </c:pt>
                <c:pt idx="2335">
                  <c:v>43974</c:v>
                </c:pt>
                <c:pt idx="2336">
                  <c:v>43975</c:v>
                </c:pt>
                <c:pt idx="2337">
                  <c:v>43976</c:v>
                </c:pt>
                <c:pt idx="2338">
                  <c:v>43977</c:v>
                </c:pt>
                <c:pt idx="2339">
                  <c:v>43978</c:v>
                </c:pt>
                <c:pt idx="2340">
                  <c:v>43979</c:v>
                </c:pt>
                <c:pt idx="2341">
                  <c:v>43980</c:v>
                </c:pt>
                <c:pt idx="2342">
                  <c:v>43981</c:v>
                </c:pt>
                <c:pt idx="2343">
                  <c:v>43982</c:v>
                </c:pt>
                <c:pt idx="2344">
                  <c:v>43983</c:v>
                </c:pt>
                <c:pt idx="2345">
                  <c:v>43984</c:v>
                </c:pt>
                <c:pt idx="2346">
                  <c:v>43985</c:v>
                </c:pt>
                <c:pt idx="2347">
                  <c:v>43986</c:v>
                </c:pt>
                <c:pt idx="2348">
                  <c:v>43987</c:v>
                </c:pt>
                <c:pt idx="2349">
                  <c:v>43988</c:v>
                </c:pt>
                <c:pt idx="2350">
                  <c:v>43989</c:v>
                </c:pt>
                <c:pt idx="2351">
                  <c:v>43990</c:v>
                </c:pt>
                <c:pt idx="2352">
                  <c:v>43991</c:v>
                </c:pt>
                <c:pt idx="2353">
                  <c:v>43992</c:v>
                </c:pt>
                <c:pt idx="2354">
                  <c:v>43993</c:v>
                </c:pt>
                <c:pt idx="2355">
                  <c:v>43994</c:v>
                </c:pt>
                <c:pt idx="2356">
                  <c:v>43995</c:v>
                </c:pt>
                <c:pt idx="2357">
                  <c:v>43996</c:v>
                </c:pt>
                <c:pt idx="2358">
                  <c:v>43997</c:v>
                </c:pt>
                <c:pt idx="2359">
                  <c:v>43998</c:v>
                </c:pt>
                <c:pt idx="2360">
                  <c:v>43999</c:v>
                </c:pt>
                <c:pt idx="2361">
                  <c:v>44000</c:v>
                </c:pt>
                <c:pt idx="2362">
                  <c:v>44001</c:v>
                </c:pt>
                <c:pt idx="2363">
                  <c:v>44002</c:v>
                </c:pt>
                <c:pt idx="2364">
                  <c:v>44003</c:v>
                </c:pt>
                <c:pt idx="2365">
                  <c:v>44005</c:v>
                </c:pt>
                <c:pt idx="2366">
                  <c:v>44006</c:v>
                </c:pt>
                <c:pt idx="2367">
                  <c:v>44007</c:v>
                </c:pt>
                <c:pt idx="2368">
                  <c:v>44008</c:v>
                </c:pt>
                <c:pt idx="2369">
                  <c:v>44009</c:v>
                </c:pt>
                <c:pt idx="2370">
                  <c:v>44010</c:v>
                </c:pt>
                <c:pt idx="2371">
                  <c:v>44011</c:v>
                </c:pt>
                <c:pt idx="2372">
                  <c:v>44012</c:v>
                </c:pt>
                <c:pt idx="2373">
                  <c:v>44013</c:v>
                </c:pt>
                <c:pt idx="2374">
                  <c:v>44014</c:v>
                </c:pt>
                <c:pt idx="2375">
                  <c:v>44015</c:v>
                </c:pt>
                <c:pt idx="2376">
                  <c:v>44017</c:v>
                </c:pt>
                <c:pt idx="2377">
                  <c:v>44018</c:v>
                </c:pt>
                <c:pt idx="2378">
                  <c:v>44019</c:v>
                </c:pt>
                <c:pt idx="2379">
                  <c:v>44020</c:v>
                </c:pt>
                <c:pt idx="2380">
                  <c:v>44021</c:v>
                </c:pt>
                <c:pt idx="2381">
                  <c:v>44022</c:v>
                </c:pt>
                <c:pt idx="2382">
                  <c:v>44023</c:v>
                </c:pt>
                <c:pt idx="2383">
                  <c:v>44024</c:v>
                </c:pt>
                <c:pt idx="2384">
                  <c:v>44025</c:v>
                </c:pt>
                <c:pt idx="2385">
                  <c:v>44026</c:v>
                </c:pt>
                <c:pt idx="2386">
                  <c:v>44027</c:v>
                </c:pt>
                <c:pt idx="2387">
                  <c:v>44028</c:v>
                </c:pt>
                <c:pt idx="2388">
                  <c:v>44029</c:v>
                </c:pt>
                <c:pt idx="2389">
                  <c:v>44030</c:v>
                </c:pt>
                <c:pt idx="2390">
                  <c:v>44031</c:v>
                </c:pt>
                <c:pt idx="2391">
                  <c:v>44032</c:v>
                </c:pt>
                <c:pt idx="2392">
                  <c:v>44033</c:v>
                </c:pt>
                <c:pt idx="2393">
                  <c:v>44034</c:v>
                </c:pt>
                <c:pt idx="2394">
                  <c:v>44035</c:v>
                </c:pt>
                <c:pt idx="2395">
                  <c:v>44036</c:v>
                </c:pt>
                <c:pt idx="2396">
                  <c:v>44037</c:v>
                </c:pt>
                <c:pt idx="2397">
                  <c:v>44038</c:v>
                </c:pt>
                <c:pt idx="2398">
                  <c:v>44039</c:v>
                </c:pt>
                <c:pt idx="2399">
                  <c:v>44040</c:v>
                </c:pt>
                <c:pt idx="2400">
                  <c:v>44041</c:v>
                </c:pt>
                <c:pt idx="2401">
                  <c:v>44042</c:v>
                </c:pt>
                <c:pt idx="2402">
                  <c:v>44043</c:v>
                </c:pt>
                <c:pt idx="2403">
                  <c:v>44044</c:v>
                </c:pt>
                <c:pt idx="2404">
                  <c:v>44045</c:v>
                </c:pt>
                <c:pt idx="2405">
                  <c:v>44046</c:v>
                </c:pt>
                <c:pt idx="2406">
                  <c:v>44047</c:v>
                </c:pt>
                <c:pt idx="2407">
                  <c:v>44048</c:v>
                </c:pt>
                <c:pt idx="2408">
                  <c:v>44049</c:v>
                </c:pt>
                <c:pt idx="2409">
                  <c:v>44050</c:v>
                </c:pt>
                <c:pt idx="2410">
                  <c:v>44051</c:v>
                </c:pt>
                <c:pt idx="2411">
                  <c:v>44052</c:v>
                </c:pt>
                <c:pt idx="2412">
                  <c:v>44053</c:v>
                </c:pt>
                <c:pt idx="2413">
                  <c:v>44054</c:v>
                </c:pt>
                <c:pt idx="2414">
                  <c:v>44055</c:v>
                </c:pt>
                <c:pt idx="2415">
                  <c:v>44056</c:v>
                </c:pt>
                <c:pt idx="2416">
                  <c:v>44057</c:v>
                </c:pt>
                <c:pt idx="2417">
                  <c:v>44058</c:v>
                </c:pt>
                <c:pt idx="2418">
                  <c:v>44059</c:v>
                </c:pt>
                <c:pt idx="2419">
                  <c:v>44060</c:v>
                </c:pt>
                <c:pt idx="2420">
                  <c:v>44061</c:v>
                </c:pt>
                <c:pt idx="2421">
                  <c:v>44062</c:v>
                </c:pt>
                <c:pt idx="2422">
                  <c:v>44063</c:v>
                </c:pt>
                <c:pt idx="2423">
                  <c:v>44064</c:v>
                </c:pt>
                <c:pt idx="2424">
                  <c:v>44065</c:v>
                </c:pt>
                <c:pt idx="2425">
                  <c:v>44066</c:v>
                </c:pt>
                <c:pt idx="2426">
                  <c:v>44067</c:v>
                </c:pt>
                <c:pt idx="2427">
                  <c:v>44068</c:v>
                </c:pt>
                <c:pt idx="2428">
                  <c:v>44069</c:v>
                </c:pt>
                <c:pt idx="2429">
                  <c:v>44070</c:v>
                </c:pt>
                <c:pt idx="2430">
                  <c:v>44071</c:v>
                </c:pt>
                <c:pt idx="2431">
                  <c:v>44072</c:v>
                </c:pt>
                <c:pt idx="2432">
                  <c:v>44073</c:v>
                </c:pt>
                <c:pt idx="2433">
                  <c:v>44074</c:v>
                </c:pt>
                <c:pt idx="2434">
                  <c:v>44075</c:v>
                </c:pt>
                <c:pt idx="2435">
                  <c:v>44076</c:v>
                </c:pt>
                <c:pt idx="2436">
                  <c:v>44078</c:v>
                </c:pt>
                <c:pt idx="2437">
                  <c:v>44079</c:v>
                </c:pt>
                <c:pt idx="2438">
                  <c:v>44080</c:v>
                </c:pt>
                <c:pt idx="2439">
                  <c:v>44081</c:v>
                </c:pt>
                <c:pt idx="2440">
                  <c:v>44082</c:v>
                </c:pt>
                <c:pt idx="2441">
                  <c:v>44083</c:v>
                </c:pt>
                <c:pt idx="2442">
                  <c:v>44084</c:v>
                </c:pt>
                <c:pt idx="2443">
                  <c:v>44085</c:v>
                </c:pt>
                <c:pt idx="2444">
                  <c:v>44086</c:v>
                </c:pt>
                <c:pt idx="2445">
                  <c:v>44087</c:v>
                </c:pt>
                <c:pt idx="2446">
                  <c:v>44088</c:v>
                </c:pt>
                <c:pt idx="2447">
                  <c:v>44089</c:v>
                </c:pt>
                <c:pt idx="2448">
                  <c:v>44090</c:v>
                </c:pt>
                <c:pt idx="2449">
                  <c:v>44091</c:v>
                </c:pt>
                <c:pt idx="2450">
                  <c:v>44092</c:v>
                </c:pt>
                <c:pt idx="2451">
                  <c:v>44093</c:v>
                </c:pt>
                <c:pt idx="2452">
                  <c:v>44094</c:v>
                </c:pt>
                <c:pt idx="2453">
                  <c:v>44095</c:v>
                </c:pt>
                <c:pt idx="2454">
                  <c:v>44096</c:v>
                </c:pt>
                <c:pt idx="2455">
                  <c:v>44097</c:v>
                </c:pt>
                <c:pt idx="2456">
                  <c:v>44098</c:v>
                </c:pt>
                <c:pt idx="2457">
                  <c:v>44099</c:v>
                </c:pt>
                <c:pt idx="2458">
                  <c:v>44100</c:v>
                </c:pt>
                <c:pt idx="2459">
                  <c:v>44101</c:v>
                </c:pt>
                <c:pt idx="2460">
                  <c:v>44102</c:v>
                </c:pt>
                <c:pt idx="2461">
                  <c:v>44103</c:v>
                </c:pt>
                <c:pt idx="2462">
                  <c:v>44104</c:v>
                </c:pt>
                <c:pt idx="2463">
                  <c:v>44105</c:v>
                </c:pt>
                <c:pt idx="2464">
                  <c:v>44106</c:v>
                </c:pt>
                <c:pt idx="2465">
                  <c:v>44107</c:v>
                </c:pt>
                <c:pt idx="2466">
                  <c:v>44108</c:v>
                </c:pt>
                <c:pt idx="2467">
                  <c:v>44109</c:v>
                </c:pt>
                <c:pt idx="2468">
                  <c:v>44110</c:v>
                </c:pt>
                <c:pt idx="2469">
                  <c:v>44111</c:v>
                </c:pt>
                <c:pt idx="2470">
                  <c:v>44112</c:v>
                </c:pt>
                <c:pt idx="2471">
                  <c:v>44113</c:v>
                </c:pt>
                <c:pt idx="2472">
                  <c:v>44114</c:v>
                </c:pt>
                <c:pt idx="2473">
                  <c:v>44115</c:v>
                </c:pt>
                <c:pt idx="2474">
                  <c:v>44116</c:v>
                </c:pt>
                <c:pt idx="2475">
                  <c:v>44117</c:v>
                </c:pt>
                <c:pt idx="2476">
                  <c:v>44118</c:v>
                </c:pt>
                <c:pt idx="2477">
                  <c:v>44119</c:v>
                </c:pt>
                <c:pt idx="2478">
                  <c:v>44120</c:v>
                </c:pt>
                <c:pt idx="2479">
                  <c:v>44121</c:v>
                </c:pt>
                <c:pt idx="2480">
                  <c:v>44122</c:v>
                </c:pt>
                <c:pt idx="2481">
                  <c:v>44123</c:v>
                </c:pt>
                <c:pt idx="2482">
                  <c:v>44124</c:v>
                </c:pt>
                <c:pt idx="2483">
                  <c:v>44125</c:v>
                </c:pt>
                <c:pt idx="2484">
                  <c:v>44126</c:v>
                </c:pt>
                <c:pt idx="2485">
                  <c:v>44127</c:v>
                </c:pt>
                <c:pt idx="2486">
                  <c:v>44128</c:v>
                </c:pt>
                <c:pt idx="2487">
                  <c:v>44129</c:v>
                </c:pt>
                <c:pt idx="2488">
                  <c:v>44130</c:v>
                </c:pt>
                <c:pt idx="2489">
                  <c:v>44131</c:v>
                </c:pt>
                <c:pt idx="2490">
                  <c:v>44132</c:v>
                </c:pt>
                <c:pt idx="2491">
                  <c:v>44133</c:v>
                </c:pt>
                <c:pt idx="2492">
                  <c:v>44134</c:v>
                </c:pt>
                <c:pt idx="2493">
                  <c:v>44135</c:v>
                </c:pt>
                <c:pt idx="2494">
                  <c:v>44136</c:v>
                </c:pt>
                <c:pt idx="2495">
                  <c:v>44137</c:v>
                </c:pt>
                <c:pt idx="2496">
                  <c:v>44138</c:v>
                </c:pt>
                <c:pt idx="2497">
                  <c:v>44140</c:v>
                </c:pt>
                <c:pt idx="2498">
                  <c:v>44141</c:v>
                </c:pt>
                <c:pt idx="2499">
                  <c:v>44142</c:v>
                </c:pt>
                <c:pt idx="2500">
                  <c:v>44143</c:v>
                </c:pt>
                <c:pt idx="2501">
                  <c:v>44144</c:v>
                </c:pt>
                <c:pt idx="2502">
                  <c:v>44145</c:v>
                </c:pt>
                <c:pt idx="2503">
                  <c:v>44146</c:v>
                </c:pt>
                <c:pt idx="2504">
                  <c:v>44147</c:v>
                </c:pt>
                <c:pt idx="2505">
                  <c:v>44148</c:v>
                </c:pt>
                <c:pt idx="2506">
                  <c:v>44149</c:v>
                </c:pt>
                <c:pt idx="2507">
                  <c:v>44150</c:v>
                </c:pt>
                <c:pt idx="2508">
                  <c:v>44151</c:v>
                </c:pt>
                <c:pt idx="2509">
                  <c:v>44152</c:v>
                </c:pt>
                <c:pt idx="2510">
                  <c:v>44153</c:v>
                </c:pt>
                <c:pt idx="2511">
                  <c:v>44154</c:v>
                </c:pt>
                <c:pt idx="2512">
                  <c:v>44155</c:v>
                </c:pt>
                <c:pt idx="2513">
                  <c:v>44156</c:v>
                </c:pt>
                <c:pt idx="2514">
                  <c:v>44157</c:v>
                </c:pt>
                <c:pt idx="2515">
                  <c:v>44158</c:v>
                </c:pt>
                <c:pt idx="2516">
                  <c:v>44159</c:v>
                </c:pt>
                <c:pt idx="2517">
                  <c:v>44160</c:v>
                </c:pt>
                <c:pt idx="2518">
                  <c:v>44161</c:v>
                </c:pt>
                <c:pt idx="2519">
                  <c:v>44162</c:v>
                </c:pt>
                <c:pt idx="2520">
                  <c:v>44164</c:v>
                </c:pt>
                <c:pt idx="2521">
                  <c:v>44165</c:v>
                </c:pt>
                <c:pt idx="2522">
                  <c:v>44166</c:v>
                </c:pt>
                <c:pt idx="2523">
                  <c:v>44167</c:v>
                </c:pt>
                <c:pt idx="2524">
                  <c:v>44168</c:v>
                </c:pt>
                <c:pt idx="2525">
                  <c:v>44169</c:v>
                </c:pt>
                <c:pt idx="2526">
                  <c:v>44170</c:v>
                </c:pt>
                <c:pt idx="2527">
                  <c:v>44171</c:v>
                </c:pt>
                <c:pt idx="2528">
                  <c:v>44172</c:v>
                </c:pt>
                <c:pt idx="2529">
                  <c:v>44173</c:v>
                </c:pt>
                <c:pt idx="2530">
                  <c:v>44174</c:v>
                </c:pt>
                <c:pt idx="2531">
                  <c:v>44175</c:v>
                </c:pt>
                <c:pt idx="2532">
                  <c:v>44176</c:v>
                </c:pt>
                <c:pt idx="2533">
                  <c:v>44177</c:v>
                </c:pt>
                <c:pt idx="2534">
                  <c:v>44178</c:v>
                </c:pt>
                <c:pt idx="2535">
                  <c:v>44179</c:v>
                </c:pt>
                <c:pt idx="2536">
                  <c:v>44180</c:v>
                </c:pt>
                <c:pt idx="2537">
                  <c:v>44181</c:v>
                </c:pt>
                <c:pt idx="2538">
                  <c:v>44182</c:v>
                </c:pt>
                <c:pt idx="2539">
                  <c:v>44183</c:v>
                </c:pt>
                <c:pt idx="2540">
                  <c:v>44184</c:v>
                </c:pt>
                <c:pt idx="2541">
                  <c:v>44185</c:v>
                </c:pt>
                <c:pt idx="2542">
                  <c:v>44186</c:v>
                </c:pt>
                <c:pt idx="2543">
                  <c:v>44187</c:v>
                </c:pt>
                <c:pt idx="2544">
                  <c:v>44188</c:v>
                </c:pt>
                <c:pt idx="2545">
                  <c:v>44189</c:v>
                </c:pt>
                <c:pt idx="2546">
                  <c:v>44190</c:v>
                </c:pt>
                <c:pt idx="2547">
                  <c:v>44191</c:v>
                </c:pt>
                <c:pt idx="2548">
                  <c:v>44192</c:v>
                </c:pt>
                <c:pt idx="2549">
                  <c:v>44193</c:v>
                </c:pt>
                <c:pt idx="2550">
                  <c:v>44194</c:v>
                </c:pt>
                <c:pt idx="2551">
                  <c:v>44196</c:v>
                </c:pt>
                <c:pt idx="2552">
                  <c:v>44197</c:v>
                </c:pt>
                <c:pt idx="2553">
                  <c:v>44198</c:v>
                </c:pt>
                <c:pt idx="2554">
                  <c:v>44199</c:v>
                </c:pt>
                <c:pt idx="2555">
                  <c:v>44200</c:v>
                </c:pt>
                <c:pt idx="2556">
                  <c:v>44201</c:v>
                </c:pt>
                <c:pt idx="2557">
                  <c:v>44203</c:v>
                </c:pt>
                <c:pt idx="2558">
                  <c:v>44204</c:v>
                </c:pt>
                <c:pt idx="2559">
                  <c:v>44205</c:v>
                </c:pt>
                <c:pt idx="2560">
                  <c:v>44206</c:v>
                </c:pt>
                <c:pt idx="2561">
                  <c:v>44207</c:v>
                </c:pt>
                <c:pt idx="2562">
                  <c:v>44209</c:v>
                </c:pt>
                <c:pt idx="2563">
                  <c:v>44210</c:v>
                </c:pt>
                <c:pt idx="2564">
                  <c:v>44211</c:v>
                </c:pt>
                <c:pt idx="2565">
                  <c:v>44212</c:v>
                </c:pt>
                <c:pt idx="2566">
                  <c:v>44213</c:v>
                </c:pt>
                <c:pt idx="2567">
                  <c:v>44214</c:v>
                </c:pt>
                <c:pt idx="2568">
                  <c:v>44215</c:v>
                </c:pt>
                <c:pt idx="2569">
                  <c:v>44216</c:v>
                </c:pt>
                <c:pt idx="2570">
                  <c:v>44217</c:v>
                </c:pt>
                <c:pt idx="2571">
                  <c:v>44218</c:v>
                </c:pt>
                <c:pt idx="2572">
                  <c:v>44219</c:v>
                </c:pt>
                <c:pt idx="2573">
                  <c:v>44220</c:v>
                </c:pt>
                <c:pt idx="2574">
                  <c:v>44221</c:v>
                </c:pt>
                <c:pt idx="2575">
                  <c:v>44222</c:v>
                </c:pt>
                <c:pt idx="2576">
                  <c:v>44223</c:v>
                </c:pt>
                <c:pt idx="2577">
                  <c:v>44224</c:v>
                </c:pt>
                <c:pt idx="2578">
                  <c:v>44225</c:v>
                </c:pt>
                <c:pt idx="2579">
                  <c:v>44227</c:v>
                </c:pt>
                <c:pt idx="2580">
                  <c:v>44228</c:v>
                </c:pt>
                <c:pt idx="2581">
                  <c:v>44229</c:v>
                </c:pt>
                <c:pt idx="2582">
                  <c:v>44230</c:v>
                </c:pt>
                <c:pt idx="2583">
                  <c:v>44231</c:v>
                </c:pt>
                <c:pt idx="2584">
                  <c:v>44232</c:v>
                </c:pt>
                <c:pt idx="2585">
                  <c:v>44233</c:v>
                </c:pt>
                <c:pt idx="2586">
                  <c:v>44234</c:v>
                </c:pt>
                <c:pt idx="2587">
                  <c:v>44235</c:v>
                </c:pt>
                <c:pt idx="2588">
                  <c:v>44236</c:v>
                </c:pt>
                <c:pt idx="2589">
                  <c:v>44237</c:v>
                </c:pt>
                <c:pt idx="2590">
                  <c:v>44238</c:v>
                </c:pt>
                <c:pt idx="2591">
                  <c:v>44239</c:v>
                </c:pt>
                <c:pt idx="2592">
                  <c:v>44240</c:v>
                </c:pt>
                <c:pt idx="2593">
                  <c:v>44241</c:v>
                </c:pt>
                <c:pt idx="2594">
                  <c:v>44242</c:v>
                </c:pt>
                <c:pt idx="2595">
                  <c:v>44243</c:v>
                </c:pt>
                <c:pt idx="2596">
                  <c:v>44244</c:v>
                </c:pt>
                <c:pt idx="2597">
                  <c:v>44245</c:v>
                </c:pt>
                <c:pt idx="2598">
                  <c:v>44246</c:v>
                </c:pt>
                <c:pt idx="2599">
                  <c:v>44247</c:v>
                </c:pt>
                <c:pt idx="2600">
                  <c:v>44248</c:v>
                </c:pt>
                <c:pt idx="2601">
                  <c:v>44249</c:v>
                </c:pt>
                <c:pt idx="2602">
                  <c:v>44250</c:v>
                </c:pt>
                <c:pt idx="2603">
                  <c:v>44251</c:v>
                </c:pt>
                <c:pt idx="2604">
                  <c:v>44252</c:v>
                </c:pt>
                <c:pt idx="2605">
                  <c:v>44253</c:v>
                </c:pt>
                <c:pt idx="2606">
                  <c:v>44254</c:v>
                </c:pt>
                <c:pt idx="2607">
                  <c:v>44255</c:v>
                </c:pt>
                <c:pt idx="2608">
                  <c:v>44256</c:v>
                </c:pt>
                <c:pt idx="2609">
                  <c:v>44257</c:v>
                </c:pt>
                <c:pt idx="2610">
                  <c:v>44258</c:v>
                </c:pt>
                <c:pt idx="2611">
                  <c:v>44260</c:v>
                </c:pt>
                <c:pt idx="2612">
                  <c:v>44261</c:v>
                </c:pt>
                <c:pt idx="2613">
                  <c:v>44262</c:v>
                </c:pt>
                <c:pt idx="2614">
                  <c:v>44263</c:v>
                </c:pt>
                <c:pt idx="2615">
                  <c:v>44264</c:v>
                </c:pt>
                <c:pt idx="2616">
                  <c:v>44266</c:v>
                </c:pt>
                <c:pt idx="2617">
                  <c:v>44267</c:v>
                </c:pt>
                <c:pt idx="2618">
                  <c:v>44268</c:v>
                </c:pt>
                <c:pt idx="2619">
                  <c:v>44269</c:v>
                </c:pt>
                <c:pt idx="2620">
                  <c:v>44270</c:v>
                </c:pt>
                <c:pt idx="2621">
                  <c:v>44271</c:v>
                </c:pt>
                <c:pt idx="2622">
                  <c:v>44272</c:v>
                </c:pt>
                <c:pt idx="2623">
                  <c:v>44273</c:v>
                </c:pt>
                <c:pt idx="2624">
                  <c:v>44274</c:v>
                </c:pt>
                <c:pt idx="2625">
                  <c:v>44275</c:v>
                </c:pt>
                <c:pt idx="2626">
                  <c:v>44276</c:v>
                </c:pt>
                <c:pt idx="2627">
                  <c:v>44277</c:v>
                </c:pt>
                <c:pt idx="2628">
                  <c:v>44278</c:v>
                </c:pt>
                <c:pt idx="2629">
                  <c:v>44280</c:v>
                </c:pt>
                <c:pt idx="2630">
                  <c:v>44281</c:v>
                </c:pt>
                <c:pt idx="2631">
                  <c:v>44282</c:v>
                </c:pt>
                <c:pt idx="2632">
                  <c:v>44283</c:v>
                </c:pt>
                <c:pt idx="2633">
                  <c:v>44284</c:v>
                </c:pt>
                <c:pt idx="2634">
                  <c:v>44285</c:v>
                </c:pt>
                <c:pt idx="2635">
                  <c:v>44286</c:v>
                </c:pt>
                <c:pt idx="2636">
                  <c:v>44287</c:v>
                </c:pt>
                <c:pt idx="2637">
                  <c:v>44288</c:v>
                </c:pt>
                <c:pt idx="2638">
                  <c:v>44289</c:v>
                </c:pt>
                <c:pt idx="2639">
                  <c:v>44290</c:v>
                </c:pt>
                <c:pt idx="2640">
                  <c:v>44291</c:v>
                </c:pt>
                <c:pt idx="2641">
                  <c:v>44292</c:v>
                </c:pt>
                <c:pt idx="2642">
                  <c:v>44293</c:v>
                </c:pt>
                <c:pt idx="2643">
                  <c:v>44294</c:v>
                </c:pt>
                <c:pt idx="2644">
                  <c:v>44295</c:v>
                </c:pt>
                <c:pt idx="2645">
                  <c:v>44296</c:v>
                </c:pt>
                <c:pt idx="2646">
                  <c:v>44297</c:v>
                </c:pt>
                <c:pt idx="2647">
                  <c:v>44298</c:v>
                </c:pt>
                <c:pt idx="2648">
                  <c:v>44299</c:v>
                </c:pt>
                <c:pt idx="2649">
                  <c:v>44300</c:v>
                </c:pt>
                <c:pt idx="2650">
                  <c:v>44301</c:v>
                </c:pt>
                <c:pt idx="2651">
                  <c:v>44302</c:v>
                </c:pt>
                <c:pt idx="2652">
                  <c:v>44303</c:v>
                </c:pt>
                <c:pt idx="2653">
                  <c:v>44304</c:v>
                </c:pt>
                <c:pt idx="2654">
                  <c:v>44305</c:v>
                </c:pt>
                <c:pt idx="2655">
                  <c:v>44306</c:v>
                </c:pt>
                <c:pt idx="2656">
                  <c:v>44307</c:v>
                </c:pt>
                <c:pt idx="2657">
                  <c:v>44308</c:v>
                </c:pt>
                <c:pt idx="2658">
                  <c:v>44309</c:v>
                </c:pt>
                <c:pt idx="2659">
                  <c:v>44310</c:v>
                </c:pt>
                <c:pt idx="2660">
                  <c:v>44311</c:v>
                </c:pt>
                <c:pt idx="2661">
                  <c:v>44312</c:v>
                </c:pt>
                <c:pt idx="2662">
                  <c:v>44313</c:v>
                </c:pt>
                <c:pt idx="2663">
                  <c:v>44314</c:v>
                </c:pt>
                <c:pt idx="2664">
                  <c:v>44315</c:v>
                </c:pt>
                <c:pt idx="2665">
                  <c:v>44316</c:v>
                </c:pt>
                <c:pt idx="2666">
                  <c:v>44317</c:v>
                </c:pt>
                <c:pt idx="2667">
                  <c:v>44318</c:v>
                </c:pt>
                <c:pt idx="2668">
                  <c:v>44319</c:v>
                </c:pt>
                <c:pt idx="2669">
                  <c:v>44320</c:v>
                </c:pt>
                <c:pt idx="2670">
                  <c:v>44321</c:v>
                </c:pt>
                <c:pt idx="2671">
                  <c:v>44322</c:v>
                </c:pt>
                <c:pt idx="2672">
                  <c:v>44324</c:v>
                </c:pt>
                <c:pt idx="2673">
                  <c:v>44325</c:v>
                </c:pt>
                <c:pt idx="2674">
                  <c:v>44326</c:v>
                </c:pt>
                <c:pt idx="2675">
                  <c:v>44327</c:v>
                </c:pt>
                <c:pt idx="2676">
                  <c:v>44328</c:v>
                </c:pt>
                <c:pt idx="2677">
                  <c:v>44330</c:v>
                </c:pt>
                <c:pt idx="2678">
                  <c:v>44331</c:v>
                </c:pt>
                <c:pt idx="2679">
                  <c:v>44332</c:v>
                </c:pt>
                <c:pt idx="2680">
                  <c:v>44333</c:v>
                </c:pt>
                <c:pt idx="2681">
                  <c:v>44334</c:v>
                </c:pt>
                <c:pt idx="2682">
                  <c:v>44335</c:v>
                </c:pt>
                <c:pt idx="2683">
                  <c:v>44336</c:v>
                </c:pt>
                <c:pt idx="2684">
                  <c:v>44337</c:v>
                </c:pt>
                <c:pt idx="2685">
                  <c:v>44338</c:v>
                </c:pt>
                <c:pt idx="2686">
                  <c:v>44339</c:v>
                </c:pt>
                <c:pt idx="2687">
                  <c:v>44340</c:v>
                </c:pt>
                <c:pt idx="2688">
                  <c:v>44342</c:v>
                </c:pt>
                <c:pt idx="2689">
                  <c:v>44343</c:v>
                </c:pt>
                <c:pt idx="2690">
                  <c:v>44344</c:v>
                </c:pt>
                <c:pt idx="2691">
                  <c:v>44345</c:v>
                </c:pt>
                <c:pt idx="2692">
                  <c:v>44346</c:v>
                </c:pt>
                <c:pt idx="2693">
                  <c:v>44348</c:v>
                </c:pt>
                <c:pt idx="2694">
                  <c:v>44349</c:v>
                </c:pt>
                <c:pt idx="2695">
                  <c:v>44350</c:v>
                </c:pt>
                <c:pt idx="2696">
                  <c:v>44351</c:v>
                </c:pt>
                <c:pt idx="2697">
                  <c:v>44352</c:v>
                </c:pt>
                <c:pt idx="2698">
                  <c:v>44353</c:v>
                </c:pt>
                <c:pt idx="2699">
                  <c:v>44355</c:v>
                </c:pt>
                <c:pt idx="2700">
                  <c:v>44356</c:v>
                </c:pt>
                <c:pt idx="2701">
                  <c:v>44357</c:v>
                </c:pt>
                <c:pt idx="2702">
                  <c:v>44358</c:v>
                </c:pt>
                <c:pt idx="2703">
                  <c:v>44359</c:v>
                </c:pt>
                <c:pt idx="2704">
                  <c:v>44360</c:v>
                </c:pt>
                <c:pt idx="2705">
                  <c:v>44361</c:v>
                </c:pt>
                <c:pt idx="2706">
                  <c:v>44362</c:v>
                </c:pt>
                <c:pt idx="2707">
                  <c:v>44363</c:v>
                </c:pt>
                <c:pt idx="2708">
                  <c:v>44364</c:v>
                </c:pt>
                <c:pt idx="2709">
                  <c:v>44365</c:v>
                </c:pt>
                <c:pt idx="2710">
                  <c:v>44366</c:v>
                </c:pt>
                <c:pt idx="2711">
                  <c:v>44367</c:v>
                </c:pt>
                <c:pt idx="2712">
                  <c:v>44368</c:v>
                </c:pt>
                <c:pt idx="2713">
                  <c:v>44369</c:v>
                </c:pt>
                <c:pt idx="2714">
                  <c:v>44370</c:v>
                </c:pt>
                <c:pt idx="2715">
                  <c:v>44371</c:v>
                </c:pt>
                <c:pt idx="2716">
                  <c:v>44372</c:v>
                </c:pt>
                <c:pt idx="2717">
                  <c:v>44373</c:v>
                </c:pt>
                <c:pt idx="2718">
                  <c:v>44374</c:v>
                </c:pt>
                <c:pt idx="2719">
                  <c:v>44375</c:v>
                </c:pt>
                <c:pt idx="2720">
                  <c:v>44376</c:v>
                </c:pt>
                <c:pt idx="2721">
                  <c:v>44377</c:v>
                </c:pt>
                <c:pt idx="2722">
                  <c:v>44378</c:v>
                </c:pt>
                <c:pt idx="2723">
                  <c:v>44379</c:v>
                </c:pt>
                <c:pt idx="2724">
                  <c:v>44380</c:v>
                </c:pt>
                <c:pt idx="2725">
                  <c:v>44381</c:v>
                </c:pt>
                <c:pt idx="2726">
                  <c:v>44382</c:v>
                </c:pt>
                <c:pt idx="2727">
                  <c:v>44383</c:v>
                </c:pt>
                <c:pt idx="2728">
                  <c:v>44384</c:v>
                </c:pt>
                <c:pt idx="2729">
                  <c:v>44385</c:v>
                </c:pt>
                <c:pt idx="2730">
                  <c:v>44386</c:v>
                </c:pt>
                <c:pt idx="2731">
                  <c:v>44388</c:v>
                </c:pt>
                <c:pt idx="2732">
                  <c:v>44389</c:v>
                </c:pt>
                <c:pt idx="2733">
                  <c:v>44390</c:v>
                </c:pt>
                <c:pt idx="2734">
                  <c:v>44391</c:v>
                </c:pt>
                <c:pt idx="2735">
                  <c:v>44392</c:v>
                </c:pt>
                <c:pt idx="2736">
                  <c:v>44393</c:v>
                </c:pt>
                <c:pt idx="2737">
                  <c:v>44395</c:v>
                </c:pt>
                <c:pt idx="2738">
                  <c:v>44397</c:v>
                </c:pt>
                <c:pt idx="2739">
                  <c:v>44398</c:v>
                </c:pt>
                <c:pt idx="2740">
                  <c:v>44399</c:v>
                </c:pt>
                <c:pt idx="2741">
                  <c:v>44400</c:v>
                </c:pt>
                <c:pt idx="2742">
                  <c:v>44401</c:v>
                </c:pt>
                <c:pt idx="2743">
                  <c:v>44402</c:v>
                </c:pt>
                <c:pt idx="2744">
                  <c:v>44403</c:v>
                </c:pt>
                <c:pt idx="2745">
                  <c:v>44404</c:v>
                </c:pt>
                <c:pt idx="2746">
                  <c:v>44405</c:v>
                </c:pt>
                <c:pt idx="2747">
                  <c:v>44407</c:v>
                </c:pt>
                <c:pt idx="2748">
                  <c:v>44408</c:v>
                </c:pt>
                <c:pt idx="2749">
                  <c:v>44409</c:v>
                </c:pt>
                <c:pt idx="2750">
                  <c:v>44410</c:v>
                </c:pt>
                <c:pt idx="2751">
                  <c:v>44411</c:v>
                </c:pt>
                <c:pt idx="2752">
                  <c:v>44413</c:v>
                </c:pt>
                <c:pt idx="2753">
                  <c:v>44414</c:v>
                </c:pt>
                <c:pt idx="2754">
                  <c:v>44416</c:v>
                </c:pt>
                <c:pt idx="2755">
                  <c:v>44417</c:v>
                </c:pt>
                <c:pt idx="2756">
                  <c:v>44418</c:v>
                </c:pt>
                <c:pt idx="2757">
                  <c:v>44420</c:v>
                </c:pt>
                <c:pt idx="2758">
                  <c:v>44421</c:v>
                </c:pt>
                <c:pt idx="2759">
                  <c:v>44422</c:v>
                </c:pt>
                <c:pt idx="2760">
                  <c:v>44423</c:v>
                </c:pt>
                <c:pt idx="2761">
                  <c:v>44424</c:v>
                </c:pt>
                <c:pt idx="2762">
                  <c:v>44426</c:v>
                </c:pt>
                <c:pt idx="2763">
                  <c:v>44427</c:v>
                </c:pt>
                <c:pt idx="2764">
                  <c:v>44428</c:v>
                </c:pt>
                <c:pt idx="2765">
                  <c:v>44429</c:v>
                </c:pt>
                <c:pt idx="2766">
                  <c:v>44430</c:v>
                </c:pt>
                <c:pt idx="2767">
                  <c:v>44431</c:v>
                </c:pt>
                <c:pt idx="2768">
                  <c:v>44432</c:v>
                </c:pt>
                <c:pt idx="2769">
                  <c:v>44433</c:v>
                </c:pt>
                <c:pt idx="2770">
                  <c:v>44434</c:v>
                </c:pt>
                <c:pt idx="2771">
                  <c:v>44435</c:v>
                </c:pt>
                <c:pt idx="2772">
                  <c:v>44436</c:v>
                </c:pt>
                <c:pt idx="2773">
                  <c:v>44437</c:v>
                </c:pt>
                <c:pt idx="2774">
                  <c:v>44438</c:v>
                </c:pt>
                <c:pt idx="2775">
                  <c:v>44439</c:v>
                </c:pt>
                <c:pt idx="2776">
                  <c:v>44440</c:v>
                </c:pt>
                <c:pt idx="2777">
                  <c:v>44441</c:v>
                </c:pt>
                <c:pt idx="2778">
                  <c:v>44442</c:v>
                </c:pt>
                <c:pt idx="2779">
                  <c:v>44443</c:v>
                </c:pt>
                <c:pt idx="2780">
                  <c:v>44444</c:v>
                </c:pt>
                <c:pt idx="2781">
                  <c:v>44445</c:v>
                </c:pt>
                <c:pt idx="2782">
                  <c:v>44447</c:v>
                </c:pt>
                <c:pt idx="2783">
                  <c:v>44448</c:v>
                </c:pt>
                <c:pt idx="2784">
                  <c:v>44449</c:v>
                </c:pt>
                <c:pt idx="2785">
                  <c:v>44450</c:v>
                </c:pt>
                <c:pt idx="2786">
                  <c:v>44451</c:v>
                </c:pt>
                <c:pt idx="2787">
                  <c:v>44452</c:v>
                </c:pt>
                <c:pt idx="2788">
                  <c:v>44454</c:v>
                </c:pt>
                <c:pt idx="2789">
                  <c:v>44455</c:v>
                </c:pt>
                <c:pt idx="2790">
                  <c:v>44456</c:v>
                </c:pt>
                <c:pt idx="2791">
                  <c:v>44457</c:v>
                </c:pt>
                <c:pt idx="2792">
                  <c:v>44458</c:v>
                </c:pt>
                <c:pt idx="2793">
                  <c:v>44460</c:v>
                </c:pt>
                <c:pt idx="2794">
                  <c:v>44461</c:v>
                </c:pt>
                <c:pt idx="2795">
                  <c:v>44462</c:v>
                </c:pt>
                <c:pt idx="2796">
                  <c:v>44463</c:v>
                </c:pt>
                <c:pt idx="2797">
                  <c:v>44464</c:v>
                </c:pt>
                <c:pt idx="2798">
                  <c:v>44465</c:v>
                </c:pt>
                <c:pt idx="2799">
                  <c:v>44467</c:v>
                </c:pt>
                <c:pt idx="2800">
                  <c:v>44468</c:v>
                </c:pt>
                <c:pt idx="2801">
                  <c:v>44469</c:v>
                </c:pt>
                <c:pt idx="2802">
                  <c:v>44470</c:v>
                </c:pt>
                <c:pt idx="2803">
                  <c:v>44472</c:v>
                </c:pt>
                <c:pt idx="2804">
                  <c:v>44473</c:v>
                </c:pt>
                <c:pt idx="2805">
                  <c:v>44474</c:v>
                </c:pt>
                <c:pt idx="2806">
                  <c:v>44475</c:v>
                </c:pt>
                <c:pt idx="2807">
                  <c:v>44476</c:v>
                </c:pt>
                <c:pt idx="2808">
                  <c:v>44477</c:v>
                </c:pt>
                <c:pt idx="2809">
                  <c:v>44479</c:v>
                </c:pt>
                <c:pt idx="2810">
                  <c:v>44481</c:v>
                </c:pt>
                <c:pt idx="2811">
                  <c:v>44482</c:v>
                </c:pt>
                <c:pt idx="2812">
                  <c:v>44483</c:v>
                </c:pt>
                <c:pt idx="2813">
                  <c:v>44484</c:v>
                </c:pt>
                <c:pt idx="2814">
                  <c:v>44486</c:v>
                </c:pt>
                <c:pt idx="2815">
                  <c:v>44488</c:v>
                </c:pt>
                <c:pt idx="2816">
                  <c:v>44489</c:v>
                </c:pt>
                <c:pt idx="2817">
                  <c:v>44490</c:v>
                </c:pt>
                <c:pt idx="2818">
                  <c:v>44492</c:v>
                </c:pt>
                <c:pt idx="2819">
                  <c:v>44493</c:v>
                </c:pt>
                <c:pt idx="2820">
                  <c:v>44494</c:v>
                </c:pt>
                <c:pt idx="2821">
                  <c:v>44495</c:v>
                </c:pt>
                <c:pt idx="2822">
                  <c:v>44496</c:v>
                </c:pt>
                <c:pt idx="2823">
                  <c:v>44497</c:v>
                </c:pt>
                <c:pt idx="2824">
                  <c:v>44499</c:v>
                </c:pt>
                <c:pt idx="2825">
                  <c:v>44500</c:v>
                </c:pt>
                <c:pt idx="2826">
                  <c:v>44501</c:v>
                </c:pt>
                <c:pt idx="2827">
                  <c:v>44502</c:v>
                </c:pt>
                <c:pt idx="2828">
                  <c:v>44503</c:v>
                </c:pt>
                <c:pt idx="2829">
                  <c:v>44504</c:v>
                </c:pt>
                <c:pt idx="2830">
                  <c:v>44505</c:v>
                </c:pt>
                <c:pt idx="2831">
                  <c:v>44506</c:v>
                </c:pt>
                <c:pt idx="2832">
                  <c:v>44507</c:v>
                </c:pt>
                <c:pt idx="2833">
                  <c:v>44508</c:v>
                </c:pt>
                <c:pt idx="2834">
                  <c:v>44509</c:v>
                </c:pt>
                <c:pt idx="2835">
                  <c:v>44510</c:v>
                </c:pt>
                <c:pt idx="2836">
                  <c:v>44511</c:v>
                </c:pt>
                <c:pt idx="2837">
                  <c:v>44513</c:v>
                </c:pt>
                <c:pt idx="2838">
                  <c:v>44514</c:v>
                </c:pt>
                <c:pt idx="2839">
                  <c:v>44515</c:v>
                </c:pt>
                <c:pt idx="2840">
                  <c:v>44516</c:v>
                </c:pt>
                <c:pt idx="2841">
                  <c:v>44517</c:v>
                </c:pt>
                <c:pt idx="2842">
                  <c:v>44518</c:v>
                </c:pt>
                <c:pt idx="2843">
                  <c:v>44520</c:v>
                </c:pt>
                <c:pt idx="2844">
                  <c:v>44521</c:v>
                </c:pt>
                <c:pt idx="2845">
                  <c:v>44522</c:v>
                </c:pt>
                <c:pt idx="2846">
                  <c:v>44523</c:v>
                </c:pt>
                <c:pt idx="2847">
                  <c:v>44524</c:v>
                </c:pt>
                <c:pt idx="2848">
                  <c:v>44525</c:v>
                </c:pt>
                <c:pt idx="2849">
                  <c:v>44527</c:v>
                </c:pt>
                <c:pt idx="2850">
                  <c:v>44528</c:v>
                </c:pt>
                <c:pt idx="2851">
                  <c:v>44529</c:v>
                </c:pt>
                <c:pt idx="2852">
                  <c:v>44530</c:v>
                </c:pt>
                <c:pt idx="2853">
                  <c:v>44532</c:v>
                </c:pt>
                <c:pt idx="2854">
                  <c:v>44533</c:v>
                </c:pt>
                <c:pt idx="2855">
                  <c:v>44534</c:v>
                </c:pt>
                <c:pt idx="2856">
                  <c:v>44535</c:v>
                </c:pt>
                <c:pt idx="2857">
                  <c:v>44536</c:v>
                </c:pt>
                <c:pt idx="2858">
                  <c:v>44537</c:v>
                </c:pt>
                <c:pt idx="2859">
                  <c:v>44538</c:v>
                </c:pt>
                <c:pt idx="2860">
                  <c:v>44539</c:v>
                </c:pt>
                <c:pt idx="2861">
                  <c:v>44541</c:v>
                </c:pt>
                <c:pt idx="2862">
                  <c:v>44542</c:v>
                </c:pt>
                <c:pt idx="2863">
                  <c:v>44543</c:v>
                </c:pt>
                <c:pt idx="2864">
                  <c:v>44545</c:v>
                </c:pt>
                <c:pt idx="2865">
                  <c:v>44546</c:v>
                </c:pt>
                <c:pt idx="2866">
                  <c:v>44548</c:v>
                </c:pt>
                <c:pt idx="2867">
                  <c:v>44549</c:v>
                </c:pt>
                <c:pt idx="2868">
                  <c:v>44550</c:v>
                </c:pt>
                <c:pt idx="2869">
                  <c:v>44552</c:v>
                </c:pt>
                <c:pt idx="2870">
                  <c:v>44554</c:v>
                </c:pt>
                <c:pt idx="2871">
                  <c:v>44556</c:v>
                </c:pt>
                <c:pt idx="2872">
                  <c:v>44557</c:v>
                </c:pt>
                <c:pt idx="2873">
                  <c:v>44559</c:v>
                </c:pt>
                <c:pt idx="2874">
                  <c:v>44561</c:v>
                </c:pt>
                <c:pt idx="2875">
                  <c:v>44562</c:v>
                </c:pt>
                <c:pt idx="2876">
                  <c:v>44563</c:v>
                </c:pt>
                <c:pt idx="2877">
                  <c:v>44565</c:v>
                </c:pt>
                <c:pt idx="2878">
                  <c:v>44566</c:v>
                </c:pt>
                <c:pt idx="2879">
                  <c:v>44567</c:v>
                </c:pt>
                <c:pt idx="2880">
                  <c:v>44568</c:v>
                </c:pt>
                <c:pt idx="2881">
                  <c:v>44569</c:v>
                </c:pt>
                <c:pt idx="2882">
                  <c:v>44570</c:v>
                </c:pt>
                <c:pt idx="2883">
                  <c:v>44572</c:v>
                </c:pt>
                <c:pt idx="2884">
                  <c:v>44573</c:v>
                </c:pt>
                <c:pt idx="2885">
                  <c:v>44574</c:v>
                </c:pt>
                <c:pt idx="2886">
                  <c:v>44575</c:v>
                </c:pt>
                <c:pt idx="2887">
                  <c:v>44576</c:v>
                </c:pt>
                <c:pt idx="2888">
                  <c:v>44577</c:v>
                </c:pt>
                <c:pt idx="2889">
                  <c:v>44578</c:v>
                </c:pt>
                <c:pt idx="2890">
                  <c:v>44580</c:v>
                </c:pt>
                <c:pt idx="2891">
                  <c:v>44582</c:v>
                </c:pt>
                <c:pt idx="2892">
                  <c:v>44583</c:v>
                </c:pt>
                <c:pt idx="2893">
                  <c:v>44584</c:v>
                </c:pt>
                <c:pt idx="2894">
                  <c:v>44587</c:v>
                </c:pt>
                <c:pt idx="2895">
                  <c:v>44589</c:v>
                </c:pt>
                <c:pt idx="2896">
                  <c:v>44590</c:v>
                </c:pt>
                <c:pt idx="2897">
                  <c:v>44591</c:v>
                </c:pt>
                <c:pt idx="2898">
                  <c:v>44593</c:v>
                </c:pt>
                <c:pt idx="2899">
                  <c:v>44594</c:v>
                </c:pt>
                <c:pt idx="2900">
                  <c:v>44595</c:v>
                </c:pt>
                <c:pt idx="2901">
                  <c:v>44596</c:v>
                </c:pt>
                <c:pt idx="2902">
                  <c:v>44597</c:v>
                </c:pt>
                <c:pt idx="2903">
                  <c:v>44598</c:v>
                </c:pt>
                <c:pt idx="2904">
                  <c:v>44600</c:v>
                </c:pt>
                <c:pt idx="2905">
                  <c:v>44601</c:v>
                </c:pt>
                <c:pt idx="2906">
                  <c:v>44602</c:v>
                </c:pt>
                <c:pt idx="2907">
                  <c:v>44603</c:v>
                </c:pt>
                <c:pt idx="2908">
                  <c:v>44604</c:v>
                </c:pt>
                <c:pt idx="2909">
                  <c:v>44605</c:v>
                </c:pt>
                <c:pt idx="2910">
                  <c:v>44606</c:v>
                </c:pt>
                <c:pt idx="2911">
                  <c:v>44608</c:v>
                </c:pt>
                <c:pt idx="2912">
                  <c:v>44609</c:v>
                </c:pt>
                <c:pt idx="2913">
                  <c:v>44610</c:v>
                </c:pt>
                <c:pt idx="2914">
                  <c:v>44612</c:v>
                </c:pt>
                <c:pt idx="2915">
                  <c:v>44613</c:v>
                </c:pt>
                <c:pt idx="2916">
                  <c:v>44615</c:v>
                </c:pt>
                <c:pt idx="2917">
                  <c:v>44616</c:v>
                </c:pt>
                <c:pt idx="2918">
                  <c:v>44617</c:v>
                </c:pt>
                <c:pt idx="2919">
                  <c:v>44619</c:v>
                </c:pt>
                <c:pt idx="2920">
                  <c:v>44622</c:v>
                </c:pt>
                <c:pt idx="2921">
                  <c:v>44623</c:v>
                </c:pt>
                <c:pt idx="2922">
                  <c:v>44624</c:v>
                </c:pt>
                <c:pt idx="2923">
                  <c:v>44626</c:v>
                </c:pt>
                <c:pt idx="2924">
                  <c:v>44628</c:v>
                </c:pt>
                <c:pt idx="2925">
                  <c:v>44629</c:v>
                </c:pt>
                <c:pt idx="2926">
                  <c:v>44630</c:v>
                </c:pt>
                <c:pt idx="2927">
                  <c:v>44631</c:v>
                </c:pt>
                <c:pt idx="2928">
                  <c:v>44633</c:v>
                </c:pt>
                <c:pt idx="2929">
                  <c:v>44635</c:v>
                </c:pt>
                <c:pt idx="2930">
                  <c:v>44636</c:v>
                </c:pt>
                <c:pt idx="2931">
                  <c:v>44637</c:v>
                </c:pt>
                <c:pt idx="2932">
                  <c:v>44640</c:v>
                </c:pt>
                <c:pt idx="2933">
                  <c:v>44641</c:v>
                </c:pt>
                <c:pt idx="2934">
                  <c:v>44642</c:v>
                </c:pt>
                <c:pt idx="2935">
                  <c:v>44643</c:v>
                </c:pt>
                <c:pt idx="2936">
                  <c:v>44644</c:v>
                </c:pt>
                <c:pt idx="2937">
                  <c:v>44647</c:v>
                </c:pt>
                <c:pt idx="2938">
                  <c:v>44648</c:v>
                </c:pt>
                <c:pt idx="2939">
                  <c:v>44649</c:v>
                </c:pt>
                <c:pt idx="2940">
                  <c:v>44650</c:v>
                </c:pt>
                <c:pt idx="2941">
                  <c:v>44651</c:v>
                </c:pt>
                <c:pt idx="2942">
                  <c:v>44654</c:v>
                </c:pt>
                <c:pt idx="2943">
                  <c:v>44656</c:v>
                </c:pt>
                <c:pt idx="2944">
                  <c:v>44657</c:v>
                </c:pt>
                <c:pt idx="2945">
                  <c:v>44658</c:v>
                </c:pt>
                <c:pt idx="2946">
                  <c:v>44661</c:v>
                </c:pt>
                <c:pt idx="2947">
                  <c:v>44663</c:v>
                </c:pt>
                <c:pt idx="2948">
                  <c:v>44664</c:v>
                </c:pt>
                <c:pt idx="2949">
                  <c:v>44668</c:v>
                </c:pt>
                <c:pt idx="2950">
                  <c:v>44670</c:v>
                </c:pt>
                <c:pt idx="2951">
                  <c:v>44671</c:v>
                </c:pt>
                <c:pt idx="2952">
                  <c:v>44675</c:v>
                </c:pt>
                <c:pt idx="2953">
                  <c:v>44676</c:v>
                </c:pt>
                <c:pt idx="2954">
                  <c:v>44677</c:v>
                </c:pt>
                <c:pt idx="2955">
                  <c:v>44678</c:v>
                </c:pt>
                <c:pt idx="2956">
                  <c:v>44682</c:v>
                </c:pt>
                <c:pt idx="2957">
                  <c:v>44683</c:v>
                </c:pt>
                <c:pt idx="2958">
                  <c:v>44684</c:v>
                </c:pt>
                <c:pt idx="2959">
                  <c:v>44685</c:v>
                </c:pt>
                <c:pt idx="2960">
                  <c:v>44689</c:v>
                </c:pt>
                <c:pt idx="2961">
                  <c:v>44691</c:v>
                </c:pt>
                <c:pt idx="2962">
                  <c:v>44692</c:v>
                </c:pt>
                <c:pt idx="2963">
                  <c:v>44696</c:v>
                </c:pt>
                <c:pt idx="2964">
                  <c:v>44698</c:v>
                </c:pt>
                <c:pt idx="2965">
                  <c:v>44703</c:v>
                </c:pt>
                <c:pt idx="2966">
                  <c:v>44704</c:v>
                </c:pt>
                <c:pt idx="2967">
                  <c:v>44705</c:v>
                </c:pt>
                <c:pt idx="2968">
                  <c:v>44710</c:v>
                </c:pt>
                <c:pt idx="2969">
                  <c:v>44711</c:v>
                </c:pt>
                <c:pt idx="2970">
                  <c:v>44712</c:v>
                </c:pt>
                <c:pt idx="2971">
                  <c:v>44717</c:v>
                </c:pt>
                <c:pt idx="2972">
                  <c:v>44718</c:v>
                </c:pt>
                <c:pt idx="2973">
                  <c:v>44719</c:v>
                </c:pt>
                <c:pt idx="2974">
                  <c:v>44724</c:v>
                </c:pt>
                <c:pt idx="2975">
                  <c:v>44726</c:v>
                </c:pt>
                <c:pt idx="2976">
                  <c:v>44731</c:v>
                </c:pt>
                <c:pt idx="2977">
                  <c:v>44732</c:v>
                </c:pt>
                <c:pt idx="2978">
                  <c:v>44733</c:v>
                </c:pt>
                <c:pt idx="2979">
                  <c:v>44738</c:v>
                </c:pt>
                <c:pt idx="2980">
                  <c:v>44739</c:v>
                </c:pt>
                <c:pt idx="2981">
                  <c:v>44740</c:v>
                </c:pt>
                <c:pt idx="2982">
                  <c:v>44745</c:v>
                </c:pt>
                <c:pt idx="2983">
                  <c:v>44746</c:v>
                </c:pt>
                <c:pt idx="2984">
                  <c:v>44752</c:v>
                </c:pt>
                <c:pt idx="2985">
                  <c:v>44753</c:v>
                </c:pt>
                <c:pt idx="2986">
                  <c:v>44759</c:v>
                </c:pt>
                <c:pt idx="2987">
                  <c:v>44760</c:v>
                </c:pt>
                <c:pt idx="2988">
                  <c:v>44766</c:v>
                </c:pt>
                <c:pt idx="2989">
                  <c:v>44767</c:v>
                </c:pt>
                <c:pt idx="2990">
                  <c:v>44773</c:v>
                </c:pt>
                <c:pt idx="2991">
                  <c:v>44774</c:v>
                </c:pt>
                <c:pt idx="2992">
                  <c:v>44780</c:v>
                </c:pt>
                <c:pt idx="2993">
                  <c:v>44781</c:v>
                </c:pt>
                <c:pt idx="2994">
                  <c:v>44787</c:v>
                </c:pt>
                <c:pt idx="2995">
                  <c:v>44788</c:v>
                </c:pt>
                <c:pt idx="2996">
                  <c:v>44794</c:v>
                </c:pt>
                <c:pt idx="2997">
                  <c:v>44795</c:v>
                </c:pt>
                <c:pt idx="2998">
                  <c:v>44801</c:v>
                </c:pt>
                <c:pt idx="2999">
                  <c:v>44802</c:v>
                </c:pt>
                <c:pt idx="3000">
                  <c:v>44808</c:v>
                </c:pt>
                <c:pt idx="3001">
                  <c:v>44809</c:v>
                </c:pt>
                <c:pt idx="3002">
                  <c:v>44815</c:v>
                </c:pt>
                <c:pt idx="3003">
                  <c:v>44816</c:v>
                </c:pt>
                <c:pt idx="3004">
                  <c:v>44822</c:v>
                </c:pt>
                <c:pt idx="3005">
                  <c:v>44823</c:v>
                </c:pt>
                <c:pt idx="3006">
                  <c:v>44829</c:v>
                </c:pt>
                <c:pt idx="3007">
                  <c:v>44836</c:v>
                </c:pt>
                <c:pt idx="3008">
                  <c:v>44843</c:v>
                </c:pt>
                <c:pt idx="3009">
                  <c:v>44850</c:v>
                </c:pt>
                <c:pt idx="3010">
                  <c:v>44857</c:v>
                </c:pt>
              </c:numCache>
            </c:numRef>
          </c:xVal>
          <c:yVal>
            <c:numRef>
              <c:f>Bitcoin!$L$2:$L$3012</c:f>
              <c:numCache>
                <c:formatCode>0.00%</c:formatCode>
                <c:ptCount val="3011"/>
                <c:pt idx="0">
                  <c:v>3.0779117517423896E-4</c:v>
                </c:pt>
                <c:pt idx="1">
                  <c:v>2.5646485925054791E-4</c:v>
                </c:pt>
                <c:pt idx="2">
                  <c:v>3.6345861780937239E-4</c:v>
                </c:pt>
                <c:pt idx="3">
                  <c:v>3.633265636387389E-4</c:v>
                </c:pt>
                <c:pt idx="4">
                  <c:v>3.6319460539098268E-4</c:v>
                </c:pt>
                <c:pt idx="5">
                  <c:v>3.6306274296116811E-4</c:v>
                </c:pt>
                <c:pt idx="6">
                  <c:v>3.6293097624542686E-4</c:v>
                </c:pt>
                <c:pt idx="7">
                  <c:v>3.6279930513943138E-4</c:v>
                </c:pt>
                <c:pt idx="8">
                  <c:v>3.6266772953931064E-4</c:v>
                </c:pt>
                <c:pt idx="9">
                  <c:v>3.6253624934073409E-4</c:v>
                </c:pt>
                <c:pt idx="10">
                  <c:v>3.6240486444043691E-4</c:v>
                </c:pt>
                <c:pt idx="11">
                  <c:v>3.945628982458579E-4</c:v>
                </c:pt>
                <c:pt idx="12">
                  <c:v>4.2296238771134966E-4</c:v>
                </c:pt>
                <c:pt idx="13">
                  <c:v>3.819558790878236E-4</c:v>
                </c:pt>
                <c:pt idx="14">
                  <c:v>4.2872895409370743E-4</c:v>
                </c:pt>
                <c:pt idx="15">
                  <c:v>4.2046491202806131E-4</c:v>
                </c:pt>
                <c:pt idx="16">
                  <c:v>3.4675229565883837E-4</c:v>
                </c:pt>
                <c:pt idx="17">
                  <c:v>3.3035722004969329E-4</c:v>
                </c:pt>
                <c:pt idx="18">
                  <c:v>3.7306323274437729E-4</c:v>
                </c:pt>
                <c:pt idx="19">
                  <c:v>3.7906513581466663E-4</c:v>
                </c:pt>
                <c:pt idx="20">
                  <c:v>3.0758865336342448E-4</c:v>
                </c:pt>
                <c:pt idx="21">
                  <c:v>3.5639935256442441E-4</c:v>
                </c:pt>
                <c:pt idx="22">
                  <c:v>3.3994325003822238E-4</c:v>
                </c:pt>
                <c:pt idx="23">
                  <c:v>4.0091557996835048E-4</c:v>
                </c:pt>
                <c:pt idx="24">
                  <c:v>2.9500877067459026E-4</c:v>
                </c:pt>
                <c:pt idx="25">
                  <c:v>4.331007926345408E-4</c:v>
                </c:pt>
                <c:pt idx="26">
                  <c:v>3.5782280826167291E-4</c:v>
                </c:pt>
                <c:pt idx="27">
                  <c:v>3.8604876254054519E-4</c:v>
                </c:pt>
                <c:pt idx="28">
                  <c:v>3.3518104198738995E-4</c:v>
                </c:pt>
                <c:pt idx="29">
                  <c:v>3.0656427489443214E-4</c:v>
                </c:pt>
                <c:pt idx="30">
                  <c:v>3.5525317450698268E-4</c:v>
                </c:pt>
                <c:pt idx="31">
                  <c:v>3.1047712193636517E-4</c:v>
                </c:pt>
                <c:pt idx="32">
                  <c:v>3.1038581019473649E-4</c:v>
                </c:pt>
                <c:pt idx="33">
                  <c:v>3.5688471813873459E-4</c:v>
                </c:pt>
                <c:pt idx="34">
                  <c:v>3.6901295055430529E-4</c:v>
                </c:pt>
                <c:pt idx="35">
                  <c:v>3.8701772495555113E-4</c:v>
                </c:pt>
                <c:pt idx="36">
                  <c:v>3.747813372538199E-4</c:v>
                </c:pt>
                <c:pt idx="37">
                  <c:v>3.6851300162300002E-4</c:v>
                </c:pt>
                <c:pt idx="38">
                  <c:v>3.481561365510642E-4</c:v>
                </c:pt>
                <c:pt idx="39">
                  <c:v>3.3798292483865614E-4</c:v>
                </c:pt>
                <c:pt idx="40">
                  <c:v>3.7015661851693711E-4</c:v>
                </c:pt>
                <c:pt idx="41">
                  <c:v>3.1336950090613653E-4</c:v>
                </c:pt>
                <c:pt idx="42">
                  <c:v>3.6391653366696141E-4</c:v>
                </c:pt>
                <c:pt idx="43">
                  <c:v>2.8283573718209401E-4</c:v>
                </c:pt>
                <c:pt idx="44">
                  <c:v>3.1513151208765176E-4</c:v>
                </c:pt>
                <c:pt idx="45">
                  <c:v>3.3126383896226082E-4</c:v>
                </c:pt>
                <c:pt idx="46">
                  <c:v>3.5734985393079193E-4</c:v>
                </c:pt>
                <c:pt idx="47">
                  <c:v>3.6121003916302232E-4</c:v>
                </c:pt>
                <c:pt idx="48">
                  <c:v>3.8531542333995121E-4</c:v>
                </c:pt>
                <c:pt idx="49">
                  <c:v>3.7308037172565576E-4</c:v>
                </c:pt>
                <c:pt idx="50">
                  <c:v>3.9708558600149249E-4</c:v>
                </c:pt>
                <c:pt idx="51">
                  <c:v>3.1230733556896639E-4</c:v>
                </c:pt>
                <c:pt idx="52">
                  <c:v>3.2841851994048208E-4</c:v>
                </c:pt>
                <c:pt idx="53">
                  <c:v>4.0266314510652965E-4</c:v>
                </c:pt>
                <c:pt idx="54">
                  <c:v>3.5631020764794114E-4</c:v>
                </c:pt>
                <c:pt idx="55">
                  <c:v>3.0593030002791082E-4</c:v>
                </c:pt>
                <c:pt idx="56">
                  <c:v>3.6005837147703654E-4</c:v>
                </c:pt>
                <c:pt idx="57">
                  <c:v>3.3778731621691272E-4</c:v>
                </c:pt>
                <c:pt idx="58">
                  <c:v>3.859570354745309E-4</c:v>
                </c:pt>
                <c:pt idx="59">
                  <c:v>3.2348990606769081E-4</c:v>
                </c:pt>
                <c:pt idx="60">
                  <c:v>3.7165986170232949E-4</c:v>
                </c:pt>
                <c:pt idx="61">
                  <c:v>3.7547168657356558E-4</c:v>
                </c:pt>
                <c:pt idx="62">
                  <c:v>3.633326320374892E-4</c:v>
                </c:pt>
                <c:pt idx="63">
                  <c:v>2.8697967568611316E-4</c:v>
                </c:pt>
                <c:pt idx="64">
                  <c:v>2.8285509405981255E-4</c:v>
                </c:pt>
                <c:pt idx="65">
                  <c:v>2.9072947863484355E-4</c:v>
                </c:pt>
                <c:pt idx="66">
                  <c:v>3.0269843519171638E-4</c:v>
                </c:pt>
                <c:pt idx="67">
                  <c:v>3.1469069153047764E-4</c:v>
                </c:pt>
                <c:pt idx="68">
                  <c:v>3.4465292573525867E-4</c:v>
                </c:pt>
                <c:pt idx="69">
                  <c:v>3.3241921063916104E-4</c:v>
                </c:pt>
                <c:pt idx="70">
                  <c:v>3.3839531573145857E-4</c:v>
                </c:pt>
                <c:pt idx="71">
                  <c:v>3.5826257518092853E-4</c:v>
                </c:pt>
                <c:pt idx="72">
                  <c:v>2.9619270410812746E-4</c:v>
                </c:pt>
                <c:pt idx="73">
                  <c:v>3.3802866148926173E-4</c:v>
                </c:pt>
                <c:pt idx="74">
                  <c:v>3.6193662988851855E-4</c:v>
                </c:pt>
                <c:pt idx="75">
                  <c:v>3.2375059036069786E-4</c:v>
                </c:pt>
                <c:pt idx="76">
                  <c:v>2.6380393873151148E-4</c:v>
                </c:pt>
                <c:pt idx="77">
                  <c:v>3.3359860194569761E-4</c:v>
                </c:pt>
                <c:pt idx="78">
                  <c:v>3.4150262632511914E-4</c:v>
                </c:pt>
                <c:pt idx="79">
                  <c:v>3.2140686680409621E-4</c:v>
                </c:pt>
                <c:pt idx="80">
                  <c:v>2.774248524227529E-4</c:v>
                </c:pt>
                <c:pt idx="81">
                  <c:v>3.2316081356934624E-4</c:v>
                </c:pt>
                <c:pt idx="82">
                  <c:v>3.629628450385812E-4</c:v>
                </c:pt>
                <c:pt idx="83">
                  <c:v>3.7088881337074282E-4</c:v>
                </c:pt>
                <c:pt idx="84">
                  <c:v>3.3883460635407962E-4</c:v>
                </c:pt>
                <c:pt idx="85">
                  <c:v>4.2637090264234924E-4</c:v>
                </c:pt>
                <c:pt idx="86">
                  <c:v>3.7039060918818341E-4</c:v>
                </c:pt>
                <c:pt idx="87">
                  <c:v>3.1652165158183547E-4</c:v>
                </c:pt>
                <c:pt idx="88">
                  <c:v>3.1637108025157429E-4</c:v>
                </c:pt>
                <c:pt idx="89">
                  <c:v>3.4220960869986585E-4</c:v>
                </c:pt>
                <c:pt idx="90">
                  <c:v>3.4213524216214985E-4</c:v>
                </c:pt>
                <c:pt idx="91">
                  <c:v>3.4591136793808296E-4</c:v>
                </c:pt>
                <c:pt idx="92">
                  <c:v>2.8815160617606214E-4</c:v>
                </c:pt>
                <c:pt idx="93">
                  <c:v>3.5565735920814392E-4</c:v>
                </c:pt>
                <c:pt idx="94">
                  <c:v>3.3567794361702858E-4</c:v>
                </c:pt>
                <c:pt idx="95">
                  <c:v>3.9309584737227211E-4</c:v>
                </c:pt>
                <c:pt idx="96">
                  <c:v>4.0494584000375848E-4</c:v>
                </c:pt>
                <c:pt idx="97">
                  <c:v>3.8881670777865909E-4</c:v>
                </c:pt>
                <c:pt idx="98">
                  <c:v>3.3710918598275148E-4</c:v>
                </c:pt>
                <c:pt idx="99">
                  <c:v>3.0138018834277369E-4</c:v>
                </c:pt>
                <c:pt idx="100">
                  <c:v>2.9725762685514612E-4</c:v>
                </c:pt>
                <c:pt idx="101">
                  <c:v>2.6748697782643429E-4</c:v>
                </c:pt>
                <c:pt idx="102">
                  <c:v>3.1690502847696409E-4</c:v>
                </c:pt>
                <c:pt idx="103">
                  <c:v>3.0892893873519351E-4</c:v>
                </c:pt>
                <c:pt idx="104">
                  <c:v>3.3256742126222929E-4</c:v>
                </c:pt>
                <c:pt idx="105">
                  <c:v>3.2056115873008476E-4</c:v>
                </c:pt>
                <c:pt idx="106">
                  <c:v>3.6797299916146889E-4</c:v>
                </c:pt>
                <c:pt idx="107">
                  <c:v>3.8363512907192368E-4</c:v>
                </c:pt>
                <c:pt idx="108">
                  <c:v>3.5776610800407658E-4</c:v>
                </c:pt>
                <c:pt idx="109">
                  <c:v>3.1415024337925508E-4</c:v>
                </c:pt>
                <c:pt idx="110">
                  <c:v>3.3583248304236868E-4</c:v>
                </c:pt>
                <c:pt idx="111">
                  <c:v>3.140345213295618E-4</c:v>
                </c:pt>
                <c:pt idx="112">
                  <c:v>3.1385966450317708E-4</c:v>
                </c:pt>
                <c:pt idx="113">
                  <c:v>3.5326560071137969E-4</c:v>
                </c:pt>
                <c:pt idx="114">
                  <c:v>3.3732980432052797E-4</c:v>
                </c:pt>
                <c:pt idx="115">
                  <c:v>3.0173710416226475E-4</c:v>
                </c:pt>
                <c:pt idx="116">
                  <c:v>3.2728331080670344E-4</c:v>
                </c:pt>
                <c:pt idx="117">
                  <c:v>2.9566269892512158E-4</c:v>
                </c:pt>
                <c:pt idx="118">
                  <c:v>3.605520950695573E-4</c:v>
                </c:pt>
                <c:pt idx="119">
                  <c:v>3.1709126891180767E-4</c:v>
                </c:pt>
                <c:pt idx="120">
                  <c:v>3.5244549667200041E-4</c:v>
                </c:pt>
                <c:pt idx="121">
                  <c:v>2.9920723070766148E-4</c:v>
                </c:pt>
                <c:pt idx="122">
                  <c:v>3.3251863314554523E-4</c:v>
                </c:pt>
                <c:pt idx="123">
                  <c:v>2.7151208685519156E-4</c:v>
                </c:pt>
                <c:pt idx="124">
                  <c:v>3.4802917348802616E-4</c:v>
                </c:pt>
                <c:pt idx="125">
                  <c:v>3.1649030614675389E-4</c:v>
                </c:pt>
                <c:pt idx="126">
                  <c:v>2.7910775788034736E-4</c:v>
                </c:pt>
                <c:pt idx="127">
                  <c:v>2.9661560558349889E-4</c:v>
                </c:pt>
                <c:pt idx="128">
                  <c:v>2.4555816279100046E-4</c:v>
                </c:pt>
                <c:pt idx="129">
                  <c:v>3.7895056729046511E-4</c:v>
                </c:pt>
                <c:pt idx="130">
                  <c:v>3.140382812245547E-4</c:v>
                </c:pt>
                <c:pt idx="131">
                  <c:v>3.2771355449109972E-4</c:v>
                </c:pt>
                <c:pt idx="132">
                  <c:v>3.3152869043463583E-4</c:v>
                </c:pt>
                <c:pt idx="133">
                  <c:v>3.4901582832070282E-4</c:v>
                </c:pt>
                <c:pt idx="134">
                  <c:v>3.0194325923428616E-4</c:v>
                </c:pt>
                <c:pt idx="135">
                  <c:v>3.2134325322039032E-4</c:v>
                </c:pt>
                <c:pt idx="136">
                  <c:v>3.1544218230570914E-4</c:v>
                </c:pt>
                <c:pt idx="137">
                  <c:v>2.9377593672923311E-4</c:v>
                </c:pt>
                <c:pt idx="138">
                  <c:v>3.3472746442114054E-4</c:v>
                </c:pt>
                <c:pt idx="139">
                  <c:v>3.5229659344707289E-4</c:v>
                </c:pt>
                <c:pt idx="140">
                  <c:v>3.4043019668493566E-4</c:v>
                </c:pt>
                <c:pt idx="141">
                  <c:v>3.383779239999299E-4</c:v>
                </c:pt>
                <c:pt idx="142">
                  <c:v>3.284883039237341E-4</c:v>
                </c:pt>
                <c:pt idx="143">
                  <c:v>3.4595527127369644E-4</c:v>
                </c:pt>
                <c:pt idx="144">
                  <c:v>3.4194676972906253E-4</c:v>
                </c:pt>
                <c:pt idx="145">
                  <c:v>3.3401352851168209E-4</c:v>
                </c:pt>
                <c:pt idx="146">
                  <c:v>3.2215998035658083E-4</c:v>
                </c:pt>
                <c:pt idx="147">
                  <c:v>3.0251702027507684E-4</c:v>
                </c:pt>
                <c:pt idx="148">
                  <c:v>3.1414221810590584E-4</c:v>
                </c:pt>
                <c:pt idx="149">
                  <c:v>3.0431423360166858E-4</c:v>
                </c:pt>
                <c:pt idx="150">
                  <c:v>2.6715318191920529E-4</c:v>
                </c:pt>
                <c:pt idx="151">
                  <c:v>3.3144400202796668E-4</c:v>
                </c:pt>
                <c:pt idx="152">
                  <c:v>2.7288663052962012E-4</c:v>
                </c:pt>
                <c:pt idx="153">
                  <c:v>3.2730205370772302E-4</c:v>
                </c:pt>
                <c:pt idx="154">
                  <c:v>2.8634093241808941E-4</c:v>
                </c:pt>
                <c:pt idx="155">
                  <c:v>3.4076152956469881E-4</c:v>
                </c:pt>
                <c:pt idx="156">
                  <c:v>3.737751244810339E-4</c:v>
                </c:pt>
                <c:pt idx="157">
                  <c:v>3.4441335222075388E-4</c:v>
                </c:pt>
                <c:pt idx="158">
                  <c:v>3.5396958865754701E-4</c:v>
                </c:pt>
                <c:pt idx="159">
                  <c:v>2.9753302381385193E-4</c:v>
                </c:pt>
                <c:pt idx="160">
                  <c:v>2.6821105840846732E-4</c:v>
                </c:pt>
                <c:pt idx="161">
                  <c:v>3.0321622458657604E-4</c:v>
                </c:pt>
                <c:pt idx="162">
                  <c:v>2.6224520276679498E-4</c:v>
                </c:pt>
                <c:pt idx="163">
                  <c:v>3.0108089678134066E-4</c:v>
                </c:pt>
                <c:pt idx="164">
                  <c:v>3.2810376104517772E-4</c:v>
                </c:pt>
                <c:pt idx="165">
                  <c:v>2.7951885530240526E-4</c:v>
                </c:pt>
                <c:pt idx="166">
                  <c:v>3.3569509826506173E-4</c:v>
                </c:pt>
                <c:pt idx="167">
                  <c:v>3.1620129756125797E-4</c:v>
                </c:pt>
                <c:pt idx="168">
                  <c:v>3.4139960035695722E-4</c:v>
                </c:pt>
                <c:pt idx="169">
                  <c:v>3.7407806030847731E-4</c:v>
                </c:pt>
                <c:pt idx="170">
                  <c:v>3.6435805909248558E-4</c:v>
                </c:pt>
                <c:pt idx="171">
                  <c:v>3.5445783435611347E-4</c:v>
                </c:pt>
                <c:pt idx="172">
                  <c:v>3.079085971187297E-4</c:v>
                </c:pt>
                <c:pt idx="173">
                  <c:v>3.2139522827129898E-4</c:v>
                </c:pt>
                <c:pt idx="174">
                  <c:v>3.6187214871454194E-4</c:v>
                </c:pt>
                <c:pt idx="175">
                  <c:v>3.5981308555406861E-4</c:v>
                </c:pt>
                <c:pt idx="176">
                  <c:v>3.4808483060476338E-4</c:v>
                </c:pt>
                <c:pt idx="177">
                  <c:v>3.4024283282470589E-4</c:v>
                </c:pt>
                <c:pt idx="178">
                  <c:v>3.6140671351868401E-4</c:v>
                </c:pt>
                <c:pt idx="179">
                  <c:v>3.6124549568784629E-4</c:v>
                </c:pt>
                <c:pt idx="180">
                  <c:v>3.3211092680219683E-4</c:v>
                </c:pt>
                <c:pt idx="181">
                  <c:v>3.6106585572045173E-4</c:v>
                </c:pt>
                <c:pt idx="182">
                  <c:v>3.6854893857571103E-4</c:v>
                </c:pt>
                <c:pt idx="183">
                  <c:v>3.0476938213563318E-4</c:v>
                </c:pt>
                <c:pt idx="184">
                  <c:v>2.5461052380111371E-4</c:v>
                </c:pt>
                <c:pt idx="185">
                  <c:v>2.5637275716503449E-4</c:v>
                </c:pt>
                <c:pt idx="186">
                  <c:v>2.6407263034087066E-4</c:v>
                </c:pt>
                <c:pt idx="187">
                  <c:v>2.6788762295940798E-4</c:v>
                </c:pt>
                <c:pt idx="188">
                  <c:v>3.1977931694890231E-4</c:v>
                </c:pt>
                <c:pt idx="189">
                  <c:v>2.9280566728805374E-4</c:v>
                </c:pt>
                <c:pt idx="190">
                  <c:v>2.7333549217095025E-4</c:v>
                </c:pt>
                <c:pt idx="191">
                  <c:v>2.7140702759587197E-4</c:v>
                </c:pt>
                <c:pt idx="192">
                  <c:v>2.9634423272963014E-4</c:v>
                </c:pt>
                <c:pt idx="193">
                  <c:v>3.2513679425131219E-4</c:v>
                </c:pt>
                <c:pt idx="194">
                  <c:v>2.8260675078277511E-4</c:v>
                </c:pt>
                <c:pt idx="195">
                  <c:v>2.9996639835096585E-4</c:v>
                </c:pt>
                <c:pt idx="196">
                  <c:v>3.0363214943694624E-4</c:v>
                </c:pt>
                <c:pt idx="197">
                  <c:v>3.0934399158677467E-4</c:v>
                </c:pt>
                <c:pt idx="198">
                  <c:v>2.5931409297897675E-4</c:v>
                </c:pt>
                <c:pt idx="199">
                  <c:v>3.014881697304036E-4</c:v>
                </c:pt>
                <c:pt idx="200">
                  <c:v>2.8029187777760879E-4</c:v>
                </c:pt>
                <c:pt idx="201">
                  <c:v>3.2817210716420346E-4</c:v>
                </c:pt>
                <c:pt idx="202">
                  <c:v>3.2614443419855179E-4</c:v>
                </c:pt>
                <c:pt idx="203">
                  <c:v>3.451845649105721E-4</c:v>
                </c:pt>
                <c:pt idx="204">
                  <c:v>2.9332082621919155E-4</c:v>
                </c:pt>
                <c:pt idx="205">
                  <c:v>2.9904214585582781E-4</c:v>
                </c:pt>
                <c:pt idx="206">
                  <c:v>2.7204268617351634E-4</c:v>
                </c:pt>
                <c:pt idx="207">
                  <c:v>2.7591939006153674E-4</c:v>
                </c:pt>
                <c:pt idx="208">
                  <c:v>2.7577938306724928E-4</c:v>
                </c:pt>
                <c:pt idx="209">
                  <c:v>3.1778038684951036E-4</c:v>
                </c:pt>
                <c:pt idx="210">
                  <c:v>2.5837994778908359E-4</c:v>
                </c:pt>
                <c:pt idx="211">
                  <c:v>2.8892369252503028E-4</c:v>
                </c:pt>
                <c:pt idx="212">
                  <c:v>2.8694836189128336E-4</c:v>
                </c:pt>
                <c:pt idx="213">
                  <c:v>2.8685337621475629E-4</c:v>
                </c:pt>
                <c:pt idx="214">
                  <c:v>3.26818052910143E-4</c:v>
                </c:pt>
                <c:pt idx="215">
                  <c:v>2.8674901036554668E-4</c:v>
                </c:pt>
                <c:pt idx="216">
                  <c:v>3.0373343112276492E-4</c:v>
                </c:pt>
                <c:pt idx="217">
                  <c:v>3.1898557574029472E-4</c:v>
                </c:pt>
                <c:pt idx="218">
                  <c:v>2.94035191151722E-4</c:v>
                </c:pt>
                <c:pt idx="219">
                  <c:v>2.4438866431822625E-4</c:v>
                </c:pt>
                <c:pt idx="220">
                  <c:v>2.5955386140319822E-4</c:v>
                </c:pt>
                <c:pt idx="221">
                  <c:v>3.0900702208217602E-4</c:v>
                </c:pt>
                <c:pt idx="222">
                  <c:v>3.0706872304989607E-4</c:v>
                </c:pt>
                <c:pt idx="223">
                  <c:v>2.9934025443634557E-4</c:v>
                </c:pt>
                <c:pt idx="224">
                  <c:v>3.4885200994865174E-4</c:v>
                </c:pt>
                <c:pt idx="225">
                  <c:v>3.373283163382674E-4</c:v>
                </c:pt>
                <c:pt idx="226">
                  <c:v>3.4666846463216299E-4</c:v>
                </c:pt>
                <c:pt idx="227">
                  <c:v>3.2933789161961838E-4</c:v>
                </c:pt>
                <c:pt idx="228">
                  <c:v>2.7602778274113984E-4</c:v>
                </c:pt>
                <c:pt idx="229">
                  <c:v>3.4448489135303857E-4</c:v>
                </c:pt>
                <c:pt idx="230">
                  <c:v>3.119659653660114E-4</c:v>
                </c:pt>
                <c:pt idx="231">
                  <c:v>3.0238601374242525E-4</c:v>
                </c:pt>
                <c:pt idx="232">
                  <c:v>3.2128966335611374E-4</c:v>
                </c:pt>
                <c:pt idx="233">
                  <c:v>3.7636151723106345E-4</c:v>
                </c:pt>
                <c:pt idx="234">
                  <c:v>3.5526710026885023E-4</c:v>
                </c:pt>
                <c:pt idx="235">
                  <c:v>3.1713395833479958E-4</c:v>
                </c:pt>
                <c:pt idx="236">
                  <c:v>3.1329015208902728E-4</c:v>
                </c:pt>
                <c:pt idx="237">
                  <c:v>2.9982474948426845E-4</c:v>
                </c:pt>
                <c:pt idx="238">
                  <c:v>3.093143377181187E-4</c:v>
                </c:pt>
                <c:pt idx="239">
                  <c:v>2.7694232715952226E-4</c:v>
                </c:pt>
                <c:pt idx="240">
                  <c:v>2.5791587406801333E-4</c:v>
                </c:pt>
                <c:pt idx="241">
                  <c:v>3.2228081940225811E-4</c:v>
                </c:pt>
                <c:pt idx="242">
                  <c:v>3.2596206278631327E-4</c:v>
                </c:pt>
                <c:pt idx="243">
                  <c:v>3.2968514955426619E-4</c:v>
                </c:pt>
                <c:pt idx="244">
                  <c:v>3.2198396603552682E-4</c:v>
                </c:pt>
                <c:pt idx="245">
                  <c:v>3.427098666047944E-4</c:v>
                </c:pt>
                <c:pt idx="246">
                  <c:v>3.5770844660921097E-4</c:v>
                </c:pt>
                <c:pt idx="247">
                  <c:v>2.5732311600509914E-4</c:v>
                </c:pt>
                <c:pt idx="248">
                  <c:v>2.7428136473264076E-4</c:v>
                </c:pt>
                <c:pt idx="249">
                  <c:v>3.2335927540236764E-4</c:v>
                </c:pt>
                <c:pt idx="250">
                  <c:v>2.9867636273766076E-4</c:v>
                </c:pt>
                <c:pt idx="251">
                  <c:v>2.7401531274527858E-4</c:v>
                </c:pt>
                <c:pt idx="252">
                  <c:v>3.3824152133885862E-4</c:v>
                </c:pt>
                <c:pt idx="253">
                  <c:v>2.9268979439941241E-4</c:v>
                </c:pt>
                <c:pt idx="254">
                  <c:v>2.7191209934599673E-4</c:v>
                </c:pt>
                <c:pt idx="255">
                  <c:v>2.7369960959053687E-4</c:v>
                </c:pt>
                <c:pt idx="256">
                  <c:v>2.9628005869946613E-4</c:v>
                </c:pt>
                <c:pt idx="257">
                  <c:v>3.2263504796919691E-4</c:v>
                </c:pt>
                <c:pt idx="258">
                  <c:v>2.8855542135063382E-4</c:v>
                </c:pt>
                <c:pt idx="259">
                  <c:v>3.4309537330743864E-4</c:v>
                </c:pt>
                <c:pt idx="260">
                  <c:v>2.9782552627071742E-4</c:v>
                </c:pt>
                <c:pt idx="261">
                  <c:v>2.958113228802032E-4</c:v>
                </c:pt>
                <c:pt idx="262">
                  <c:v>3.2209300271059756E-4</c:v>
                </c:pt>
                <c:pt idx="263">
                  <c:v>3.5399305947093706E-4</c:v>
                </c:pt>
                <c:pt idx="264">
                  <c:v>3.3320642722616428E-4</c:v>
                </c:pt>
                <c:pt idx="265">
                  <c:v>3.2369103270354362E-4</c:v>
                </c:pt>
                <c:pt idx="266">
                  <c:v>3.3107467786739985E-4</c:v>
                </c:pt>
                <c:pt idx="267">
                  <c:v>3.0646706332759072E-4</c:v>
                </c:pt>
                <c:pt idx="268">
                  <c:v>3.1584533679553388E-4</c:v>
                </c:pt>
                <c:pt idx="269">
                  <c:v>2.8195559020930614E-4</c:v>
                </c:pt>
                <c:pt idx="270">
                  <c:v>2.8933472776759031E-4</c:v>
                </c:pt>
                <c:pt idx="271">
                  <c:v>3.2865293917146903E-4</c:v>
                </c:pt>
                <c:pt idx="272">
                  <c:v>2.516480439960486E-4</c:v>
                </c:pt>
                <c:pt idx="273">
                  <c:v>2.4966223787640173E-4</c:v>
                </c:pt>
                <c:pt idx="274">
                  <c:v>2.4582232554387553E-4</c:v>
                </c:pt>
                <c:pt idx="275">
                  <c:v>2.5701764170014214E-4</c:v>
                </c:pt>
                <c:pt idx="276">
                  <c:v>2.8701982539910303E-4</c:v>
                </c:pt>
                <c:pt idx="277">
                  <c:v>2.8318578108520393E-4</c:v>
                </c:pt>
                <c:pt idx="278">
                  <c:v>2.643311693363251E-4</c:v>
                </c:pt>
                <c:pt idx="279">
                  <c:v>2.7550215905591076E-4</c:v>
                </c:pt>
                <c:pt idx="280">
                  <c:v>2.8853766376722316E-4</c:v>
                </c:pt>
                <c:pt idx="281">
                  <c:v>3.1465000787543699E-4</c:v>
                </c:pt>
                <c:pt idx="282">
                  <c:v>3.0335445686953421E-4</c:v>
                </c:pt>
                <c:pt idx="283">
                  <c:v>2.4897008291685692E-4</c:v>
                </c:pt>
                <c:pt idx="284">
                  <c:v>2.7139887674025495E-4</c:v>
                </c:pt>
                <c:pt idx="285">
                  <c:v>2.7504358117317902E-4</c:v>
                </c:pt>
                <c:pt idx="286">
                  <c:v>2.917684804262329E-4</c:v>
                </c:pt>
                <c:pt idx="287">
                  <c:v>2.6366518004344787E-4</c:v>
                </c:pt>
                <c:pt idx="288">
                  <c:v>2.804207637585999E-4</c:v>
                </c:pt>
                <c:pt idx="289">
                  <c:v>2.9158037632441992E-4</c:v>
                </c:pt>
                <c:pt idx="290">
                  <c:v>2.4664395217307878E-4</c:v>
                </c:pt>
                <c:pt idx="291">
                  <c:v>2.8201977412169269E-4</c:v>
                </c:pt>
                <c:pt idx="292">
                  <c:v>2.7640280493533711E-4</c:v>
                </c:pt>
                <c:pt idx="293">
                  <c:v>2.6137551307388546E-4</c:v>
                </c:pt>
                <c:pt idx="294">
                  <c:v>3.0984698521217368E-4</c:v>
                </c:pt>
                <c:pt idx="295">
                  <c:v>2.4814484228224975E-4</c:v>
                </c:pt>
                <c:pt idx="296">
                  <c:v>2.5366032664837486E-4</c:v>
                </c:pt>
                <c:pt idx="297">
                  <c:v>2.8718026826904516E-4</c:v>
                </c:pt>
                <c:pt idx="298">
                  <c:v>2.9461103861536152E-4</c:v>
                </c:pt>
                <c:pt idx="299">
                  <c:v>2.8142885542855434E-4</c:v>
                </c:pt>
                <c:pt idx="300">
                  <c:v>2.9809958379556383E-4</c:v>
                </c:pt>
                <c:pt idx="301">
                  <c:v>2.8873697783981167E-4</c:v>
                </c:pt>
                <c:pt idx="302">
                  <c:v>2.3273389716666344E-4</c:v>
                </c:pt>
                <c:pt idx="303">
                  <c:v>2.9600831023442517E-4</c:v>
                </c:pt>
                <c:pt idx="304">
                  <c:v>2.5499141441472816E-4</c:v>
                </c:pt>
                <c:pt idx="305">
                  <c:v>2.9029550900929238E-4</c:v>
                </c:pt>
                <c:pt idx="306">
                  <c:v>3.1626340843833242E-4</c:v>
                </c:pt>
                <c:pt idx="307">
                  <c:v>3.4954102601156848E-4</c:v>
                </c:pt>
                <c:pt idx="308">
                  <c:v>2.9563742660598834E-4</c:v>
                </c:pt>
                <c:pt idx="309">
                  <c:v>2.8617725654590608E-4</c:v>
                </c:pt>
                <c:pt idx="310">
                  <c:v>3.1401865244001862E-4</c:v>
                </c:pt>
                <c:pt idx="311">
                  <c:v>3.026803502362334E-4</c:v>
                </c:pt>
                <c:pt idx="312">
                  <c:v>2.5626351625369941E-4</c:v>
                </c:pt>
                <c:pt idx="313">
                  <c:v>2.8581548453648117E-4</c:v>
                </c:pt>
                <c:pt idx="314">
                  <c:v>2.8021291624432927E-4</c:v>
                </c:pt>
                <c:pt idx="315">
                  <c:v>2.8199598486817882E-4</c:v>
                </c:pt>
                <c:pt idx="316">
                  <c:v>2.7819950667688033E-4</c:v>
                </c:pt>
                <c:pt idx="317">
                  <c:v>2.7255163436971664E-4</c:v>
                </c:pt>
                <c:pt idx="318">
                  <c:v>2.3913205848135921E-4</c:v>
                </c:pt>
                <c:pt idx="319">
                  <c:v>2.70577757464655E-4</c:v>
                </c:pt>
                <c:pt idx="320">
                  <c:v>2.7054138008013919E-4</c:v>
                </c:pt>
                <c:pt idx="321">
                  <c:v>2.8522248256099449E-4</c:v>
                </c:pt>
                <c:pt idx="322">
                  <c:v>2.5922975445038257E-4</c:v>
                </c:pt>
                <c:pt idx="323">
                  <c:v>2.758467793039257E-4</c:v>
                </c:pt>
                <c:pt idx="324">
                  <c:v>2.6834756898938219E-4</c:v>
                </c:pt>
                <c:pt idx="325">
                  <c:v>2.8490790489114844E-4</c:v>
                </c:pt>
                <c:pt idx="326">
                  <c:v>2.6081702049603954E-4</c:v>
                </c:pt>
                <c:pt idx="327">
                  <c:v>2.5517841054253172E-4</c:v>
                </c:pt>
                <c:pt idx="328">
                  <c:v>2.3479921526002251E-4</c:v>
                </c:pt>
                <c:pt idx="329">
                  <c:v>2.8457386304566942E-4</c:v>
                </c:pt>
                <c:pt idx="330">
                  <c:v>2.605764868117046E-4</c:v>
                </c:pt>
                <c:pt idx="331">
                  <c:v>2.7338824605283084E-4</c:v>
                </c:pt>
                <c:pt idx="332">
                  <c:v>2.4379722573957059E-4</c:v>
                </c:pt>
                <c:pt idx="333">
                  <c:v>2.5293712483933349E-4</c:v>
                </c:pt>
                <c:pt idx="334">
                  <c:v>2.5652347844780588E-4</c:v>
                </c:pt>
                <c:pt idx="335">
                  <c:v>2.7686672947961952E-4</c:v>
                </c:pt>
                <c:pt idx="336">
                  <c:v>2.8962699892669545E-4</c:v>
                </c:pt>
                <c:pt idx="337">
                  <c:v>2.9509357050266195E-4</c:v>
                </c:pt>
                <c:pt idx="338">
                  <c:v>2.3969743554422894E-4</c:v>
                </c:pt>
                <c:pt idx="339">
                  <c:v>2.7463914618012559E-4</c:v>
                </c:pt>
                <c:pt idx="340">
                  <c:v>2.1559251994899929E-4</c:v>
                </c:pt>
                <c:pt idx="341">
                  <c:v>2.6901197186371948E-4</c:v>
                </c:pt>
                <c:pt idx="342">
                  <c:v>2.8734382214628342E-4</c:v>
                </c:pt>
                <c:pt idx="343">
                  <c:v>2.5043332753088999E-4</c:v>
                </c:pt>
                <c:pt idx="344">
                  <c:v>2.3380794447767884E-4</c:v>
                </c:pt>
                <c:pt idx="345">
                  <c:v>2.9817788231825546E-4</c:v>
                </c:pt>
                <c:pt idx="346">
                  <c:v>2.61283953329043E-4</c:v>
                </c:pt>
                <c:pt idx="347">
                  <c:v>2.630595719685352E-4</c:v>
                </c:pt>
                <c:pt idx="348">
                  <c:v>2.5556044085517441E-4</c:v>
                </c:pt>
                <c:pt idx="349">
                  <c:v>2.6848356125738196E-4</c:v>
                </c:pt>
                <c:pt idx="350">
                  <c:v>2.7750291480045305E-4</c:v>
                </c:pt>
                <c:pt idx="351">
                  <c:v>2.5914609183358146E-4</c:v>
                </c:pt>
                <c:pt idx="352">
                  <c:v>2.5898977569046254E-4</c:v>
                </c:pt>
                <c:pt idx="353">
                  <c:v>2.6259974639045386E-4</c:v>
                </c:pt>
                <c:pt idx="354">
                  <c:v>2.3505429418214347E-4</c:v>
                </c:pt>
                <c:pt idx="355">
                  <c:v>2.3498188967867851E-4</c:v>
                </c:pt>
                <c:pt idx="356">
                  <c:v>2.5145645106749076E-4</c:v>
                </c:pt>
                <c:pt idx="357">
                  <c:v>2.4400447357944389E-4</c:v>
                </c:pt>
                <c:pt idx="358">
                  <c:v>2.4582184669237991E-4</c:v>
                </c:pt>
                <c:pt idx="359">
                  <c:v>2.9708994348155889E-4</c:v>
                </c:pt>
                <c:pt idx="360">
                  <c:v>2.7681991847038539E-4</c:v>
                </c:pt>
                <c:pt idx="361">
                  <c:v>2.8223958862282913E-4</c:v>
                </c:pt>
                <c:pt idx="362">
                  <c:v>2.8950878415253377E-4</c:v>
                </c:pt>
                <c:pt idx="363">
                  <c:v>2.7471951068102409E-4</c:v>
                </c:pt>
                <c:pt idx="364">
                  <c:v>2.8203057392380617E-4</c:v>
                </c:pt>
                <c:pt idx="365">
                  <c:v>3.0754614485061269E-4</c:v>
                </c:pt>
                <c:pt idx="366">
                  <c:v>3.0198335737094151E-4</c:v>
                </c:pt>
                <c:pt idx="367">
                  <c:v>2.836400818179008E-4</c:v>
                </c:pt>
                <c:pt idx="368">
                  <c:v>2.7621841337551335E-4</c:v>
                </c:pt>
                <c:pt idx="369">
                  <c:v>2.9989566962875419E-4</c:v>
                </c:pt>
                <c:pt idx="370">
                  <c:v>3.0339710770773131E-4</c:v>
                </c:pt>
                <c:pt idx="371">
                  <c:v>2.9792458458551506E-4</c:v>
                </c:pt>
                <c:pt idx="372">
                  <c:v>3.1238809226171078E-4</c:v>
                </c:pt>
                <c:pt idx="373">
                  <c:v>2.8677723605518858E-4</c:v>
                </c:pt>
                <c:pt idx="374">
                  <c:v>2.8667640059644147E-4</c:v>
                </c:pt>
                <c:pt idx="375">
                  <c:v>2.5734052896253637E-4</c:v>
                </c:pt>
                <c:pt idx="376">
                  <c:v>2.6828147354143376E-4</c:v>
                </c:pt>
                <c:pt idx="377">
                  <c:v>2.3355608657734596E-4</c:v>
                </c:pt>
                <c:pt idx="378">
                  <c:v>2.9001237019019867E-4</c:v>
                </c:pt>
                <c:pt idx="379">
                  <c:v>2.8258399850634135E-4</c:v>
                </c:pt>
                <c:pt idx="380">
                  <c:v>2.5890743300291982E-4</c:v>
                </c:pt>
                <c:pt idx="381">
                  <c:v>2.2780358326650546E-4</c:v>
                </c:pt>
                <c:pt idx="382">
                  <c:v>2.6782485800102619E-4</c:v>
                </c:pt>
                <c:pt idx="383">
                  <c:v>2.7506515990507736E-4</c:v>
                </c:pt>
                <c:pt idx="384">
                  <c:v>2.530982379069288E-4</c:v>
                </c:pt>
                <c:pt idx="385">
                  <c:v>2.4944966597998525E-4</c:v>
                </c:pt>
                <c:pt idx="386">
                  <c:v>2.8025265186182205E-4</c:v>
                </c:pt>
                <c:pt idx="387">
                  <c:v>2.6208356292117059E-4</c:v>
                </c:pt>
                <c:pt idx="388">
                  <c:v>2.1461341213705642E-4</c:v>
                </c:pt>
                <c:pt idx="389">
                  <c:v>2.7099337603529142E-4</c:v>
                </c:pt>
                <c:pt idx="390">
                  <c:v>2.454554752495951E-4</c:v>
                </c:pt>
                <c:pt idx="391">
                  <c:v>2.2544483012578887E-4</c:v>
                </c:pt>
                <c:pt idx="392">
                  <c:v>2.2898438483721852E-4</c:v>
                </c:pt>
                <c:pt idx="393">
                  <c:v>2.2711623904435926E-4</c:v>
                </c:pt>
                <c:pt idx="394">
                  <c:v>2.2892851386923505E-4</c:v>
                </c:pt>
                <c:pt idx="395">
                  <c:v>2.6692446972401319E-4</c:v>
                </c:pt>
                <c:pt idx="396">
                  <c:v>3.0327145641683741E-4</c:v>
                </c:pt>
                <c:pt idx="397">
                  <c:v>2.9765145376684329E-4</c:v>
                </c:pt>
                <c:pt idx="398">
                  <c:v>2.4858819443453547E-4</c:v>
                </c:pt>
                <c:pt idx="399">
                  <c:v>3.0295484174571076E-4</c:v>
                </c:pt>
                <c:pt idx="400">
                  <c:v>2.8112747321309154E-4</c:v>
                </c:pt>
                <c:pt idx="401">
                  <c:v>2.8645162935271552E-4</c:v>
                </c:pt>
                <c:pt idx="402">
                  <c:v>2.3200123054689038E-4</c:v>
                </c:pt>
                <c:pt idx="403">
                  <c:v>2.8816880668416396E-4</c:v>
                </c:pt>
                <c:pt idx="404">
                  <c:v>2.8806904814307911E-4</c:v>
                </c:pt>
                <c:pt idx="405">
                  <c:v>3.1687887195447768E-4</c:v>
                </c:pt>
                <c:pt idx="406">
                  <c:v>2.8791275399859607E-4</c:v>
                </c:pt>
                <c:pt idx="407">
                  <c:v>2.4251983333289503E-4</c:v>
                </c:pt>
                <c:pt idx="408">
                  <c:v>2.8953962738918353E-4</c:v>
                </c:pt>
                <c:pt idx="409">
                  <c:v>2.6229367744493487E-4</c:v>
                </c:pt>
                <c:pt idx="410">
                  <c:v>2.8578576358547419E-4</c:v>
                </c:pt>
                <c:pt idx="411">
                  <c:v>2.151130835638343E-4</c:v>
                </c:pt>
                <c:pt idx="412">
                  <c:v>2.6394485563047712E-4</c:v>
                </c:pt>
                <c:pt idx="413">
                  <c:v>2.891023116726674E-4</c:v>
                </c:pt>
                <c:pt idx="414">
                  <c:v>2.511954455066104E-4</c:v>
                </c:pt>
                <c:pt idx="415">
                  <c:v>2.8535850592741085E-4</c:v>
                </c:pt>
                <c:pt idx="416">
                  <c:v>2.69056157246802E-4</c:v>
                </c:pt>
                <c:pt idx="417">
                  <c:v>2.9965040868560694E-4</c:v>
                </c:pt>
                <c:pt idx="418">
                  <c:v>3.0137708380389018E-4</c:v>
                </c:pt>
                <c:pt idx="419">
                  <c:v>2.8323905435810473E-4</c:v>
                </c:pt>
                <c:pt idx="420">
                  <c:v>2.5795949959113554E-4</c:v>
                </c:pt>
                <c:pt idx="421">
                  <c:v>2.7404361764264126E-4</c:v>
                </c:pt>
                <c:pt idx="422">
                  <c:v>2.5420287257769904E-4</c:v>
                </c:pt>
                <c:pt idx="423">
                  <c:v>2.3247382248417159E-4</c:v>
                </c:pt>
                <c:pt idx="424">
                  <c:v>2.8467851125766176E-4</c:v>
                </c:pt>
                <c:pt idx="425">
                  <c:v>2.7021677664995088E-4</c:v>
                </c:pt>
                <c:pt idx="426">
                  <c:v>2.7188450384672347E-4</c:v>
                </c:pt>
                <c:pt idx="427">
                  <c:v>2.5925141388627839E-4</c:v>
                </c:pt>
                <c:pt idx="428">
                  <c:v>2.5199318206034445E-4</c:v>
                </c:pt>
                <c:pt idx="429">
                  <c:v>2.8423581643626243E-4</c:v>
                </c:pt>
                <c:pt idx="430">
                  <c:v>2.8068543385039558E-4</c:v>
                </c:pt>
                <c:pt idx="431">
                  <c:v>2.5531310063810626E-4</c:v>
                </c:pt>
                <c:pt idx="432">
                  <c:v>2.3552998292693687E-4</c:v>
                </c:pt>
                <c:pt idx="433">
                  <c:v>2.6608807519886638E-4</c:v>
                </c:pt>
                <c:pt idx="434">
                  <c:v>2.5339605325956502E-4</c:v>
                </c:pt>
                <c:pt idx="435">
                  <c:v>2.7839971162271006E-4</c:v>
                </c:pt>
                <c:pt idx="436">
                  <c:v>2.6045834619487602E-4</c:v>
                </c:pt>
                <c:pt idx="437">
                  <c:v>2.6748800081943255E-4</c:v>
                </c:pt>
                <c:pt idx="438">
                  <c:v>2.8187009383304331E-4</c:v>
                </c:pt>
                <c:pt idx="439">
                  <c:v>2.3148073194900968E-4</c:v>
                </c:pt>
                <c:pt idx="440">
                  <c:v>2.655306462802557E-4</c:v>
                </c:pt>
                <c:pt idx="441">
                  <c:v>2.3495881818964652E-4</c:v>
                </c:pt>
                <c:pt idx="442">
                  <c:v>2.5645373764267998E-4</c:v>
                </c:pt>
                <c:pt idx="443">
                  <c:v>2.4747134255400792E-4</c:v>
                </c:pt>
                <c:pt idx="444">
                  <c:v>2.2936151519171966E-4</c:v>
                </c:pt>
                <c:pt idx="445">
                  <c:v>2.7593470676100842E-4</c:v>
                </c:pt>
                <c:pt idx="446">
                  <c:v>2.4364816497618046E-4</c:v>
                </c:pt>
                <c:pt idx="447">
                  <c:v>2.4364130250014552E-4</c:v>
                </c:pt>
                <c:pt idx="448">
                  <c:v>2.7216616780210344E-4</c:v>
                </c:pt>
                <c:pt idx="449">
                  <c:v>2.5420307889453283E-4</c:v>
                </c:pt>
                <c:pt idx="450">
                  <c:v>2.5771408096848239E-4</c:v>
                </c:pt>
                <c:pt idx="451">
                  <c:v>3.0948779590357259E-4</c:v>
                </c:pt>
                <c:pt idx="452">
                  <c:v>2.8973831920786516E-4</c:v>
                </c:pt>
                <c:pt idx="453">
                  <c:v>2.664638332206357E-4</c:v>
                </c:pt>
                <c:pt idx="454">
                  <c:v>3.0386115073659329E-4</c:v>
                </c:pt>
                <c:pt idx="455">
                  <c:v>2.6628907145515447E-4</c:v>
                </c:pt>
                <c:pt idx="456">
                  <c:v>2.7337990030397918E-4</c:v>
                </c:pt>
                <c:pt idx="457">
                  <c:v>2.5004398637012341E-4</c:v>
                </c:pt>
                <c:pt idx="458">
                  <c:v>2.696464700408152E-4</c:v>
                </c:pt>
                <c:pt idx="459">
                  <c:v>2.3741532419632461E-4</c:v>
                </c:pt>
                <c:pt idx="460">
                  <c:v>2.9626709240209706E-4</c:v>
                </c:pt>
                <c:pt idx="461">
                  <c:v>2.6049558537994956E-4</c:v>
                </c:pt>
                <c:pt idx="462">
                  <c:v>2.7113558636567616E-4</c:v>
                </c:pt>
                <c:pt idx="463">
                  <c:v>2.6398441028717542E-4</c:v>
                </c:pt>
                <c:pt idx="464">
                  <c:v>2.2280601082417671E-4</c:v>
                </c:pt>
                <c:pt idx="465">
                  <c:v>2.7454126667380142E-4</c:v>
                </c:pt>
                <c:pt idx="466">
                  <c:v>2.2270145137063887E-4</c:v>
                </c:pt>
                <c:pt idx="467">
                  <c:v>2.3698013981317839E-4</c:v>
                </c:pt>
                <c:pt idx="468">
                  <c:v>2.6890288549504123E-4</c:v>
                </c:pt>
                <c:pt idx="469">
                  <c:v>2.4930897614127686E-4</c:v>
                </c:pt>
                <c:pt idx="470">
                  <c:v>2.278750379303224E-4</c:v>
                </c:pt>
                <c:pt idx="471">
                  <c:v>2.7940301693694421E-4</c:v>
                </c:pt>
                <c:pt idx="472">
                  <c:v>2.6515667135892164E-4</c:v>
                </c:pt>
                <c:pt idx="473">
                  <c:v>2.152562089796953E-4</c:v>
                </c:pt>
                <c:pt idx="474">
                  <c:v>2.4540110307571562E-4</c:v>
                </c:pt>
                <c:pt idx="475">
                  <c:v>2.2578195499938471E-4</c:v>
                </c:pt>
                <c:pt idx="476">
                  <c:v>2.5775790123052402E-4</c:v>
                </c:pt>
                <c:pt idx="477">
                  <c:v>2.5944937122635242E-4</c:v>
                </c:pt>
                <c:pt idx="478">
                  <c:v>2.7360634829911266E-4</c:v>
                </c:pt>
                <c:pt idx="479">
                  <c:v>2.718028657192944E-4</c:v>
                </c:pt>
                <c:pt idx="480">
                  <c:v>2.6814408828147615E-4</c:v>
                </c:pt>
                <c:pt idx="481">
                  <c:v>2.3251166270338262E-4</c:v>
                </c:pt>
                <c:pt idx="482">
                  <c:v>2.1830509442606787E-4</c:v>
                </c:pt>
                <c:pt idx="483">
                  <c:v>2.8926071596983112E-4</c:v>
                </c:pt>
                <c:pt idx="484">
                  <c:v>2.5725104265262455E-4</c:v>
                </c:pt>
                <c:pt idx="485">
                  <c:v>2.4295270597850686E-4</c:v>
                </c:pt>
                <c:pt idx="486">
                  <c:v>2.7127533300847894E-4</c:v>
                </c:pt>
                <c:pt idx="487">
                  <c:v>2.2510286388578637E-4</c:v>
                </c:pt>
                <c:pt idx="488">
                  <c:v>2.3744629481038451E-4</c:v>
                </c:pt>
                <c:pt idx="489">
                  <c:v>2.6048737625654171E-4</c:v>
                </c:pt>
                <c:pt idx="490">
                  <c:v>2.6215868804170517E-4</c:v>
                </c:pt>
                <c:pt idx="491">
                  <c:v>2.4964738349366242E-4</c:v>
                </c:pt>
                <c:pt idx="492">
                  <c:v>2.2482268988196504E-4</c:v>
                </c:pt>
                <c:pt idx="493">
                  <c:v>2.6905019369987771E-4</c:v>
                </c:pt>
                <c:pt idx="494">
                  <c:v>2.8844861587537784E-4</c:v>
                </c:pt>
                <c:pt idx="495">
                  <c:v>2.5118861412441816E-4</c:v>
                </c:pt>
                <c:pt idx="496">
                  <c:v>2.6171679922119492E-4</c:v>
                </c:pt>
                <c:pt idx="497">
                  <c:v>2.3164341785749781E-4</c:v>
                </c:pt>
                <c:pt idx="498">
                  <c:v>2.2801159856341072E-4</c:v>
                </c:pt>
                <c:pt idx="499">
                  <c:v>2.756970332337662E-4</c:v>
                </c:pt>
                <c:pt idx="500">
                  <c:v>2.6857340172418975E-4</c:v>
                </c:pt>
                <c:pt idx="501">
                  <c:v>2.8614536754244133E-4</c:v>
                </c:pt>
                <c:pt idx="502">
                  <c:v>2.7192616550014112E-4</c:v>
                </c:pt>
                <c:pt idx="503">
                  <c:v>2.5775946717989371E-4</c:v>
                </c:pt>
                <c:pt idx="504">
                  <c:v>2.3471064538621843E-4</c:v>
                </c:pt>
                <c:pt idx="505">
                  <c:v>3.0171369723632532E-4</c:v>
                </c:pt>
                <c:pt idx="506">
                  <c:v>2.539880226693213E-4</c:v>
                </c:pt>
                <c:pt idx="507">
                  <c:v>2.2748756968060503E-4</c:v>
                </c:pt>
                <c:pt idx="508">
                  <c:v>2.5741322369504346E-4</c:v>
                </c:pt>
                <c:pt idx="509">
                  <c:v>2.7325456833045996E-4</c:v>
                </c:pt>
                <c:pt idx="510">
                  <c:v>2.4312078688604571E-4</c:v>
                </c:pt>
                <c:pt idx="511">
                  <c:v>1.9736699300472809E-4</c:v>
                </c:pt>
                <c:pt idx="512">
                  <c:v>2.5536093960738229E-4</c:v>
                </c:pt>
                <c:pt idx="513">
                  <c:v>2.5005977299571259E-4</c:v>
                </c:pt>
                <c:pt idx="514">
                  <c:v>2.5352253339308139E-4</c:v>
                </c:pt>
                <c:pt idx="515">
                  <c:v>2.4285280035104116E-4</c:v>
                </c:pt>
                <c:pt idx="516">
                  <c:v>2.3226761099563246E-4</c:v>
                </c:pt>
                <c:pt idx="517">
                  <c:v>2.7096535513928546E-4</c:v>
                </c:pt>
                <c:pt idx="518">
                  <c:v>2.3915105689075982E-4</c:v>
                </c:pt>
                <c:pt idx="519">
                  <c:v>2.5846434250171869E-4</c:v>
                </c:pt>
                <c:pt idx="520">
                  <c:v>2.2855320967760627E-4</c:v>
                </c:pt>
                <c:pt idx="521">
                  <c:v>2.6889311480829506E-4</c:v>
                </c:pt>
                <c:pt idx="522">
                  <c:v>2.4949337585820794E-4</c:v>
                </c:pt>
                <c:pt idx="523">
                  <c:v>2.4761662607511112E-4</c:v>
                </c:pt>
                <c:pt idx="524">
                  <c:v>2.4238254248740713E-4</c:v>
                </c:pt>
                <c:pt idx="525">
                  <c:v>3.1247625669816713E-4</c:v>
                </c:pt>
                <c:pt idx="526">
                  <c:v>2.5978744248190207E-4</c:v>
                </c:pt>
                <c:pt idx="527">
                  <c:v>2.7722940155557323E-4</c:v>
                </c:pt>
                <c:pt idx="528">
                  <c:v>2.6310189223560415E-4</c:v>
                </c:pt>
                <c:pt idx="529">
                  <c:v>2.9467002251568942E-4</c:v>
                </c:pt>
                <c:pt idx="530">
                  <c:v>2.4015345356721488E-4</c:v>
                </c:pt>
                <c:pt idx="531">
                  <c:v>2.4892620547670294E-4</c:v>
                </c:pt>
                <c:pt idx="532">
                  <c:v>2.7687809018006463E-4</c:v>
                </c:pt>
                <c:pt idx="533">
                  <c:v>2.6099922067773166E-4</c:v>
                </c:pt>
                <c:pt idx="534">
                  <c:v>2.5220706007014412E-4</c:v>
                </c:pt>
                <c:pt idx="535">
                  <c:v>2.0658810062111973E-4</c:v>
                </c:pt>
                <c:pt idx="536">
                  <c:v>2.7312421354355575E-4</c:v>
                </c:pt>
                <c:pt idx="537">
                  <c:v>2.78240353670716E-4</c:v>
                </c:pt>
                <c:pt idx="538">
                  <c:v>2.5545033172091035E-4</c:v>
                </c:pt>
                <c:pt idx="539">
                  <c:v>2.3437970132718258E-4</c:v>
                </c:pt>
                <c:pt idx="540">
                  <c:v>2.168703264301513E-4</c:v>
                </c:pt>
                <c:pt idx="541">
                  <c:v>2.6573532140357543E-4</c:v>
                </c:pt>
                <c:pt idx="542">
                  <c:v>2.4645944036595451E-4</c:v>
                </c:pt>
                <c:pt idx="543">
                  <c:v>2.6913953035707027E-4</c:v>
                </c:pt>
                <c:pt idx="544">
                  <c:v>2.6556308830579396E-4</c:v>
                </c:pt>
                <c:pt idx="545">
                  <c:v>2.7247227733659136E-4</c:v>
                </c:pt>
                <c:pt idx="546">
                  <c:v>2.2520011779749631E-4</c:v>
                </c:pt>
                <c:pt idx="547">
                  <c:v>2.4615926368527573E-4</c:v>
                </c:pt>
                <c:pt idx="548">
                  <c:v>2.4436233046314088E-4</c:v>
                </c:pt>
                <c:pt idx="549">
                  <c:v>2.5301873760493344E-4</c:v>
                </c:pt>
                <c:pt idx="550">
                  <c:v>2.3370716948679107E-4</c:v>
                </c:pt>
                <c:pt idx="551">
                  <c:v>2.7031774975729732E-4</c:v>
                </c:pt>
                <c:pt idx="552">
                  <c:v>2.8072313812555258E-4</c:v>
                </c:pt>
                <c:pt idx="553">
                  <c:v>2.649879982333637E-4</c:v>
                </c:pt>
                <c:pt idx="554">
                  <c:v>2.4567105059373031E-4</c:v>
                </c:pt>
                <c:pt idx="555">
                  <c:v>3.1531214658132888E-4</c:v>
                </c:pt>
                <c:pt idx="556">
                  <c:v>2.3336656410963025E-4</c:v>
                </c:pt>
                <c:pt idx="557">
                  <c:v>2.8032074799143748E-4</c:v>
                </c:pt>
                <c:pt idx="558">
                  <c:v>2.2979792921410134E-4</c:v>
                </c:pt>
                <c:pt idx="559">
                  <c:v>2.7143156216775477E-4</c:v>
                </c:pt>
                <c:pt idx="560">
                  <c:v>2.5757179237950192E-4</c:v>
                </c:pt>
                <c:pt idx="561">
                  <c:v>2.3476903873167928E-4</c:v>
                </c:pt>
                <c:pt idx="562">
                  <c:v>2.5743150260490872E-4</c:v>
                </c:pt>
                <c:pt idx="563">
                  <c:v>2.5033575033309716E-4</c:v>
                </c:pt>
                <c:pt idx="564">
                  <c:v>2.6585545516337906E-4</c:v>
                </c:pt>
                <c:pt idx="565">
                  <c:v>2.3291588515826875E-4</c:v>
                </c:pt>
                <c:pt idx="566">
                  <c:v>2.5538746932999429E-4</c:v>
                </c:pt>
                <c:pt idx="567">
                  <c:v>2.5698578413553341E-4</c:v>
                </c:pt>
                <c:pt idx="568">
                  <c:v>2.6561270220415933E-4</c:v>
                </c:pt>
                <c:pt idx="569">
                  <c:v>2.7089081858328891E-4</c:v>
                </c:pt>
                <c:pt idx="570">
                  <c:v>2.2032322091094695E-4</c:v>
                </c:pt>
                <c:pt idx="571">
                  <c:v>2.672761344396822E-4</c:v>
                </c:pt>
                <c:pt idx="572">
                  <c:v>2.4100814734438923E-4</c:v>
                </c:pt>
                <c:pt idx="573">
                  <c:v>2.947918255614434E-4</c:v>
                </c:pt>
                <c:pt idx="574">
                  <c:v>2.6532891074953981E-4</c:v>
                </c:pt>
                <c:pt idx="575">
                  <c:v>2.4952909030002859E-4</c:v>
                </c:pt>
                <c:pt idx="576">
                  <c:v>2.5995035482356761E-4</c:v>
                </c:pt>
                <c:pt idx="577">
                  <c:v>2.3556009437144122E-4</c:v>
                </c:pt>
                <c:pt idx="578">
                  <c:v>2.632646845807754E-4</c:v>
                </c:pt>
                <c:pt idx="579">
                  <c:v>2.3205049927727553E-4</c:v>
                </c:pt>
                <c:pt idx="580">
                  <c:v>2.6135287974078186E-4</c:v>
                </c:pt>
                <c:pt idx="581">
                  <c:v>2.6470860974806633E-4</c:v>
                </c:pt>
                <c:pt idx="582">
                  <c:v>2.6297512810126238E-4</c:v>
                </c:pt>
                <c:pt idx="583">
                  <c:v>2.7337034061214439E-4</c:v>
                </c:pt>
                <c:pt idx="584">
                  <c:v>2.3344852824898137E-4</c:v>
                </c:pt>
                <c:pt idx="585">
                  <c:v>2.2992292043590927E-4</c:v>
                </c:pt>
                <c:pt idx="586">
                  <c:v>2.4713272481897633E-4</c:v>
                </c:pt>
                <c:pt idx="587">
                  <c:v>2.3847336505109987E-4</c:v>
                </c:pt>
                <c:pt idx="588">
                  <c:v>2.7806819776421616E-4</c:v>
                </c:pt>
                <c:pt idx="589">
                  <c:v>2.435218221243158E-4</c:v>
                </c:pt>
                <c:pt idx="590">
                  <c:v>2.8664736125152843E-4</c:v>
                </c:pt>
                <c:pt idx="591">
                  <c:v>2.8314327228935179E-4</c:v>
                </c:pt>
                <c:pt idx="592">
                  <c:v>2.1735578473632068E-4</c:v>
                </c:pt>
                <c:pt idx="593">
                  <c:v>2.5369407090731512E-4</c:v>
                </c:pt>
                <c:pt idx="594">
                  <c:v>2.4317996046643202E-4</c:v>
                </c:pt>
                <c:pt idx="595">
                  <c:v>2.3796286438368907E-4</c:v>
                </c:pt>
                <c:pt idx="596">
                  <c:v>2.3621499319252282E-4</c:v>
                </c:pt>
                <c:pt idx="597">
                  <c:v>2.5327500118901407E-4</c:v>
                </c:pt>
                <c:pt idx="598">
                  <c:v>2.4304329271023756E-4</c:v>
                </c:pt>
                <c:pt idx="599">
                  <c:v>2.7042215391450341E-4</c:v>
                </c:pt>
                <c:pt idx="600">
                  <c:v>2.5834256923705994E-4</c:v>
                </c:pt>
                <c:pt idx="601">
                  <c:v>2.8412900761481388E-4</c:v>
                </c:pt>
                <c:pt idx="602">
                  <c:v>2.7025629149969132E-4</c:v>
                </c:pt>
                <c:pt idx="603">
                  <c:v>2.3228953985377529E-4</c:v>
                </c:pt>
                <c:pt idx="604">
                  <c:v>2.6500638373968633E-4</c:v>
                </c:pt>
                <c:pt idx="605">
                  <c:v>2.3393056507155308E-4</c:v>
                </c:pt>
                <c:pt idx="606">
                  <c:v>2.7685955323066176E-4</c:v>
                </c:pt>
                <c:pt idx="607">
                  <c:v>2.3378950912528174E-4</c:v>
                </c:pt>
                <c:pt idx="608">
                  <c:v>2.6641118075025811E-4</c:v>
                </c:pt>
                <c:pt idx="609">
                  <c:v>2.7663404007084621E-4</c:v>
                </c:pt>
                <c:pt idx="610">
                  <c:v>2.5594300166957562E-4</c:v>
                </c:pt>
                <c:pt idx="611">
                  <c:v>2.7135418636246167E-4</c:v>
                </c:pt>
                <c:pt idx="612">
                  <c:v>2.6439422120262028E-4</c:v>
                </c:pt>
                <c:pt idx="613">
                  <c:v>2.7465833918681367E-4</c:v>
                </c:pt>
                <c:pt idx="614">
                  <c:v>2.488095405558019E-4</c:v>
                </c:pt>
                <c:pt idx="615">
                  <c:v>2.6760390205647026E-4</c:v>
                </c:pt>
                <c:pt idx="616">
                  <c:v>2.5386537866534451E-4</c:v>
                </c:pt>
                <c:pt idx="617">
                  <c:v>2.4691563214400875E-4</c:v>
                </c:pt>
                <c:pt idx="618">
                  <c:v>2.605495432124878E-4</c:v>
                </c:pt>
                <c:pt idx="619">
                  <c:v>2.3309922308362263E-4</c:v>
                </c:pt>
                <c:pt idx="620">
                  <c:v>2.5356417052010619E-4</c:v>
                </c:pt>
                <c:pt idx="621">
                  <c:v>2.8604112993125944E-4</c:v>
                </c:pt>
                <c:pt idx="622">
                  <c:v>2.6890200192822457E-4</c:v>
                </c:pt>
                <c:pt idx="623">
                  <c:v>2.4135514416814065E-4</c:v>
                </c:pt>
                <c:pt idx="624">
                  <c:v>2.584971046899994E-4</c:v>
                </c:pt>
                <c:pt idx="625">
                  <c:v>2.6007984210154613E-4</c:v>
                </c:pt>
                <c:pt idx="626">
                  <c:v>2.7369846758721136E-4</c:v>
                </c:pt>
                <c:pt idx="627">
                  <c:v>2.4284380651384309E-4</c:v>
                </c:pt>
                <c:pt idx="628">
                  <c:v>3.5932001364682355E-5</c:v>
                </c:pt>
                <c:pt idx="629">
                  <c:v>4.616010525922685E-4</c:v>
                </c:pt>
                <c:pt idx="630">
                  <c:v>2.1366518227670407E-4</c:v>
                </c:pt>
                <c:pt idx="631">
                  <c:v>2.1695359663105344E-4</c:v>
                </c:pt>
                <c:pt idx="632">
                  <c:v>2.2719135035852159E-4</c:v>
                </c:pt>
                <c:pt idx="633">
                  <c:v>2.6647173321323221E-4</c:v>
                </c:pt>
                <c:pt idx="634">
                  <c:v>2.7143989620546124E-4</c:v>
                </c:pt>
                <c:pt idx="635">
                  <c:v>2.3554859187686312E-4</c:v>
                </c:pt>
                <c:pt idx="636">
                  <c:v>2.8162023464957451E-4</c:v>
                </c:pt>
                <c:pt idx="637">
                  <c:v>2.5250007573217792E-4</c:v>
                </c:pt>
                <c:pt idx="638">
                  <c:v>2.5240075705895357E-4</c:v>
                </c:pt>
                <c:pt idx="639">
                  <c:v>2.4386637391137848E-4</c:v>
                </c:pt>
                <c:pt idx="640">
                  <c:v>2.983442896614285E-4</c:v>
                </c:pt>
                <c:pt idx="641">
                  <c:v>2.4711473848364223E-4</c:v>
                </c:pt>
                <c:pt idx="642">
                  <c:v>2.5728802313309087E-4</c:v>
                </c:pt>
                <c:pt idx="643">
                  <c:v>2.3505699591626445E-4</c:v>
                </c:pt>
                <c:pt idx="644">
                  <c:v>2.4524850829505784E-4</c:v>
                </c:pt>
                <c:pt idx="645">
                  <c:v>2.6217033618713151E-4</c:v>
                </c:pt>
                <c:pt idx="646">
                  <c:v>2.6216034601789034E-4</c:v>
                </c:pt>
                <c:pt idx="647">
                  <c:v>2.4160898733476118E-4</c:v>
                </c:pt>
                <c:pt idx="648">
                  <c:v>2.2631018480710464E-4</c:v>
                </c:pt>
                <c:pt idx="649">
                  <c:v>2.3639827151454495E-4</c:v>
                </c:pt>
                <c:pt idx="650">
                  <c:v>2.1596851836254779E-4</c:v>
                </c:pt>
                <c:pt idx="651">
                  <c:v>2.7204429915722036E-4</c:v>
                </c:pt>
                <c:pt idx="652">
                  <c:v>2.4811666895573704E-4</c:v>
                </c:pt>
                <c:pt idx="653">
                  <c:v>2.4131171015338455E-4</c:v>
                </c:pt>
                <c:pt idx="654">
                  <c:v>2.3275359807197095E-4</c:v>
                </c:pt>
                <c:pt idx="655">
                  <c:v>2.5815269284258771E-4</c:v>
                </c:pt>
                <c:pt idx="656">
                  <c:v>2.8183440281055668E-4</c:v>
                </c:pt>
                <c:pt idx="657">
                  <c:v>2.4282120229113816E-4</c:v>
                </c:pt>
                <c:pt idx="658">
                  <c:v>2.3240559540544409E-4</c:v>
                </c:pt>
                <c:pt idx="659">
                  <c:v>2.4436187899305278E-4</c:v>
                </c:pt>
                <c:pt idx="660">
                  <c:v>2.7817082725531362E-4</c:v>
                </c:pt>
                <c:pt idx="661">
                  <c:v>2.2045629797252678E-4</c:v>
                </c:pt>
                <c:pt idx="662">
                  <c:v>2.4248657106617876E-4</c:v>
                </c:pt>
                <c:pt idx="663">
                  <c:v>2.50842360359085E-4</c:v>
                </c:pt>
                <c:pt idx="664">
                  <c:v>2.4913980052763024E-4</c:v>
                </c:pt>
                <c:pt idx="665">
                  <c:v>2.5247411977644433E-4</c:v>
                </c:pt>
                <c:pt idx="666">
                  <c:v>2.6083822157609834E-4</c:v>
                </c:pt>
                <c:pt idx="667">
                  <c:v>2.7603085805773931E-4</c:v>
                </c:pt>
                <c:pt idx="668">
                  <c:v>2.4882813195559888E-4</c:v>
                </c:pt>
                <c:pt idx="669">
                  <c:v>2.3688596602678566E-4</c:v>
                </c:pt>
                <c:pt idx="670">
                  <c:v>2.555018180157079E-4</c:v>
                </c:pt>
                <c:pt idx="671">
                  <c:v>2.8925653920851876E-4</c:v>
                </c:pt>
                <c:pt idx="672">
                  <c:v>2.4868760407523979E-4</c:v>
                </c:pt>
                <c:pt idx="673">
                  <c:v>2.5524989280001093E-4</c:v>
                </c:pt>
                <c:pt idx="674">
                  <c:v>2.6031431694673989E-4</c:v>
                </c:pt>
                <c:pt idx="675">
                  <c:v>2.6193083952930128E-4</c:v>
                </c:pt>
                <c:pt idx="676">
                  <c:v>2.6355423301078546E-4</c:v>
                </c:pt>
                <c:pt idx="677">
                  <c:v>2.4316972860084117E-4</c:v>
                </c:pt>
                <c:pt idx="678">
                  <c:v>2.448445757915488E-4</c:v>
                </c:pt>
                <c:pt idx="679">
                  <c:v>2.5998805844536812E-4</c:v>
                </c:pt>
                <c:pt idx="680">
                  <c:v>2.3454342953629502E-4</c:v>
                </c:pt>
                <c:pt idx="681">
                  <c:v>2.5146685674654068E-4</c:v>
                </c:pt>
                <c:pt idx="682">
                  <c:v>2.4625124338965301E-4</c:v>
                </c:pt>
                <c:pt idx="683">
                  <c:v>2.8327622140816362E-4</c:v>
                </c:pt>
                <c:pt idx="684">
                  <c:v>2.7146539102800357E-4</c:v>
                </c:pt>
                <c:pt idx="685">
                  <c:v>2.6973355022338153E-4</c:v>
                </c:pt>
                <c:pt idx="686">
                  <c:v>2.3923323045899357E-4</c:v>
                </c:pt>
                <c:pt idx="687">
                  <c:v>2.6455512258807644E-4</c:v>
                </c:pt>
                <c:pt idx="688">
                  <c:v>2.963531111209491E-4</c:v>
                </c:pt>
                <c:pt idx="689">
                  <c:v>2.4922819460761739E-4</c:v>
                </c:pt>
                <c:pt idx="690">
                  <c:v>2.5753713052318933E-4</c:v>
                </c:pt>
                <c:pt idx="691">
                  <c:v>2.2889825039817868E-4</c:v>
                </c:pt>
                <c:pt idx="692">
                  <c:v>2.826052557748212E-4</c:v>
                </c:pt>
                <c:pt idx="693">
                  <c:v>2.9267154967039876E-4</c:v>
                </c:pt>
                <c:pt idx="694">
                  <c:v>2.8751038371023751E-4</c:v>
                </c:pt>
                <c:pt idx="695">
                  <c:v>2.7575180987533056E-4</c:v>
                </c:pt>
                <c:pt idx="696">
                  <c:v>2.6048698049512182E-4</c:v>
                </c:pt>
                <c:pt idx="697">
                  <c:v>2.5032618596020322E-4</c:v>
                </c:pt>
                <c:pt idx="698">
                  <c:v>2.9395535973398635E-4</c:v>
                </c:pt>
                <c:pt idx="699">
                  <c:v>2.2500863312746485E-4</c:v>
                </c:pt>
                <c:pt idx="700">
                  <c:v>2.5848447832784328E-4</c:v>
                </c:pt>
                <c:pt idx="701">
                  <c:v>2.5009736527913475E-4</c:v>
                </c:pt>
                <c:pt idx="702">
                  <c:v>2.7181106392080512E-4</c:v>
                </c:pt>
                <c:pt idx="703">
                  <c:v>2.8016587306831347E-4</c:v>
                </c:pt>
                <c:pt idx="704">
                  <c:v>2.6999067008040236E-4</c:v>
                </c:pt>
                <c:pt idx="705">
                  <c:v>2.3813724007566836E-4</c:v>
                </c:pt>
                <c:pt idx="706">
                  <c:v>2.5639233432312499E-4</c:v>
                </c:pt>
                <c:pt idx="707">
                  <c:v>2.9328469820385789E-4</c:v>
                </c:pt>
                <c:pt idx="708">
                  <c:v>2.6473405429622141E-4</c:v>
                </c:pt>
                <c:pt idx="709">
                  <c:v>2.46146464314555E-4</c:v>
                </c:pt>
                <c:pt idx="710">
                  <c:v>2.9140480694849028E-4</c:v>
                </c:pt>
                <c:pt idx="711">
                  <c:v>2.8289476773326266E-4</c:v>
                </c:pt>
                <c:pt idx="712">
                  <c:v>3.5808315660658169E-4</c:v>
                </c:pt>
                <c:pt idx="713">
                  <c:v>2.7103895810667465E-4</c:v>
                </c:pt>
                <c:pt idx="714">
                  <c:v>2.7255533299767718E-4</c:v>
                </c:pt>
                <c:pt idx="715">
                  <c:v>2.3742737365361636E-4</c:v>
                </c:pt>
                <c:pt idx="716">
                  <c:v>3.2427772283947435E-4</c:v>
                </c:pt>
                <c:pt idx="717">
                  <c:v>3.057800076459446E-4</c:v>
                </c:pt>
                <c:pt idx="718">
                  <c:v>2.7401443319805951E-4</c:v>
                </c:pt>
                <c:pt idx="719">
                  <c:v>2.5882972733523937E-4</c:v>
                </c:pt>
                <c:pt idx="720">
                  <c:v>2.805072934231027E-4</c:v>
                </c:pt>
                <c:pt idx="721">
                  <c:v>2.6206956941497137E-4</c:v>
                </c:pt>
                <c:pt idx="722">
                  <c:v>2.7699150910799684E-4</c:v>
                </c:pt>
                <c:pt idx="723">
                  <c:v>2.4854587082296232E-4</c:v>
                </c:pt>
                <c:pt idx="724">
                  <c:v>2.4854482812001496E-4</c:v>
                </c:pt>
                <c:pt idx="725">
                  <c:v>2.6342898194681445E-4</c:v>
                </c:pt>
                <c:pt idx="726">
                  <c:v>2.3007735211096154E-4</c:v>
                </c:pt>
                <c:pt idx="727">
                  <c:v>2.6992286770408905E-4</c:v>
                </c:pt>
                <c:pt idx="728">
                  <c:v>2.833094161086234E-4</c:v>
                </c:pt>
                <c:pt idx="729">
                  <c:v>3.4143594172385586E-4</c:v>
                </c:pt>
                <c:pt idx="730">
                  <c:v>2.5311088682647507E-4</c:v>
                </c:pt>
                <c:pt idx="731">
                  <c:v>2.6299629245018667E-4</c:v>
                </c:pt>
                <c:pt idx="732">
                  <c:v>2.7628009736119132E-4</c:v>
                </c:pt>
                <c:pt idx="733">
                  <c:v>2.3627842791140971E-4</c:v>
                </c:pt>
                <c:pt idx="734">
                  <c:v>2.2449137075313818E-4</c:v>
                </c:pt>
                <c:pt idx="735">
                  <c:v>2.3953609171345778E-4</c:v>
                </c:pt>
                <c:pt idx="736">
                  <c:v>2.4274741836300309E-4</c:v>
                </c:pt>
                <c:pt idx="737">
                  <c:v>3.0082166350922998E-4</c:v>
                </c:pt>
                <c:pt idx="738">
                  <c:v>2.6091733057613162E-4</c:v>
                </c:pt>
                <c:pt idx="739">
                  <c:v>2.3419566304764929E-4</c:v>
                </c:pt>
                <c:pt idx="740">
                  <c:v>2.4416811986096855E-4</c:v>
                </c:pt>
                <c:pt idx="741">
                  <c:v>2.872495253059301E-4</c:v>
                </c:pt>
                <c:pt idx="742">
                  <c:v>2.5070308885415907E-4</c:v>
                </c:pt>
                <c:pt idx="743">
                  <c:v>2.8875892343616745E-4</c:v>
                </c:pt>
                <c:pt idx="744">
                  <c:v>2.8202385974703068E-4</c:v>
                </c:pt>
                <c:pt idx="745">
                  <c:v>2.836436706381078E-4</c:v>
                </c:pt>
                <c:pt idx="746">
                  <c:v>2.4541109445594395E-4</c:v>
                </c:pt>
                <c:pt idx="747">
                  <c:v>2.1883164977000064E-4</c:v>
                </c:pt>
                <c:pt idx="748">
                  <c:v>2.0222088198109626E-4</c:v>
                </c:pt>
                <c:pt idx="749">
                  <c:v>2.3525949311169097E-4</c:v>
                </c:pt>
                <c:pt idx="750">
                  <c:v>2.5015779854017657E-4</c:v>
                </c:pt>
                <c:pt idx="751">
                  <c:v>2.8822239731851433E-4</c:v>
                </c:pt>
                <c:pt idx="752">
                  <c:v>2.185975536568419E-4</c:v>
                </c:pt>
                <c:pt idx="753">
                  <c:v>2.5322022680292894E-4</c:v>
                </c:pt>
                <c:pt idx="754">
                  <c:v>2.2512393658368914E-4</c:v>
                </c:pt>
                <c:pt idx="755">
                  <c:v>2.9118910903099801E-4</c:v>
                </c:pt>
                <c:pt idx="756">
                  <c:v>2.9776695085520136E-4</c:v>
                </c:pt>
                <c:pt idx="757">
                  <c:v>2.7944203203188108E-4</c:v>
                </c:pt>
                <c:pt idx="758">
                  <c:v>2.7111240857469697E-4</c:v>
                </c:pt>
                <c:pt idx="759">
                  <c:v>2.6443601017760691E-4</c:v>
                </c:pt>
                <c:pt idx="760">
                  <c:v>2.5453407260036485E-4</c:v>
                </c:pt>
                <c:pt idx="761">
                  <c:v>2.3948312413777734E-4</c:v>
                </c:pt>
                <c:pt idx="762">
                  <c:v>2.8076195768771963E-4</c:v>
                </c:pt>
                <c:pt idx="763">
                  <c:v>3.0872891381782867E-4</c:v>
                </c:pt>
                <c:pt idx="764">
                  <c:v>2.9876347656802041E-4</c:v>
                </c:pt>
                <c:pt idx="765">
                  <c:v>2.6730201902354524E-4</c:v>
                </c:pt>
                <c:pt idx="766">
                  <c:v>2.9693186032486935E-4</c:v>
                </c:pt>
                <c:pt idx="767">
                  <c:v>2.935218637369249E-4</c:v>
                </c:pt>
                <c:pt idx="768">
                  <c:v>2.7864610876749362E-4</c:v>
                </c:pt>
                <c:pt idx="769">
                  <c:v>3.0816242719938108E-4</c:v>
                </c:pt>
                <c:pt idx="770">
                  <c:v>3.2955172536153936E-4</c:v>
                </c:pt>
                <c:pt idx="771">
                  <c:v>2.8991323435891339E-4</c:v>
                </c:pt>
                <c:pt idx="772">
                  <c:v>2.4535989347049638E-4</c:v>
                </c:pt>
                <c:pt idx="773">
                  <c:v>2.8973462024083681E-4</c:v>
                </c:pt>
                <c:pt idx="774">
                  <c:v>2.6991622852538978E-4</c:v>
                </c:pt>
                <c:pt idx="775">
                  <c:v>3.1588693922501008E-4</c:v>
                </c:pt>
                <c:pt idx="776">
                  <c:v>2.7959131967057331E-4</c:v>
                </c:pt>
                <c:pt idx="777">
                  <c:v>2.5819865586477456E-4</c:v>
                </c:pt>
                <c:pt idx="778">
                  <c:v>2.7282414763790794E-4</c:v>
                </c:pt>
                <c:pt idx="779">
                  <c:v>2.4983874729743238E-4</c:v>
                </c:pt>
                <c:pt idx="780">
                  <c:v>2.2671832223952713E-4</c:v>
                </c:pt>
                <c:pt idx="781">
                  <c:v>2.5136721888205279E-4</c:v>
                </c:pt>
                <c:pt idx="782">
                  <c:v>2.8083874234630579E-4</c:v>
                </c:pt>
                <c:pt idx="783">
                  <c:v>2.3637719097806921E-4</c:v>
                </c:pt>
                <c:pt idx="784">
                  <c:v>2.4621738081914322E-4</c:v>
                </c:pt>
                <c:pt idx="785">
                  <c:v>2.1168411418605784E-4</c:v>
                </c:pt>
                <c:pt idx="786">
                  <c:v>2.0676524862269671E-4</c:v>
                </c:pt>
                <c:pt idx="787">
                  <c:v>2.2470989910601324E-4</c:v>
                </c:pt>
                <c:pt idx="788">
                  <c:v>1.9188829330208553E-4</c:v>
                </c:pt>
                <c:pt idx="789">
                  <c:v>2.5573726822393858E-4</c:v>
                </c:pt>
                <c:pt idx="790">
                  <c:v>2.2948719883352569E-4</c:v>
                </c:pt>
                <c:pt idx="791">
                  <c:v>2.4090000236334826E-4</c:v>
                </c:pt>
                <c:pt idx="792">
                  <c:v>2.1794769032289527E-4</c:v>
                </c:pt>
                <c:pt idx="793">
                  <c:v>2.1952001688901337E-4</c:v>
                </c:pt>
                <c:pt idx="794">
                  <c:v>2.3093231311536498E-4</c:v>
                </c:pt>
                <c:pt idx="795">
                  <c:v>2.5372526357662656E-4</c:v>
                </c:pt>
                <c:pt idx="796">
                  <c:v>2.242906936543609E-4</c:v>
                </c:pt>
                <c:pt idx="797">
                  <c:v>2.5368239553082318E-4</c:v>
                </c:pt>
                <c:pt idx="798">
                  <c:v>2.4539408694297741E-4</c:v>
                </c:pt>
                <c:pt idx="799">
                  <c:v>2.4047267254742702E-4</c:v>
                </c:pt>
                <c:pt idx="800">
                  <c:v>2.191056773721075E-4</c:v>
                </c:pt>
                <c:pt idx="801">
                  <c:v>2.5186208676842734E-4</c:v>
                </c:pt>
                <c:pt idx="802">
                  <c:v>2.729758126597713E-4</c:v>
                </c:pt>
                <c:pt idx="803">
                  <c:v>2.5486294905125367E-4</c:v>
                </c:pt>
                <c:pt idx="804">
                  <c:v>2.6141980048293334E-4</c:v>
                </c:pt>
                <c:pt idx="805">
                  <c:v>2.3521873049205314E-4</c:v>
                </c:pt>
                <c:pt idx="806">
                  <c:v>2.1552229360640837E-4</c:v>
                </c:pt>
                <c:pt idx="807">
                  <c:v>2.4981691348872491E-4</c:v>
                </c:pt>
                <c:pt idx="808">
                  <c:v>2.6114968775433457E-4</c:v>
                </c:pt>
                <c:pt idx="809">
                  <c:v>2.4965586795723147E-4</c:v>
                </c:pt>
                <c:pt idx="810">
                  <c:v>2.2834771889496626E-4</c:v>
                </c:pt>
                <c:pt idx="811">
                  <c:v>2.2180486077994451E-4</c:v>
                </c:pt>
                <c:pt idx="812">
                  <c:v>2.2340071739382982E-4</c:v>
                </c:pt>
                <c:pt idx="813">
                  <c:v>2.3637190106835787E-4</c:v>
                </c:pt>
                <c:pt idx="814">
                  <c:v>2.2654344774361096E-4</c:v>
                </c:pt>
                <c:pt idx="815">
                  <c:v>2.4120438565101231E-4</c:v>
                </c:pt>
                <c:pt idx="816">
                  <c:v>2.427430094932869E-4</c:v>
                </c:pt>
                <c:pt idx="817">
                  <c:v>2.3935125734877644E-4</c:v>
                </c:pt>
                <c:pt idx="818">
                  <c:v>2.3287153665235198E-4</c:v>
                </c:pt>
                <c:pt idx="819">
                  <c:v>2.555700956212377E-4</c:v>
                </c:pt>
                <c:pt idx="820">
                  <c:v>2.2946081645440968E-4</c:v>
                </c:pt>
                <c:pt idx="821">
                  <c:v>2.7504823489178805E-4</c:v>
                </c:pt>
                <c:pt idx="822">
                  <c:v>2.5538053323989829E-4</c:v>
                </c:pt>
                <c:pt idx="823">
                  <c:v>2.4064312884235212E-4</c:v>
                </c:pt>
                <c:pt idx="824">
                  <c:v>2.016218966371162E-4</c:v>
                </c:pt>
                <c:pt idx="825">
                  <c:v>2.4873832931539459E-4</c:v>
                </c:pt>
                <c:pt idx="826">
                  <c:v>2.2428274374473086E-4</c:v>
                </c:pt>
                <c:pt idx="827">
                  <c:v>2.3070443529250655E-4</c:v>
                </c:pt>
                <c:pt idx="828">
                  <c:v>2.7125489856625679E-4</c:v>
                </c:pt>
                <c:pt idx="829">
                  <c:v>2.5171755064205115E-4</c:v>
                </c:pt>
                <c:pt idx="830">
                  <c:v>2.5166113329093984E-4</c:v>
                </c:pt>
                <c:pt idx="831">
                  <c:v>2.2886169643284094E-4</c:v>
                </c:pt>
                <c:pt idx="832">
                  <c:v>2.3367013517059485E-4</c:v>
                </c:pt>
                <c:pt idx="833">
                  <c:v>2.6279992081406365E-4</c:v>
                </c:pt>
                <c:pt idx="834">
                  <c:v>2.7901511171849868E-4</c:v>
                </c:pt>
                <c:pt idx="835">
                  <c:v>2.4807682914272184E-4</c:v>
                </c:pt>
                <c:pt idx="836">
                  <c:v>2.415441965395539E-4</c:v>
                </c:pt>
                <c:pt idx="837">
                  <c:v>2.6578338781453094E-4</c:v>
                </c:pt>
                <c:pt idx="838">
                  <c:v>2.6409771271770427E-4</c:v>
                </c:pt>
                <c:pt idx="839">
                  <c:v>2.2678183178545023E-4</c:v>
                </c:pt>
                <c:pt idx="840">
                  <c:v>2.2354100214461484E-4</c:v>
                </c:pt>
                <c:pt idx="841">
                  <c:v>2.5583308555091159E-4</c:v>
                </c:pt>
                <c:pt idx="842">
                  <c:v>2.1686967395325541E-4</c:v>
                </c:pt>
                <c:pt idx="843">
                  <c:v>2.4275717961841608E-4</c:v>
                </c:pt>
                <c:pt idx="844">
                  <c:v>2.6695511752902431E-4</c:v>
                </c:pt>
                <c:pt idx="845">
                  <c:v>2.4429354303485816E-4</c:v>
                </c:pt>
                <c:pt idx="846">
                  <c:v>2.2960916387862899E-4</c:v>
                </c:pt>
                <c:pt idx="847">
                  <c:v>2.3440301142961761E-4</c:v>
                </c:pt>
                <c:pt idx="848">
                  <c:v>2.1179303194338757E-4</c:v>
                </c:pt>
                <c:pt idx="849">
                  <c:v>2.0685045225781726E-4</c:v>
                </c:pt>
                <c:pt idx="850">
                  <c:v>2.4075465401584472E-4</c:v>
                </c:pt>
                <c:pt idx="851">
                  <c:v>2.1155934942694899E-4</c:v>
                </c:pt>
                <c:pt idx="852">
                  <c:v>2.1808077496897105E-4</c:v>
                </c:pt>
                <c:pt idx="853">
                  <c:v>2.5350133325207047E-4</c:v>
                </c:pt>
                <c:pt idx="854">
                  <c:v>2.3727394919762529E-4</c:v>
                </c:pt>
                <c:pt idx="855">
                  <c:v>2.5013120501965084E-4</c:v>
                </c:pt>
                <c:pt idx="856">
                  <c:v>2.5168306491960338E-4</c:v>
                </c:pt>
                <c:pt idx="857">
                  <c:v>2.4361508977722548E-4</c:v>
                </c:pt>
                <c:pt idx="858">
                  <c:v>2.6931373219224984E-4</c:v>
                </c:pt>
                <c:pt idx="859">
                  <c:v>2.4821724748841405E-4</c:v>
                </c:pt>
                <c:pt idx="860">
                  <c:v>2.643734063752396E-4</c:v>
                </c:pt>
                <c:pt idx="861">
                  <c:v>2.4167747068324537E-4</c:v>
                </c:pt>
                <c:pt idx="862">
                  <c:v>2.6905071426091355E-4</c:v>
                </c:pt>
                <c:pt idx="863">
                  <c:v>2.7541156550961015E-4</c:v>
                </c:pt>
                <c:pt idx="864">
                  <c:v>2.5120669122441795E-4</c:v>
                </c:pt>
                <c:pt idx="865">
                  <c:v>2.1568444463162671E-4</c:v>
                </c:pt>
                <c:pt idx="866">
                  <c:v>2.2693317999495193E-4</c:v>
                </c:pt>
                <c:pt idx="867">
                  <c:v>2.4291059993862595E-4</c:v>
                </c:pt>
                <c:pt idx="868">
                  <c:v>2.3330016684260097E-4</c:v>
                </c:pt>
                <c:pt idx="869">
                  <c:v>2.219296424719631E-4</c:v>
                </c:pt>
                <c:pt idx="870">
                  <c:v>2.2670848921193501E-4</c:v>
                </c:pt>
                <c:pt idx="871">
                  <c:v>2.2827796781049229E-4</c:v>
                </c:pt>
                <c:pt idx="872">
                  <c:v>2.4589691654063707E-4</c:v>
                </c:pt>
                <c:pt idx="873">
                  <c:v>1.9279245053183377E-4</c:v>
                </c:pt>
                <c:pt idx="874">
                  <c:v>2.3936335586196908E-4</c:v>
                </c:pt>
                <c:pt idx="875">
                  <c:v>2.2486317102868184E-4</c:v>
                </c:pt>
                <c:pt idx="876">
                  <c:v>2.9542648497184751E-4</c:v>
                </c:pt>
                <c:pt idx="877">
                  <c:v>2.9054385288757143E-4</c:v>
                </c:pt>
                <c:pt idx="878">
                  <c:v>2.3592457149947016E-4</c:v>
                </c:pt>
                <c:pt idx="879">
                  <c:v>2.2137859308009867E-4</c:v>
                </c:pt>
                <c:pt idx="880">
                  <c:v>2.1493114243148511E-4</c:v>
                </c:pt>
                <c:pt idx="881">
                  <c:v>2.2454374569342948E-4</c:v>
                </c:pt>
                <c:pt idx="882">
                  <c:v>2.1165694592174762E-4</c:v>
                </c:pt>
                <c:pt idx="883">
                  <c:v>2.3725437192250137E-4</c:v>
                </c:pt>
                <c:pt idx="884">
                  <c:v>2.290914356463654E-4</c:v>
                </c:pt>
                <c:pt idx="885">
                  <c:v>2.0513715619739314E-4</c:v>
                </c:pt>
                <c:pt idx="886">
                  <c:v>2.2907842314122715E-4</c:v>
                </c:pt>
                <c:pt idx="887">
                  <c:v>2.2100847814021671E-4</c:v>
                </c:pt>
                <c:pt idx="888">
                  <c:v>2.2739312601559382E-4</c:v>
                </c:pt>
                <c:pt idx="889">
                  <c:v>1.9046224466476397E-4</c:v>
                </c:pt>
                <c:pt idx="890">
                  <c:v>2.70486919095096E-4</c:v>
                </c:pt>
                <c:pt idx="891">
                  <c:v>2.7041769465820228E-4</c:v>
                </c:pt>
                <c:pt idx="892">
                  <c:v>2.2555513012090841E-4</c:v>
                </c:pt>
                <c:pt idx="893">
                  <c:v>2.3183700775609642E-4</c:v>
                </c:pt>
                <c:pt idx="894">
                  <c:v>2.6384653383586102E-4</c:v>
                </c:pt>
                <c:pt idx="895">
                  <c:v>2.2864419131602312E-4</c:v>
                </c:pt>
                <c:pt idx="896">
                  <c:v>2.5087269837556188E-4</c:v>
                </c:pt>
                <c:pt idx="897">
                  <c:v>2.3165901935937597E-4</c:v>
                </c:pt>
                <c:pt idx="898">
                  <c:v>2.5880050218709139E-4</c:v>
                </c:pt>
                <c:pt idx="899">
                  <c:v>2.0913610049433034E-4</c:v>
                </c:pt>
                <c:pt idx="900">
                  <c:v>2.4432080254624812E-4</c:v>
                </c:pt>
                <c:pt idx="901">
                  <c:v>2.3785041009791877E-4</c:v>
                </c:pt>
                <c:pt idx="902">
                  <c:v>2.3776352239667723E-4</c:v>
                </c:pt>
                <c:pt idx="903">
                  <c:v>2.5049680853073971E-4</c:v>
                </c:pt>
                <c:pt idx="904">
                  <c:v>2.8230513873779594E-4</c:v>
                </c:pt>
                <c:pt idx="905">
                  <c:v>2.6150648961662573E-4</c:v>
                </c:pt>
                <c:pt idx="906">
                  <c:v>2.3918115118303683E-4</c:v>
                </c:pt>
                <c:pt idx="907">
                  <c:v>2.0552186570533824E-4</c:v>
                </c:pt>
                <c:pt idx="908">
                  <c:v>2.2155801881758067E-4</c:v>
                </c:pt>
                <c:pt idx="909">
                  <c:v>2.0548115456963387E-4</c:v>
                </c:pt>
                <c:pt idx="910">
                  <c:v>2.5807310534161428E-4</c:v>
                </c:pt>
                <c:pt idx="911">
                  <c:v>2.3405411787138616E-4</c:v>
                </c:pt>
                <c:pt idx="912">
                  <c:v>2.3399732844137439E-4</c:v>
                </c:pt>
                <c:pt idx="913">
                  <c:v>2.356380111236072E-4</c:v>
                </c:pt>
                <c:pt idx="914">
                  <c:v>2.3226735347106113E-4</c:v>
                </c:pt>
                <c:pt idx="915">
                  <c:v>2.3710512635440772E-4</c:v>
                </c:pt>
                <c:pt idx="916">
                  <c:v>2.4805545478691078E-4</c:v>
                </c:pt>
                <c:pt idx="917">
                  <c:v>2.3692312686552464E-4</c:v>
                </c:pt>
                <c:pt idx="918">
                  <c:v>2.448582024979091E-4</c:v>
                </c:pt>
                <c:pt idx="919">
                  <c:v>2.3842634213319306E-4</c:v>
                </c:pt>
                <c:pt idx="920">
                  <c:v>2.3195306056972073E-4</c:v>
                </c:pt>
                <c:pt idx="921">
                  <c:v>2.224377018198354E-4</c:v>
                </c:pt>
                <c:pt idx="922">
                  <c:v>2.1597700369377387E-4</c:v>
                </c:pt>
                <c:pt idx="923">
                  <c:v>2.318402105153175E-4</c:v>
                </c:pt>
                <c:pt idx="924">
                  <c:v>1.9696589317453613E-4</c:v>
                </c:pt>
                <c:pt idx="925">
                  <c:v>1.1967118051455168E-4</c:v>
                </c:pt>
                <c:pt idx="926">
                  <c:v>1.0891824885741836E-4</c:v>
                </c:pt>
                <c:pt idx="927">
                  <c:v>1.0888017716516831E-4</c:v>
                </c:pt>
                <c:pt idx="928">
                  <c:v>9.7498837777497489E-5</c:v>
                </c:pt>
                <c:pt idx="929">
                  <c:v>1.0740050105078341E-4</c:v>
                </c:pt>
                <c:pt idx="930">
                  <c:v>1.0355632443644496E-4</c:v>
                </c:pt>
                <c:pt idx="931">
                  <c:v>1.1950138767947958E-4</c:v>
                </c:pt>
                <c:pt idx="932">
                  <c:v>1.1349957962078921E-4</c:v>
                </c:pt>
                <c:pt idx="933">
                  <c:v>1.1184785288405093E-4</c:v>
                </c:pt>
                <c:pt idx="934">
                  <c:v>9.8191472008795285E-5</c:v>
                </c:pt>
                <c:pt idx="935">
                  <c:v>1.1418132048871175E-4</c:v>
                </c:pt>
                <c:pt idx="936">
                  <c:v>1.0116830391809814E-4</c:v>
                </c:pt>
                <c:pt idx="937">
                  <c:v>9.8161632325728695E-5</c:v>
                </c:pt>
                <c:pt idx="938">
                  <c:v>9.8887679997177141E-5</c:v>
                </c:pt>
                <c:pt idx="939">
                  <c:v>9.5178691713224706E-5</c:v>
                </c:pt>
                <c:pt idx="940">
                  <c:v>9.9629345492158704E-5</c:v>
                </c:pt>
                <c:pt idx="941">
                  <c:v>9.8097823887872116E-5</c:v>
                </c:pt>
                <c:pt idx="942">
                  <c:v>9.7356008997526554E-5</c:v>
                </c:pt>
                <c:pt idx="943">
                  <c:v>1.0192407361281847E-4</c:v>
                </c:pt>
                <c:pt idx="944">
                  <c:v>1.1324608067339901E-4</c:v>
                </c:pt>
                <c:pt idx="945">
                  <c:v>9.0483850139894023E-5</c:v>
                </c:pt>
                <c:pt idx="946">
                  <c:v>1.1701877695128382E-4</c:v>
                </c:pt>
                <c:pt idx="947">
                  <c:v>1.1563135414017247E-4</c:v>
                </c:pt>
                <c:pt idx="948">
                  <c:v>1.1695032274190571E-4</c:v>
                </c:pt>
                <c:pt idx="949">
                  <c:v>1.2623362512168972E-4</c:v>
                </c:pt>
                <c:pt idx="950">
                  <c:v>1.1697900688638654E-4</c:v>
                </c:pt>
                <c:pt idx="951">
                  <c:v>1.2834940144592372E-4</c:v>
                </c:pt>
                <c:pt idx="952">
                  <c:v>1.261292609845945E-4</c:v>
                </c:pt>
                <c:pt idx="953">
                  <c:v>1.1243683032934606E-4</c:v>
                </c:pt>
                <c:pt idx="954">
                  <c:v>1.123794135274373E-4</c:v>
                </c:pt>
                <c:pt idx="955">
                  <c:v>9.3389205743875777E-5</c:v>
                </c:pt>
                <c:pt idx="956">
                  <c:v>1.1541372603058694E-4</c:v>
                </c:pt>
                <c:pt idx="957">
                  <c:v>1.1242093609302606E-4</c:v>
                </c:pt>
                <c:pt idx="958">
                  <c:v>1.1382810337802957E-4</c:v>
                </c:pt>
                <c:pt idx="959">
                  <c:v>1.24500077379185E-4</c:v>
                </c:pt>
                <c:pt idx="960">
                  <c:v>1.2369386338694605E-4</c:v>
                </c:pt>
                <c:pt idx="961">
                  <c:v>1.1085201517403818E-4</c:v>
                </c:pt>
                <c:pt idx="962">
                  <c:v>1.0161564255013268E-4</c:v>
                </c:pt>
                <c:pt idx="963">
                  <c:v>9.3360374902989052E-5</c:v>
                </c:pt>
                <c:pt idx="964">
                  <c:v>1.1684854060466936E-4</c:v>
                </c:pt>
                <c:pt idx="965">
                  <c:v>1.175551884343563E-4</c:v>
                </c:pt>
                <c:pt idx="966">
                  <c:v>1.1753329880016617E-4</c:v>
                </c:pt>
                <c:pt idx="967">
                  <c:v>1.2368042624475562E-4</c:v>
                </c:pt>
                <c:pt idx="968">
                  <c:v>1.1979549704562314E-4</c:v>
                </c:pt>
                <c:pt idx="969">
                  <c:v>1.1147566624225096E-4</c:v>
                </c:pt>
                <c:pt idx="970">
                  <c:v>1.1518246491879997E-4</c:v>
                </c:pt>
                <c:pt idx="971">
                  <c:v>9.7819689285390788E-5</c:v>
                </c:pt>
                <c:pt idx="972">
                  <c:v>1.007811010955108E-4</c:v>
                </c:pt>
                <c:pt idx="973">
                  <c:v>1.0758107738471379E-4</c:v>
                </c:pt>
                <c:pt idx="974">
                  <c:v>1.1675875918611829E-4</c:v>
                </c:pt>
                <c:pt idx="975">
                  <c:v>1.1212637067519902E-4</c:v>
                </c:pt>
                <c:pt idx="976">
                  <c:v>1.2349745190193531E-4</c:v>
                </c:pt>
                <c:pt idx="977">
                  <c:v>1.0303273751087687E-4</c:v>
                </c:pt>
                <c:pt idx="978">
                  <c:v>1.0529544553510187E-4</c:v>
                </c:pt>
                <c:pt idx="979">
                  <c:v>1.1661804870108762E-4</c:v>
                </c:pt>
                <c:pt idx="980">
                  <c:v>9.5435877778501411E-5</c:v>
                </c:pt>
                <c:pt idx="981">
                  <c:v>1.3478570546792616E-4</c:v>
                </c:pt>
                <c:pt idx="982">
                  <c:v>1.0590370694583743E-4</c:v>
                </c:pt>
                <c:pt idx="983">
                  <c:v>1.0379810691181786E-4</c:v>
                </c:pt>
                <c:pt idx="984">
                  <c:v>1.1424509624618222E-4</c:v>
                </c:pt>
                <c:pt idx="985">
                  <c:v>1.0978750311348502E-4</c:v>
                </c:pt>
                <c:pt idx="986">
                  <c:v>1.0663414963061284E-4</c:v>
                </c:pt>
                <c:pt idx="987">
                  <c:v>1.1812496693431018E-4</c:v>
                </c:pt>
                <c:pt idx="988">
                  <c:v>1.2404735553474987E-4</c:v>
                </c:pt>
                <c:pt idx="989">
                  <c:v>1.2333209189432649E-4</c:v>
                </c:pt>
                <c:pt idx="990">
                  <c:v>1.2473105944397862E-4</c:v>
                </c:pt>
                <c:pt idx="991">
                  <c:v>1.1799692571975125E-4</c:v>
                </c:pt>
                <c:pt idx="992">
                  <c:v>1.1493291468676266E-4</c:v>
                </c:pt>
                <c:pt idx="993">
                  <c:v>1.0662726399787152E-4</c:v>
                </c:pt>
                <c:pt idx="994">
                  <c:v>1.2326050356982517E-4</c:v>
                </c:pt>
                <c:pt idx="995">
                  <c:v>1.0959145722394085E-4</c:v>
                </c:pt>
                <c:pt idx="996">
                  <c:v>1.0058801418884736E-4</c:v>
                </c:pt>
                <c:pt idx="997">
                  <c:v>1.1257949248366665E-4</c:v>
                </c:pt>
                <c:pt idx="998">
                  <c:v>1.2624729398882004E-4</c:v>
                </c:pt>
                <c:pt idx="999">
                  <c:v>1.0581018471082928E-4</c:v>
                </c:pt>
                <c:pt idx="1000">
                  <c:v>1.0425474298526758E-4</c:v>
                </c:pt>
                <c:pt idx="1001">
                  <c:v>1.2537483520794112E-4</c:v>
                </c:pt>
                <c:pt idx="1002">
                  <c:v>1.3900777562356913E-4</c:v>
                </c:pt>
                <c:pt idx="1003">
                  <c:v>1.1624396679417257E-4</c:v>
                </c:pt>
                <c:pt idx="1004">
                  <c:v>1.2613871044501058E-4</c:v>
                </c:pt>
                <c:pt idx="1005">
                  <c:v>1.1173349351375252E-4</c:v>
                </c:pt>
                <c:pt idx="1006">
                  <c:v>1.0726693853698511E-4</c:v>
                </c:pt>
                <c:pt idx="1007">
                  <c:v>1.0796659866380869E-4</c:v>
                </c:pt>
                <c:pt idx="1008">
                  <c:v>1.1853287419163363E-4</c:v>
                </c:pt>
                <c:pt idx="1009">
                  <c:v>1.0632582383847859E-4</c:v>
                </c:pt>
                <c:pt idx="1010">
                  <c:v>1.1400964147499046E-4</c:v>
                </c:pt>
                <c:pt idx="1011">
                  <c:v>1.1925083996666745E-4</c:v>
                </c:pt>
                <c:pt idx="1012">
                  <c:v>1.259893599964225E-4</c:v>
                </c:pt>
                <c:pt idx="1013">
                  <c:v>1.214424254753967E-4</c:v>
                </c:pt>
                <c:pt idx="1014">
                  <c:v>1.0790559970107682E-4</c:v>
                </c:pt>
                <c:pt idx="1015">
                  <c:v>1.2671075647202135E-4</c:v>
                </c:pt>
                <c:pt idx="1016">
                  <c:v>1.2059151187494306E-4</c:v>
                </c:pt>
                <c:pt idx="1017">
                  <c:v>9.4248024543520722E-5</c:v>
                </c:pt>
                <c:pt idx="1018">
                  <c:v>1.040442188533596E-4</c:v>
                </c:pt>
                <c:pt idx="1019">
                  <c:v>1.0932159314703525E-4</c:v>
                </c:pt>
                <c:pt idx="1020">
                  <c:v>9.6496704433588588E-5</c:v>
                </c:pt>
                <c:pt idx="1021">
                  <c:v>1.0178568359041084E-4</c:v>
                </c:pt>
                <c:pt idx="1022">
                  <c:v>1.0701120400123834E-4</c:v>
                </c:pt>
                <c:pt idx="1023">
                  <c:v>9.7987991575672369E-5</c:v>
                </c:pt>
                <c:pt idx="1024">
                  <c:v>9.492334572356463E-5</c:v>
                </c:pt>
                <c:pt idx="1025">
                  <c:v>1.1598354157343031E-4</c:v>
                </c:pt>
                <c:pt idx="1026">
                  <c:v>9.4925014494889152E-5</c:v>
                </c:pt>
                <c:pt idx="1027">
                  <c:v>1.0097822186177335E-4</c:v>
                </c:pt>
                <c:pt idx="1028">
                  <c:v>1.2351134500285558E-4</c:v>
                </c:pt>
                <c:pt idx="1029">
                  <c:v>1.0693589020946686E-4</c:v>
                </c:pt>
                <c:pt idx="1030">
                  <c:v>1.1374088481109217E-4</c:v>
                </c:pt>
                <c:pt idx="1031">
                  <c:v>1.0766665371676033E-4</c:v>
                </c:pt>
                <c:pt idx="1032">
                  <c:v>1.0460701703050547E-4</c:v>
                </c:pt>
                <c:pt idx="1033">
                  <c:v>1.0312628416028893E-4</c:v>
                </c:pt>
                <c:pt idx="1034">
                  <c:v>1.2273112005701099E-4</c:v>
                </c:pt>
                <c:pt idx="1035">
                  <c:v>1.1437814638125894E-4</c:v>
                </c:pt>
                <c:pt idx="1036">
                  <c:v>1.1061683021346716E-4</c:v>
                </c:pt>
                <c:pt idx="1037">
                  <c:v>1.271483107251789E-4</c:v>
                </c:pt>
                <c:pt idx="1038">
                  <c:v>1.1138800205061083E-4</c:v>
                </c:pt>
                <c:pt idx="1039">
                  <c:v>1.082630765838837E-4</c:v>
                </c:pt>
                <c:pt idx="1040">
                  <c:v>1.0010829633442691E-4</c:v>
                </c:pt>
                <c:pt idx="1041">
                  <c:v>1.1653065034917954E-4</c:v>
                </c:pt>
                <c:pt idx="1042">
                  <c:v>8.7272410233080308E-5</c:v>
                </c:pt>
                <c:pt idx="1043">
                  <c:v>1.1047352832350593E-4</c:v>
                </c:pt>
                <c:pt idx="1044">
                  <c:v>1.1511646955917308E-4</c:v>
                </c:pt>
                <c:pt idx="1045">
                  <c:v>1.0899616713673169E-4</c:v>
                </c:pt>
                <c:pt idx="1046">
                  <c:v>1.269790726995936E-4</c:v>
                </c:pt>
                <c:pt idx="1047">
                  <c:v>1.1125475945336973E-4</c:v>
                </c:pt>
                <c:pt idx="1048">
                  <c:v>1.2477123553529486E-4</c:v>
                </c:pt>
                <c:pt idx="1049">
                  <c:v>1.2396552351982588E-4</c:v>
                </c:pt>
                <c:pt idx="1050">
                  <c:v>1.2621605613144404E-4</c:v>
                </c:pt>
                <c:pt idx="1051">
                  <c:v>1.0669031196731361E-4</c:v>
                </c:pt>
                <c:pt idx="1052">
                  <c:v>7.2150107064516121E-4</c:v>
                </c:pt>
                <c:pt idx="1053">
                  <c:v>1.2037975882277603E-4</c:v>
                </c:pt>
                <c:pt idx="1054">
                  <c:v>1.3606153366009754E-4</c:v>
                </c:pt>
                <c:pt idx="1055">
                  <c:v>1.2351847531499741E-4</c:v>
                </c:pt>
                <c:pt idx="1056">
                  <c:v>1.1488266029327274E-4</c:v>
                </c:pt>
                <c:pt idx="1057">
                  <c:v>1.1096594252011334E-4</c:v>
                </c:pt>
                <c:pt idx="1058">
                  <c:v>1.0162009710370487E-4</c:v>
                </c:pt>
                <c:pt idx="1059">
                  <c:v>1.0859538365462742E-4</c:v>
                </c:pt>
                <c:pt idx="1060">
                  <c:v>1.0393905886678125E-4</c:v>
                </c:pt>
                <c:pt idx="1061">
                  <c:v>1.1560134731171137E-4</c:v>
                </c:pt>
                <c:pt idx="1062">
                  <c:v>1.2652555590829121E-4</c:v>
                </c:pt>
                <c:pt idx="1063">
                  <c:v>1.1716735577936137E-4</c:v>
                </c:pt>
                <c:pt idx="1064">
                  <c:v>1.1865198087050975E-4</c:v>
                </c:pt>
                <c:pt idx="1065">
                  <c:v>1.1405937085793994E-4</c:v>
                </c:pt>
                <c:pt idx="1066">
                  <c:v>1.2645438843275205E-4</c:v>
                </c:pt>
                <c:pt idx="1067">
                  <c:v>1.170705729013895E-4</c:v>
                </c:pt>
                <c:pt idx="1068">
                  <c:v>1.1161671280820391E-4</c:v>
                </c:pt>
                <c:pt idx="1069">
                  <c:v>1.139325694014049E-4</c:v>
                </c:pt>
                <c:pt idx="1070">
                  <c:v>1.1164200150760718E-4</c:v>
                </c:pt>
                <c:pt idx="1071">
                  <c:v>1.3256687589128306E-4</c:v>
                </c:pt>
                <c:pt idx="1072">
                  <c:v>1.1467746122592669E-4</c:v>
                </c:pt>
                <c:pt idx="1073">
                  <c:v>1.2093712519679935E-4</c:v>
                </c:pt>
                <c:pt idx="1074">
                  <c:v>1.1776169600133512E-4</c:v>
                </c:pt>
                <c:pt idx="1075">
                  <c:v>1.3411303560881862E-4</c:v>
                </c:pt>
                <c:pt idx="1076">
                  <c:v>1.2404321173227655E-4</c:v>
                </c:pt>
                <c:pt idx="1077">
                  <c:v>9.8227946402657963E-5</c:v>
                </c:pt>
                <c:pt idx="1078">
                  <c:v>1.0830999846106873E-4</c:v>
                </c:pt>
                <c:pt idx="1079">
                  <c:v>1.4580876434410001E-4</c:v>
                </c:pt>
                <c:pt idx="1080">
                  <c:v>1.2164219752011409E-4</c:v>
                </c:pt>
                <c:pt idx="1081">
                  <c:v>1.4020469259566517E-4</c:v>
                </c:pt>
                <c:pt idx="1082">
                  <c:v>1.0323945772729261E-4</c:v>
                </c:pt>
                <c:pt idx="1083">
                  <c:v>1.0322880044179708E-4</c:v>
                </c:pt>
                <c:pt idx="1084">
                  <c:v>1.0442976194001446E-4</c:v>
                </c:pt>
                <c:pt idx="1085">
                  <c:v>1.1217324850549979E-4</c:v>
                </c:pt>
                <c:pt idx="1086">
                  <c:v>1.0742092602853124E-4</c:v>
                </c:pt>
                <c:pt idx="1087">
                  <c:v>1.1998355511052008E-4</c:v>
                </c:pt>
                <c:pt idx="1088">
                  <c:v>1.0591781024814191E-4</c:v>
                </c:pt>
                <c:pt idx="1089">
                  <c:v>1.2535097489193127E-4</c:v>
                </c:pt>
                <c:pt idx="1090">
                  <c:v>1.2222765882512806E-4</c:v>
                </c:pt>
                <c:pt idx="1091">
                  <c:v>1.1828438537914955E-4</c:v>
                </c:pt>
                <c:pt idx="1092">
                  <c:v>1.0739442878353173E-4</c:v>
                </c:pt>
                <c:pt idx="1093">
                  <c:v>1.2692684778110665E-4</c:v>
                </c:pt>
                <c:pt idx="1094">
                  <c:v>1.120501048426751E-4</c:v>
                </c:pt>
                <c:pt idx="1095">
                  <c:v>1.20553369982993E-4</c:v>
                </c:pt>
                <c:pt idx="1096">
                  <c:v>1.2911847330226821E-4</c:v>
                </c:pt>
                <c:pt idx="1097">
                  <c:v>1.1513488860123904E-4</c:v>
                </c:pt>
                <c:pt idx="1098">
                  <c:v>1.237311764532943E-4</c:v>
                </c:pt>
                <c:pt idx="1099">
                  <c:v>1.1509078666673133E-4</c:v>
                </c:pt>
                <c:pt idx="1100">
                  <c:v>1.2046267656298894E-4</c:v>
                </c:pt>
                <c:pt idx="1101">
                  <c:v>1.2210956543241711E-4</c:v>
                </c:pt>
                <c:pt idx="1102">
                  <c:v>1.2827216299364142E-4</c:v>
                </c:pt>
                <c:pt idx="1103">
                  <c:v>1.2049634728783759E-4</c:v>
                </c:pt>
                <c:pt idx="1104">
                  <c:v>1.0797849152728304E-4</c:v>
                </c:pt>
                <c:pt idx="1105">
                  <c:v>1.2124794841480563E-4</c:v>
                </c:pt>
                <c:pt idx="1106">
                  <c:v>1.1185504393143049E-4</c:v>
                </c:pt>
                <c:pt idx="1107">
                  <c:v>1.2827800155481106E-4</c:v>
                </c:pt>
                <c:pt idx="1108">
                  <c:v>1.0636475849839419E-4</c:v>
                </c:pt>
                <c:pt idx="1109">
                  <c:v>1.2352082274665196E-4</c:v>
                </c:pt>
                <c:pt idx="1110">
                  <c:v>1.1879124579458451E-4</c:v>
                </c:pt>
                <c:pt idx="1111">
                  <c:v>1.3516677150359309E-4</c:v>
                </c:pt>
                <c:pt idx="1112">
                  <c:v>1.1569399547375172E-4</c:v>
                </c:pt>
                <c:pt idx="1113">
                  <c:v>1.335624077834846E-4</c:v>
                </c:pt>
                <c:pt idx="1114">
                  <c:v>1.2962256936883967E-4</c:v>
                </c:pt>
                <c:pt idx="1115">
                  <c:v>1.296233148319571E-4</c:v>
                </c:pt>
                <c:pt idx="1116">
                  <c:v>1.2182051732006931E-4</c:v>
                </c:pt>
                <c:pt idx="1117">
                  <c:v>1.1876363480279159E-4</c:v>
                </c:pt>
                <c:pt idx="1118">
                  <c:v>1.326254555109492E-4</c:v>
                </c:pt>
                <c:pt idx="1119">
                  <c:v>1.4820154597038388E-4</c:v>
                </c:pt>
                <c:pt idx="1120">
                  <c:v>1.3961902842937385E-4</c:v>
                </c:pt>
                <c:pt idx="1121">
                  <c:v>1.3727245098223392E-4</c:v>
                </c:pt>
                <c:pt idx="1122">
                  <c:v>1.0695749842506011E-4</c:v>
                </c:pt>
                <c:pt idx="1123">
                  <c:v>1.1476707134426027E-4</c:v>
                </c:pt>
                <c:pt idx="1124">
                  <c:v>1.1631340256722616E-4</c:v>
                </c:pt>
                <c:pt idx="1125">
                  <c:v>1.1862757763104617E-4</c:v>
                </c:pt>
                <c:pt idx="1126">
                  <c:v>1.3331478800828505E-4</c:v>
                </c:pt>
                <c:pt idx="1127">
                  <c:v>1.1776963106216112E-4</c:v>
                </c:pt>
                <c:pt idx="1128">
                  <c:v>1.2788756360652243E-4</c:v>
                </c:pt>
                <c:pt idx="1129">
                  <c:v>1.1306953455826474E-4</c:v>
                </c:pt>
                <c:pt idx="1130">
                  <c:v>1.1156391046138066E-4</c:v>
                </c:pt>
                <c:pt idx="1131">
                  <c:v>1.4799007714719488E-4</c:v>
                </c:pt>
                <c:pt idx="1132">
                  <c:v>1.2239548236557668E-4</c:v>
                </c:pt>
                <c:pt idx="1133">
                  <c:v>1.1531207390291711E-4</c:v>
                </c:pt>
                <c:pt idx="1134">
                  <c:v>1.1076977897666522E-4</c:v>
                </c:pt>
                <c:pt idx="1135">
                  <c:v>1.2313037126526817E-4</c:v>
                </c:pt>
                <c:pt idx="1136">
                  <c:v>9.7485831894399198E-5</c:v>
                </c:pt>
                <c:pt idx="1137">
                  <c:v>1.1770551756418166E-4</c:v>
                </c:pt>
                <c:pt idx="1138">
                  <c:v>1.1302878791645161E-4</c:v>
                </c:pt>
                <c:pt idx="1139">
                  <c:v>1.299680456503045E-4</c:v>
                </c:pt>
                <c:pt idx="1140">
                  <c:v>1.1450561176660075E-4</c:v>
                </c:pt>
                <c:pt idx="1141">
                  <c:v>1.0757509794820684E-4</c:v>
                </c:pt>
                <c:pt idx="1142">
                  <c:v>1.0828883963671228E-4</c:v>
                </c:pt>
                <c:pt idx="1143">
                  <c:v>1.2605690435275819E-4</c:v>
                </c:pt>
                <c:pt idx="1144">
                  <c:v>1.3078354815897398E-4</c:v>
                </c:pt>
                <c:pt idx="1145">
                  <c:v>1.0747042599267356E-4</c:v>
                </c:pt>
                <c:pt idx="1146">
                  <c:v>1.1528370196824697E-4</c:v>
                </c:pt>
                <c:pt idx="1147">
                  <c:v>1.166975623863648E-4</c:v>
                </c:pt>
                <c:pt idx="1148">
                  <c:v>1.158824580299072E-4</c:v>
                </c:pt>
                <c:pt idx="1149">
                  <c:v>1.0443049417296432E-4</c:v>
                </c:pt>
                <c:pt idx="1150">
                  <c:v>1.1594936489629224E-4</c:v>
                </c:pt>
                <c:pt idx="1151">
                  <c:v>1.0658682449081729E-4</c:v>
                </c:pt>
                <c:pt idx="1152">
                  <c:v>1.0592990696515152E-4</c:v>
                </c:pt>
                <c:pt idx="1153">
                  <c:v>1.1667409728360113E-4</c:v>
                </c:pt>
                <c:pt idx="1154">
                  <c:v>1.2428074709474376E-4</c:v>
                </c:pt>
                <c:pt idx="1155">
                  <c:v>1.2756347983389153E-4</c:v>
                </c:pt>
                <c:pt idx="1156">
                  <c:v>1.4058295974554914E-4</c:v>
                </c:pt>
                <c:pt idx="1157">
                  <c:v>1.1038509634749618E-4</c:v>
                </c:pt>
                <c:pt idx="1158">
                  <c:v>1.1817350812456525E-4</c:v>
                </c:pt>
                <c:pt idx="1159">
                  <c:v>1.1189627776655313E-4</c:v>
                </c:pt>
                <c:pt idx="1160">
                  <c:v>1.2122649518505771E-4</c:v>
                </c:pt>
                <c:pt idx="1161">
                  <c:v>1.1580088077744944E-4</c:v>
                </c:pt>
                <c:pt idx="1162">
                  <c:v>1.0030862318166132E-4</c:v>
                </c:pt>
                <c:pt idx="1163">
                  <c:v>1.1578369872655001E-4</c:v>
                </c:pt>
                <c:pt idx="1164">
                  <c:v>1.0960449513587589E-4</c:v>
                </c:pt>
                <c:pt idx="1165">
                  <c:v>1.1721097594433979E-4</c:v>
                </c:pt>
                <c:pt idx="1166">
                  <c:v>1.1032150890535979E-4</c:v>
                </c:pt>
                <c:pt idx="1167">
                  <c:v>1.141734213910055E-4</c:v>
                </c:pt>
                <c:pt idx="1168">
                  <c:v>1.1805753891000608E-4</c:v>
                </c:pt>
                <c:pt idx="1169">
                  <c:v>1.1569225797159011E-4</c:v>
                </c:pt>
                <c:pt idx="1170">
                  <c:v>1.1871082816147331E-4</c:v>
                </c:pt>
                <c:pt idx="1171">
                  <c:v>1.1327839914864317E-4</c:v>
                </c:pt>
                <c:pt idx="1172">
                  <c:v>1.2030221133554751E-4</c:v>
                </c:pt>
                <c:pt idx="1173">
                  <c:v>1.1027361972870689E-4</c:v>
                </c:pt>
                <c:pt idx="1174">
                  <c:v>1.1783464263740011E-4</c:v>
                </c:pt>
                <c:pt idx="1175">
                  <c:v>1.180105409084202E-4</c:v>
                </c:pt>
                <c:pt idx="1176">
                  <c:v>1.2174088382248091E-4</c:v>
                </c:pt>
                <c:pt idx="1177">
                  <c:v>1.2482114645415984E-4</c:v>
                </c:pt>
                <c:pt idx="1178">
                  <c:v>1.0552171231850917E-4</c:v>
                </c:pt>
                <c:pt idx="1179">
                  <c:v>1.1013155163808677E-4</c:v>
                </c:pt>
                <c:pt idx="1180">
                  <c:v>1.2245567161381387E-4</c:v>
                </c:pt>
                <c:pt idx="1181">
                  <c:v>1.1402603666460948E-4</c:v>
                </c:pt>
                <c:pt idx="1182">
                  <c:v>1.3547358948177928E-4</c:v>
                </c:pt>
                <c:pt idx="1183">
                  <c:v>1.0320097784673615E-4</c:v>
                </c:pt>
                <c:pt idx="1184">
                  <c:v>1.2627342403705185E-4</c:v>
                </c:pt>
                <c:pt idx="1185">
                  <c:v>1.0236503685290057E-4</c:v>
                </c:pt>
                <c:pt idx="1186">
                  <c:v>1.1926526869013621E-4</c:v>
                </c:pt>
                <c:pt idx="1187">
                  <c:v>1.0625493003499653E-4</c:v>
                </c:pt>
                <c:pt idx="1188">
                  <c:v>1.2691915803973681E-4</c:v>
                </c:pt>
                <c:pt idx="1189">
                  <c:v>1.0385554888328656E-4</c:v>
                </c:pt>
                <c:pt idx="1190">
                  <c:v>1.0004945617471384E-4</c:v>
                </c:pt>
                <c:pt idx="1191">
                  <c:v>1.2230225907362193E-4</c:v>
                </c:pt>
                <c:pt idx="1192">
                  <c:v>1.3609915500715559E-4</c:v>
                </c:pt>
                <c:pt idx="1193">
                  <c:v>9.467577147774998E-5</c:v>
                </c:pt>
                <c:pt idx="1194">
                  <c:v>1.2454908723673211E-4</c:v>
                </c:pt>
                <c:pt idx="1195">
                  <c:v>1.1451397176814897E-4</c:v>
                </c:pt>
                <c:pt idx="1196">
                  <c:v>1.2383198021107905E-4</c:v>
                </c:pt>
                <c:pt idx="1197">
                  <c:v>1.0614332889286587E-4</c:v>
                </c:pt>
                <c:pt idx="1198">
                  <c:v>1.2060546217133239E-4</c:v>
                </c:pt>
                <c:pt idx="1199">
                  <c:v>1.1219702070865315E-4</c:v>
                </c:pt>
                <c:pt idx="1200">
                  <c:v>1.2989358715818406E-4</c:v>
                </c:pt>
                <c:pt idx="1201">
                  <c:v>1.0911688201404359E-4</c:v>
                </c:pt>
                <c:pt idx="1202">
                  <c:v>9.8308053638003051E-5</c:v>
                </c:pt>
                <c:pt idx="1203">
                  <c:v>1.0600094477498352E-4</c:v>
                </c:pt>
                <c:pt idx="1204">
                  <c:v>1.1596951503371697E-4</c:v>
                </c:pt>
                <c:pt idx="1205">
                  <c:v>1.1219612706535385E-4</c:v>
                </c:pt>
                <c:pt idx="1206">
                  <c:v>1.0589576728687225E-4</c:v>
                </c:pt>
                <c:pt idx="1207">
                  <c:v>1.1056214144865753E-4</c:v>
                </c:pt>
                <c:pt idx="1208">
                  <c:v>1.1056155550284033E-4</c:v>
                </c:pt>
                <c:pt idx="1209">
                  <c:v>1.0680570081501739E-4</c:v>
                </c:pt>
                <c:pt idx="1210">
                  <c:v>1.2734488507048903E-4</c:v>
                </c:pt>
                <c:pt idx="1211">
                  <c:v>1.1132793509296523E-4</c:v>
                </c:pt>
                <c:pt idx="1212">
                  <c:v>1.1744519846256586E-4</c:v>
                </c:pt>
                <c:pt idx="1213">
                  <c:v>9.5095879086262318E-5</c:v>
                </c:pt>
                <c:pt idx="1214">
                  <c:v>1.1357991276741198E-4</c:v>
                </c:pt>
                <c:pt idx="1215">
                  <c:v>1.1663500317444649E-4</c:v>
                </c:pt>
                <c:pt idx="1216">
                  <c:v>1.1350704931031248E-4</c:v>
                </c:pt>
                <c:pt idx="1217">
                  <c:v>1.0277588291437635E-4</c:v>
                </c:pt>
                <c:pt idx="1218">
                  <c:v>1.3493093169263112E-4</c:v>
                </c:pt>
                <c:pt idx="1219">
                  <c:v>1.142414808876443E-4</c:v>
                </c:pt>
                <c:pt idx="1220">
                  <c:v>1.1656860450087169E-4</c:v>
                </c:pt>
                <c:pt idx="1221">
                  <c:v>1.2114652469796672E-4</c:v>
                </c:pt>
                <c:pt idx="1222">
                  <c:v>9.9635128331258127E-5</c:v>
                </c:pt>
                <c:pt idx="1223">
                  <c:v>1.2951013774600704E-4</c:v>
                </c:pt>
                <c:pt idx="1224">
                  <c:v>9.888929075061878E-5</c:v>
                </c:pt>
                <c:pt idx="1225">
                  <c:v>1.2946974768534062E-4</c:v>
                </c:pt>
                <c:pt idx="1226">
                  <c:v>1.2570914484984609E-4</c:v>
                </c:pt>
                <c:pt idx="1227">
                  <c:v>1.4015262990221402E-4</c:v>
                </c:pt>
                <c:pt idx="1228">
                  <c:v>1.1795474953080766E-4</c:v>
                </c:pt>
                <c:pt idx="1229">
                  <c:v>1.1413678033206706E-4</c:v>
                </c:pt>
                <c:pt idx="1230">
                  <c:v>1.026489905294736E-4</c:v>
                </c:pt>
                <c:pt idx="1231">
                  <c:v>1.1789770092232786E-4</c:v>
                </c:pt>
                <c:pt idx="1232">
                  <c:v>1.2014885697432977E-4</c:v>
                </c:pt>
                <c:pt idx="1233">
                  <c:v>1.2707953875005823E-4</c:v>
                </c:pt>
                <c:pt idx="1234">
                  <c:v>1.2552046042411653E-4</c:v>
                </c:pt>
                <c:pt idx="1235">
                  <c:v>1.0567677234275203E-4</c:v>
                </c:pt>
                <c:pt idx="1236">
                  <c:v>1.1784123403274449E-4</c:v>
                </c:pt>
                <c:pt idx="1237">
                  <c:v>1.0788873640496745E-4</c:v>
                </c:pt>
                <c:pt idx="1238">
                  <c:v>1.255077051084874E-4</c:v>
                </c:pt>
                <c:pt idx="1239">
                  <c:v>1.24653499268892E-4</c:v>
                </c:pt>
                <c:pt idx="1240">
                  <c:v>1.1474968436260169E-4</c:v>
                </c:pt>
                <c:pt idx="1241">
                  <c:v>1.1247913391150235E-4</c:v>
                </c:pt>
                <c:pt idx="1242">
                  <c:v>1.2693343564031679E-4</c:v>
                </c:pt>
                <c:pt idx="1243">
                  <c:v>1.1929258019453328E-4</c:v>
                </c:pt>
                <c:pt idx="1244">
                  <c:v>1.2381980349633707E-4</c:v>
                </c:pt>
                <c:pt idx="1245">
                  <c:v>1.1775140463119492E-4</c:v>
                </c:pt>
                <c:pt idx="1246">
                  <c:v>1.2452607591329913E-4</c:v>
                </c:pt>
                <c:pt idx="1247">
                  <c:v>1.2837046448515907E-4</c:v>
                </c:pt>
                <c:pt idx="1248">
                  <c:v>1.1539388163527655E-4</c:v>
                </c:pt>
                <c:pt idx="1249">
                  <c:v>1.3679954863669801E-4</c:v>
                </c:pt>
                <c:pt idx="1250">
                  <c:v>1.2611029255925636E-4</c:v>
                </c:pt>
                <c:pt idx="1251">
                  <c:v>1.2907402881140825E-4</c:v>
                </c:pt>
                <c:pt idx="1252">
                  <c:v>1.1297015592504506E-4</c:v>
                </c:pt>
                <c:pt idx="1253">
                  <c:v>1.466087005440565E-4</c:v>
                </c:pt>
                <c:pt idx="1254">
                  <c:v>1.2218750639396767E-4</c:v>
                </c:pt>
                <c:pt idx="1255">
                  <c:v>1.2600655105859081E-4</c:v>
                </c:pt>
                <c:pt idx="1256">
                  <c:v>1.1454670489149406E-4</c:v>
                </c:pt>
                <c:pt idx="1257">
                  <c:v>1.2440218821993841E-4</c:v>
                </c:pt>
                <c:pt idx="1258">
                  <c:v>1.2741152386926136E-4</c:v>
                </c:pt>
                <c:pt idx="1259">
                  <c:v>1.1369328627443836E-4</c:v>
                </c:pt>
                <c:pt idx="1260">
                  <c:v>1.0917627429983199E-4</c:v>
                </c:pt>
                <c:pt idx="1261">
                  <c:v>1.1207149766686393E-4</c:v>
                </c:pt>
                <c:pt idx="1262">
                  <c:v>1.1224991247285539E-4</c:v>
                </c:pt>
                <c:pt idx="1263">
                  <c:v>1.0746807960037361E-4</c:v>
                </c:pt>
                <c:pt idx="1264">
                  <c:v>1.0673602970878203E-4</c:v>
                </c:pt>
                <c:pt idx="1265">
                  <c:v>1.1593047929883579E-4</c:v>
                </c:pt>
                <c:pt idx="1266">
                  <c:v>1.128603655872882E-4</c:v>
                </c:pt>
                <c:pt idx="1267">
                  <c:v>1.1138174115796658E-4</c:v>
                </c:pt>
                <c:pt idx="1268">
                  <c:v>1.0819312596946305E-4</c:v>
                </c:pt>
                <c:pt idx="1269">
                  <c:v>1.1510931018517923E-4</c:v>
                </c:pt>
                <c:pt idx="1270">
                  <c:v>1.0745911105803778E-4</c:v>
                </c:pt>
                <c:pt idx="1271">
                  <c:v>1.0441484829350179E-4</c:v>
                </c:pt>
                <c:pt idx="1272">
                  <c:v>1.0748180049501559E-4</c:v>
                </c:pt>
                <c:pt idx="1273">
                  <c:v>1.2270051131170161E-4</c:v>
                </c:pt>
                <c:pt idx="1274">
                  <c:v>1.1041482497457246E-4</c:v>
                </c:pt>
                <c:pt idx="1275">
                  <c:v>9.222505525888825E-5</c:v>
                </c:pt>
                <c:pt idx="1276">
                  <c:v>9.74808940686944E-5</c:v>
                </c:pt>
                <c:pt idx="1277">
                  <c:v>1.1119397687337065E-4</c:v>
                </c:pt>
                <c:pt idx="1278">
                  <c:v>1.194941610246635E-4</c:v>
                </c:pt>
                <c:pt idx="1279">
                  <c:v>8.9837084177475619E-5</c:v>
                </c:pt>
                <c:pt idx="1280">
                  <c:v>1.1803311983016413E-4</c:v>
                </c:pt>
                <c:pt idx="1281">
                  <c:v>1.2638661555464562E-4</c:v>
                </c:pt>
                <c:pt idx="1282">
                  <c:v>1.4313290361533016E-4</c:v>
                </c:pt>
                <c:pt idx="1283">
                  <c:v>1.2630265066249354E-4</c:v>
                </c:pt>
                <c:pt idx="1284">
                  <c:v>1.1950620600416104E-4</c:v>
                </c:pt>
                <c:pt idx="1285">
                  <c:v>1.1032055494714749E-4</c:v>
                </c:pt>
                <c:pt idx="1286">
                  <c:v>1.1025883660918303E-4</c:v>
                </c:pt>
                <c:pt idx="1287">
                  <c:v>1.1343396591566188E-4</c:v>
                </c:pt>
                <c:pt idx="1288">
                  <c:v>1.2467363289635379E-4</c:v>
                </c:pt>
                <c:pt idx="1289">
                  <c:v>1.0421984187168121E-4</c:v>
                </c:pt>
                <c:pt idx="1290">
                  <c:v>1.50521574740804E-4</c:v>
                </c:pt>
                <c:pt idx="1291">
                  <c:v>1.3230675921395928E-4</c:v>
                </c:pt>
                <c:pt idx="1292">
                  <c:v>1.345724599979853E-4</c:v>
                </c:pt>
                <c:pt idx="1293">
                  <c:v>1.1786856533554772E-4</c:v>
                </c:pt>
                <c:pt idx="1294">
                  <c:v>1.0559592675676215E-4</c:v>
                </c:pt>
                <c:pt idx="1295">
                  <c:v>9.8051777992590029E-5</c:v>
                </c:pt>
                <c:pt idx="1296">
                  <c:v>1.231227776643903E-4</c:v>
                </c:pt>
                <c:pt idx="1297">
                  <c:v>1.1246157217636863E-4</c:v>
                </c:pt>
                <c:pt idx="1298">
                  <c:v>1.2387447749568652E-4</c:v>
                </c:pt>
                <c:pt idx="1299">
                  <c:v>1.1392215920044551E-4</c:v>
                </c:pt>
                <c:pt idx="1300">
                  <c:v>1.2297928032962158E-4</c:v>
                </c:pt>
                <c:pt idx="1301">
                  <c:v>1.1771344166202667E-4</c:v>
                </c:pt>
                <c:pt idx="1302">
                  <c:v>1.2072868718372847E-4</c:v>
                </c:pt>
                <c:pt idx="1303">
                  <c:v>1.3139847836423911E-4</c:v>
                </c:pt>
                <c:pt idx="1304">
                  <c:v>1.3505513681390686E-4</c:v>
                </c:pt>
                <c:pt idx="1305">
                  <c:v>1.1013980252796125E-4</c:v>
                </c:pt>
                <c:pt idx="1306">
                  <c:v>1.1306799195737965E-4</c:v>
                </c:pt>
                <c:pt idx="1307">
                  <c:v>1.1835576705814704E-4</c:v>
                </c:pt>
                <c:pt idx="1308">
                  <c:v>1.1079156209987265E-4</c:v>
                </c:pt>
                <c:pt idx="1309">
                  <c:v>1.2068678174492001E-4</c:v>
                </c:pt>
                <c:pt idx="1310">
                  <c:v>1.1076532231948659E-4</c:v>
                </c:pt>
                <c:pt idx="1311">
                  <c:v>1.1069080490390695E-4</c:v>
                </c:pt>
                <c:pt idx="1312">
                  <c:v>1.1379469113793362E-4</c:v>
                </c:pt>
                <c:pt idx="1313">
                  <c:v>1.1530392104275475E-4</c:v>
                </c:pt>
                <c:pt idx="1314">
                  <c:v>1.0310391041783699E-4</c:v>
                </c:pt>
                <c:pt idx="1315">
                  <c:v>1.3802245410420995E-4</c:v>
                </c:pt>
                <c:pt idx="1316">
                  <c:v>1.3414240292117539E-4</c:v>
                </c:pt>
                <c:pt idx="1317">
                  <c:v>1.0611026701028363E-4</c:v>
                </c:pt>
                <c:pt idx="1318">
                  <c:v>1.1599008755062656E-4</c:v>
                </c:pt>
                <c:pt idx="1319">
                  <c:v>1.2197929175836541E-4</c:v>
                </c:pt>
                <c:pt idx="1320">
                  <c:v>1.0607418009786669E-4</c:v>
                </c:pt>
                <c:pt idx="1321">
                  <c:v>1.0078060658452016E-4</c:v>
                </c:pt>
                <c:pt idx="1322">
                  <c:v>1.0979474231014381E-4</c:v>
                </c:pt>
                <c:pt idx="1323">
                  <c:v>1.0003118011513338E-4</c:v>
                </c:pt>
                <c:pt idx="1324">
                  <c:v>1.1360007132436887E-4</c:v>
                </c:pt>
                <c:pt idx="1325">
                  <c:v>9.7755461081513873E-5</c:v>
                </c:pt>
                <c:pt idx="1326">
                  <c:v>1.150338963090187E-4</c:v>
                </c:pt>
                <c:pt idx="1327">
                  <c:v>9.7713413233542766E-5</c:v>
                </c:pt>
                <c:pt idx="1328">
                  <c:v>1.3626397727637099E-4</c:v>
                </c:pt>
                <c:pt idx="1329">
                  <c:v>1.1278047236478923E-4</c:v>
                </c:pt>
                <c:pt idx="1330">
                  <c:v>1.1503147867259851E-4</c:v>
                </c:pt>
                <c:pt idx="1331">
                  <c:v>9.9968332196345385E-5</c:v>
                </c:pt>
                <c:pt idx="1332">
                  <c:v>8.6976283558375093E-5</c:v>
                </c:pt>
                <c:pt idx="1333">
                  <c:v>6.5067159734469418E-5</c:v>
                </c:pt>
                <c:pt idx="1334">
                  <c:v>1.19547506970584E-4</c:v>
                </c:pt>
                <c:pt idx="1335">
                  <c:v>7.8644204358685073E-5</c:v>
                </c:pt>
                <c:pt idx="1336">
                  <c:v>7.7179119113244673E-5</c:v>
                </c:pt>
                <c:pt idx="1337">
                  <c:v>7.8712573238791221E-5</c:v>
                </c:pt>
                <c:pt idx="1338">
                  <c:v>1.1575787860984151E-4</c:v>
                </c:pt>
                <c:pt idx="1339">
                  <c:v>9.9765778889398946E-5</c:v>
                </c:pt>
                <c:pt idx="1340">
                  <c:v>1.1043637964135948E-4</c:v>
                </c:pt>
                <c:pt idx="1341">
                  <c:v>1.2931248763543913E-4</c:v>
                </c:pt>
                <c:pt idx="1342">
                  <c:v>1.2167717644969723E-4</c:v>
                </c:pt>
                <c:pt idx="1343">
                  <c:v>1.3160799316968541E-4</c:v>
                </c:pt>
                <c:pt idx="1344">
                  <c:v>1.2541491914779538E-4</c:v>
                </c:pt>
                <c:pt idx="1345">
                  <c:v>1.156094166184317E-4</c:v>
                </c:pt>
                <c:pt idx="1346">
                  <c:v>1.3224552153709481E-4</c:v>
                </c:pt>
                <c:pt idx="1347">
                  <c:v>1.4887483860599163E-4</c:v>
                </c:pt>
                <c:pt idx="1348">
                  <c:v>1.2158007991492144E-4</c:v>
                </c:pt>
                <c:pt idx="1349">
                  <c:v>1.3299072558886618E-4</c:v>
                </c:pt>
                <c:pt idx="1350">
                  <c:v>1.3289660087785257E-4</c:v>
                </c:pt>
                <c:pt idx="1351">
                  <c:v>1.2606409361108224E-4</c:v>
                </c:pt>
                <c:pt idx="1352">
                  <c:v>1.0500933140602672E-4</c:v>
                </c:pt>
                <c:pt idx="1353">
                  <c:v>1.2904978293658484E-4</c:v>
                </c:pt>
                <c:pt idx="1354">
                  <c:v>1.4420026893044853E-4</c:v>
                </c:pt>
                <c:pt idx="1355">
                  <c:v>1.433955644190248E-4</c:v>
                </c:pt>
                <c:pt idx="1356">
                  <c:v>1.3285647897996571E-4</c:v>
                </c:pt>
                <c:pt idx="1357">
                  <c:v>1.3428897315957868E-4</c:v>
                </c:pt>
                <c:pt idx="1358">
                  <c:v>1.2595726924619649E-4</c:v>
                </c:pt>
                <c:pt idx="1359">
                  <c:v>1.335941805055636E-4</c:v>
                </c:pt>
                <c:pt idx="1360">
                  <c:v>9.8032123395223414E-5</c:v>
                </c:pt>
                <c:pt idx="1361">
                  <c:v>1.1463058767459442E-4</c:v>
                </c:pt>
                <c:pt idx="1362">
                  <c:v>9.1220015252624058E-5</c:v>
                </c:pt>
                <c:pt idx="1363">
                  <c:v>1.3196097767398032E-4</c:v>
                </c:pt>
                <c:pt idx="1364">
                  <c:v>1.0478945989482398E-4</c:v>
                </c:pt>
                <c:pt idx="1365">
                  <c:v>1.236428537721534E-4</c:v>
                </c:pt>
                <c:pt idx="1366">
                  <c:v>1.1150562106824193E-4</c:v>
                </c:pt>
                <c:pt idx="1367">
                  <c:v>9.4245045657703316E-5</c:v>
                </c:pt>
                <c:pt idx="1368">
                  <c:v>1.0019051594886436E-4</c:v>
                </c:pt>
                <c:pt idx="1369">
                  <c:v>1.1385551012896195E-4</c:v>
                </c:pt>
                <c:pt idx="1370">
                  <c:v>1.3331398752719367E-4</c:v>
                </c:pt>
                <c:pt idx="1371">
                  <c:v>1.2738127307304297E-4</c:v>
                </c:pt>
                <c:pt idx="1372">
                  <c:v>1.046368576055105E-4</c:v>
                </c:pt>
                <c:pt idx="1373">
                  <c:v>9.7848580936269646E-5</c:v>
                </c:pt>
                <c:pt idx="1374">
                  <c:v>1.1154987829230481E-4</c:v>
                </c:pt>
                <c:pt idx="1375">
                  <c:v>1.3930022347360407E-4</c:v>
                </c:pt>
                <c:pt idx="1376">
                  <c:v>9.9410278559619732E-5</c:v>
                </c:pt>
                <c:pt idx="1377">
                  <c:v>9.177593938250964E-5</c:v>
                </c:pt>
                <c:pt idx="1378">
                  <c:v>1.2269141838112566E-4</c:v>
                </c:pt>
                <c:pt idx="1379">
                  <c:v>1.1818044136395429E-4</c:v>
                </c:pt>
                <c:pt idx="1380">
                  <c:v>1.3850842658335764E-4</c:v>
                </c:pt>
                <c:pt idx="1381">
                  <c:v>1.1809906161761469E-4</c:v>
                </c:pt>
                <c:pt idx="1382">
                  <c:v>1.2334527041634529E-4</c:v>
                </c:pt>
                <c:pt idx="1383">
                  <c:v>1.0465096630895281E-4</c:v>
                </c:pt>
                <c:pt idx="1384">
                  <c:v>1.1352054282411491E-4</c:v>
                </c:pt>
                <c:pt idx="1385">
                  <c:v>1.0310644970402651E-4</c:v>
                </c:pt>
                <c:pt idx="1386">
                  <c:v>1.0599461982465769E-4</c:v>
                </c:pt>
                <c:pt idx="1387">
                  <c:v>1.4668029176686994E-4</c:v>
                </c:pt>
                <c:pt idx="1388">
                  <c:v>1.2933600292568717E-4</c:v>
                </c:pt>
                <c:pt idx="1389">
                  <c:v>1.2402445859048709E-4</c:v>
                </c:pt>
                <c:pt idx="1390">
                  <c:v>1.1500338527132108E-4</c:v>
                </c:pt>
                <c:pt idx="1391">
                  <c:v>1.3226381267581361E-4</c:v>
                </c:pt>
                <c:pt idx="1392">
                  <c:v>1.3373410651575459E-4</c:v>
                </c:pt>
                <c:pt idx="1393">
                  <c:v>1.1344432615969797E-4</c:v>
                </c:pt>
                <c:pt idx="1394">
                  <c:v>1.3904842091297802E-4</c:v>
                </c:pt>
                <c:pt idx="1395">
                  <c:v>1.2922104202543749E-4</c:v>
                </c:pt>
                <c:pt idx="1396">
                  <c:v>1.2384564098033877E-4</c:v>
                </c:pt>
                <c:pt idx="1397">
                  <c:v>1.3974439017398448E-4</c:v>
                </c:pt>
                <c:pt idx="1398">
                  <c:v>1.3661539902406962E-4</c:v>
                </c:pt>
                <c:pt idx="1399">
                  <c:v>7.7391608827261099E-5</c:v>
                </c:pt>
                <c:pt idx="1400">
                  <c:v>6.3792518753273534E-5</c:v>
                </c:pt>
                <c:pt idx="1401">
                  <c:v>1.155624314019347E-4</c:v>
                </c:pt>
                <c:pt idx="1402">
                  <c:v>1.1041885567160108E-4</c:v>
                </c:pt>
                <c:pt idx="1403">
                  <c:v>1.0277062052338793E-4</c:v>
                </c:pt>
                <c:pt idx="1404">
                  <c:v>1.1254195577930515E-4</c:v>
                </c:pt>
                <c:pt idx="1405">
                  <c:v>1.1856453415366093E-4</c:v>
                </c:pt>
                <c:pt idx="1406">
                  <c:v>8.70632173201481E-5</c:v>
                </c:pt>
                <c:pt idx="1407">
                  <c:v>9.9747539367830989E-5</c:v>
                </c:pt>
                <c:pt idx="1408">
                  <c:v>1.0424267411992176E-4</c:v>
                </c:pt>
                <c:pt idx="1409">
                  <c:v>1.0134073173440843E-4</c:v>
                </c:pt>
                <c:pt idx="1410">
                  <c:v>1.1547846509183175E-4</c:v>
                </c:pt>
                <c:pt idx="1411">
                  <c:v>1.0719483829572064E-4</c:v>
                </c:pt>
                <c:pt idx="1412">
                  <c:v>1.1623071578617681E-4</c:v>
                </c:pt>
                <c:pt idx="1413">
                  <c:v>9.0675955359795487E-5</c:v>
                </c:pt>
                <c:pt idx="1414">
                  <c:v>5.9977157696366726E-5</c:v>
                </c:pt>
                <c:pt idx="1415">
                  <c:v>5.9293551748731355E-5</c:v>
                </c:pt>
                <c:pt idx="1416">
                  <c:v>1.0487296182932843E-4</c:v>
                </c:pt>
                <c:pt idx="1417">
                  <c:v>9.5969208784617527E-5</c:v>
                </c:pt>
                <c:pt idx="1418">
                  <c:v>1.1390472137605221E-4</c:v>
                </c:pt>
                <c:pt idx="1419">
                  <c:v>1.1462923644400755E-4</c:v>
                </c:pt>
                <c:pt idx="1420">
                  <c:v>5.8402643448838889E-5</c:v>
                </c:pt>
                <c:pt idx="1421">
                  <c:v>1.6636386343616346E-4</c:v>
                </c:pt>
                <c:pt idx="1422">
                  <c:v>1.2058832598173753E-4</c:v>
                </c:pt>
                <c:pt idx="1423">
                  <c:v>1.3189224073060214E-4</c:v>
                </c:pt>
                <c:pt idx="1424">
                  <c:v>1.2951239416649624E-4</c:v>
                </c:pt>
                <c:pt idx="1425">
                  <c:v>1.0931689982936515E-4</c:v>
                </c:pt>
                <c:pt idx="1426">
                  <c:v>1.1826863667837965E-4</c:v>
                </c:pt>
                <c:pt idx="1427">
                  <c:v>1.1224220785811196E-4</c:v>
                </c:pt>
                <c:pt idx="1428">
                  <c:v>1.1683135419032141E-4</c:v>
                </c:pt>
                <c:pt idx="1429">
                  <c:v>1.1305654903068032E-4</c:v>
                </c:pt>
                <c:pt idx="1430">
                  <c:v>1.2723941665983626E-4</c:v>
                </c:pt>
                <c:pt idx="1431">
                  <c:v>1.1742668491606481E-4</c:v>
                </c:pt>
                <c:pt idx="1432">
                  <c:v>1.2791256034333252E-4</c:v>
                </c:pt>
                <c:pt idx="1433">
                  <c:v>1.2724689744061563E-4</c:v>
                </c:pt>
                <c:pt idx="1434">
                  <c:v>1.3385633361922349E-4</c:v>
                </c:pt>
                <c:pt idx="1435">
                  <c:v>1.2265236376330263E-4</c:v>
                </c:pt>
                <c:pt idx="1436">
                  <c:v>1.3084072027893273E-4</c:v>
                </c:pt>
                <c:pt idx="1437">
                  <c:v>1.3608055122330931E-4</c:v>
                </c:pt>
                <c:pt idx="1438">
                  <c:v>1.3378922827493955E-4</c:v>
                </c:pt>
                <c:pt idx="1439">
                  <c:v>1.3904970032003837E-4</c:v>
                </c:pt>
                <c:pt idx="1440">
                  <c:v>1.1364646873525289E-4</c:v>
                </c:pt>
                <c:pt idx="1441">
                  <c:v>1.1579448453600936E-4</c:v>
                </c:pt>
                <c:pt idx="1442">
                  <c:v>1.3152063678256907E-4</c:v>
                </c:pt>
                <c:pt idx="1443">
                  <c:v>1.2173781963751644E-4</c:v>
                </c:pt>
                <c:pt idx="1444">
                  <c:v>1.2775052145378083E-4</c:v>
                </c:pt>
                <c:pt idx="1445">
                  <c:v>1.1875583068514675E-4</c:v>
                </c:pt>
                <c:pt idx="1446">
                  <c:v>1.3599532865154831E-4</c:v>
                </c:pt>
                <c:pt idx="1447">
                  <c:v>1.3962275932608397E-4</c:v>
                </c:pt>
                <c:pt idx="1448">
                  <c:v>1.269061267886618E-4</c:v>
                </c:pt>
                <c:pt idx="1449">
                  <c:v>1.2392793765795193E-4</c:v>
                </c:pt>
                <c:pt idx="1450">
                  <c:v>1.4252114510407573E-4</c:v>
                </c:pt>
                <c:pt idx="1451">
                  <c:v>1.3519959110106612E-4</c:v>
                </c:pt>
                <c:pt idx="1452">
                  <c:v>1.029844629598847E-4</c:v>
                </c:pt>
                <c:pt idx="1453">
                  <c:v>1.0145799657262802E-4</c:v>
                </c:pt>
                <c:pt idx="1454">
                  <c:v>9.9927755732748768E-5</c:v>
                </c:pt>
                <c:pt idx="1455">
                  <c:v>1.1564129702479191E-4</c:v>
                </c:pt>
                <c:pt idx="1456">
                  <c:v>1.0291072698056061E-4</c:v>
                </c:pt>
                <c:pt idx="1457">
                  <c:v>1.1417247385579848E-4</c:v>
                </c:pt>
                <c:pt idx="1458">
                  <c:v>9.845502354411168E-5</c:v>
                </c:pt>
                <c:pt idx="1459">
                  <c:v>1.0509720264750204E-4</c:v>
                </c:pt>
                <c:pt idx="1460">
                  <c:v>1.1928624757334794E-4</c:v>
                </c:pt>
                <c:pt idx="1461">
                  <c:v>1.111131834469375E-4</c:v>
                </c:pt>
                <c:pt idx="1462">
                  <c:v>1.2373022772397207E-4</c:v>
                </c:pt>
                <c:pt idx="1463">
                  <c:v>1.0732877244388712E-4</c:v>
                </c:pt>
                <c:pt idx="1464">
                  <c:v>1.2072136759194627E-4</c:v>
                </c:pt>
                <c:pt idx="1465">
                  <c:v>1.1846725054224097E-4</c:v>
                </c:pt>
                <c:pt idx="1466">
                  <c:v>1.2599084322166321E-4</c:v>
                </c:pt>
                <c:pt idx="1467">
                  <c:v>1.1690893941359555E-4</c:v>
                </c:pt>
                <c:pt idx="1468">
                  <c:v>1.2513264462633248E-4</c:v>
                </c:pt>
                <c:pt idx="1469">
                  <c:v>1.0804100140371103E-4</c:v>
                </c:pt>
                <c:pt idx="1470">
                  <c:v>1.2511599124235415E-4</c:v>
                </c:pt>
                <c:pt idx="1471">
                  <c:v>1.1988174944345489E-4</c:v>
                </c:pt>
                <c:pt idx="1472">
                  <c:v>1.2359828055323669E-4</c:v>
                </c:pt>
                <c:pt idx="1473">
                  <c:v>1.228137589934673E-4</c:v>
                </c:pt>
                <c:pt idx="1474">
                  <c:v>1.2283144596425579E-4</c:v>
                </c:pt>
                <c:pt idx="1475">
                  <c:v>1.4141487630945436E-4</c:v>
                </c:pt>
                <c:pt idx="1476">
                  <c:v>1.3396496875895167E-4</c:v>
                </c:pt>
                <c:pt idx="1477">
                  <c:v>1.0936737168302477E-4</c:v>
                </c:pt>
                <c:pt idx="1478">
                  <c:v>1.1827896456610789E-4</c:v>
                </c:pt>
                <c:pt idx="1479">
                  <c:v>1.123737718806491E-4</c:v>
                </c:pt>
                <c:pt idx="1480">
                  <c:v>1.1602223888458622E-4</c:v>
                </c:pt>
                <c:pt idx="1481">
                  <c:v>1.242091850459952E-4</c:v>
                </c:pt>
                <c:pt idx="1482">
                  <c:v>1.2783785507923463E-4</c:v>
                </c:pt>
                <c:pt idx="1483">
                  <c:v>1.2194245341538836E-4</c:v>
                </c:pt>
                <c:pt idx="1484">
                  <c:v>1.3532796132864478E-4</c:v>
                </c:pt>
                <c:pt idx="1485">
                  <c:v>1.3831339889064118E-4</c:v>
                </c:pt>
                <c:pt idx="1486">
                  <c:v>1.255704373219196E-4</c:v>
                </c:pt>
                <c:pt idx="1487">
                  <c:v>1.2853705829184115E-4</c:v>
                </c:pt>
                <c:pt idx="1488">
                  <c:v>1.3226735242458088E-4</c:v>
                </c:pt>
                <c:pt idx="1489">
                  <c:v>1.1887457708041918E-4</c:v>
                </c:pt>
                <c:pt idx="1490">
                  <c:v>1.1291744200544927E-4</c:v>
                </c:pt>
                <c:pt idx="1491">
                  <c:v>1.1886522677478907E-4</c:v>
                </c:pt>
                <c:pt idx="1492">
                  <c:v>1.151830292996138E-4</c:v>
                </c:pt>
                <c:pt idx="1493">
                  <c:v>1.0837166299948731E-4</c:v>
                </c:pt>
                <c:pt idx="1494">
                  <c:v>1.2551373044291403E-4</c:v>
                </c:pt>
                <c:pt idx="1495">
                  <c:v>8.8399947874064048E-5</c:v>
                </c:pt>
                <c:pt idx="1496">
                  <c:v>1.1648192239059777E-4</c:v>
                </c:pt>
                <c:pt idx="1497">
                  <c:v>1.2548202076492534E-4</c:v>
                </c:pt>
                <c:pt idx="1498">
                  <c:v>1.194479884354443E-4</c:v>
                </c:pt>
                <c:pt idx="1499">
                  <c:v>1.2697661893013593E-4</c:v>
                </c:pt>
                <c:pt idx="1500">
                  <c:v>1.4166506596862408E-4</c:v>
                </c:pt>
                <c:pt idx="1501">
                  <c:v>1.2612839445335015E-4</c:v>
                </c:pt>
                <c:pt idx="1502">
                  <c:v>1.0091337379549337E-4</c:v>
                </c:pt>
                <c:pt idx="1503">
                  <c:v>1.0087083571023828E-4</c:v>
                </c:pt>
                <c:pt idx="1504">
                  <c:v>9.9311481061574851E-5</c:v>
                </c:pt>
                <c:pt idx="1505">
                  <c:v>1.0679849660153285E-4</c:v>
                </c:pt>
                <c:pt idx="1506">
                  <c:v>1.1201792830555583E-4</c:v>
                </c:pt>
                <c:pt idx="1507">
                  <c:v>1.2306979523503568E-4</c:v>
                </c:pt>
                <c:pt idx="1508">
                  <c:v>1.2237723510091553E-4</c:v>
                </c:pt>
                <c:pt idx="1509">
                  <c:v>1.2894058549287542E-4</c:v>
                </c:pt>
                <c:pt idx="1510">
                  <c:v>9.629984179662387E-5</c:v>
                </c:pt>
                <c:pt idx="1511">
                  <c:v>1.2005636923093106E-4</c:v>
                </c:pt>
                <c:pt idx="1512">
                  <c:v>1.0897696941117888E-4</c:v>
                </c:pt>
                <c:pt idx="1513">
                  <c:v>1.2077600457408307E-4</c:v>
                </c:pt>
                <c:pt idx="1514">
                  <c:v>1.1704971302380598E-4</c:v>
                </c:pt>
                <c:pt idx="1515">
                  <c:v>1.0663221977600368E-4</c:v>
                </c:pt>
                <c:pt idx="1516">
                  <c:v>1.266634653941538E-4</c:v>
                </c:pt>
                <c:pt idx="1517">
                  <c:v>1.1035162609330266E-4</c:v>
                </c:pt>
                <c:pt idx="1518">
                  <c:v>1.0743813070803178E-4</c:v>
                </c:pt>
                <c:pt idx="1519">
                  <c:v>1.0654887535884403E-4</c:v>
                </c:pt>
                <c:pt idx="1520">
                  <c:v>1.2803053195267086E-4</c:v>
                </c:pt>
                <c:pt idx="1521">
                  <c:v>1.0366236228845321E-4</c:v>
                </c:pt>
                <c:pt idx="1522">
                  <c:v>1.1925013004047394E-4</c:v>
                </c:pt>
                <c:pt idx="1523">
                  <c:v>1.1608717725483355E-4</c:v>
                </c:pt>
                <c:pt idx="1524">
                  <c:v>1.2068435194613766E-4</c:v>
                </c:pt>
                <c:pt idx="1525">
                  <c:v>1.1609843447119449E-4</c:v>
                </c:pt>
                <c:pt idx="1526">
                  <c:v>1.3318358922026618E-4</c:v>
                </c:pt>
                <c:pt idx="1527">
                  <c:v>1.0952786599619688E-4</c:v>
                </c:pt>
                <c:pt idx="1528">
                  <c:v>1.1021710715424468E-4</c:v>
                </c:pt>
                <c:pt idx="1529">
                  <c:v>1.1383704121095079E-4</c:v>
                </c:pt>
                <c:pt idx="1530">
                  <c:v>1.1831885007714373E-4</c:v>
                </c:pt>
                <c:pt idx="1531">
                  <c:v>1.1687753361067321E-4</c:v>
                </c:pt>
                <c:pt idx="1532">
                  <c:v>1.1088923557231667E-4</c:v>
                </c:pt>
                <c:pt idx="1533">
                  <c:v>1.0346798609084811E-4</c:v>
                </c:pt>
                <c:pt idx="1534">
                  <c:v>1.1159129777710518E-4</c:v>
                </c:pt>
                <c:pt idx="1535">
                  <c:v>1.1970072827263298E-4</c:v>
                </c:pt>
                <c:pt idx="1536">
                  <c:v>1.1828867142668922E-4</c:v>
                </c:pt>
                <c:pt idx="1537">
                  <c:v>1.0569768468465491E-4</c:v>
                </c:pt>
                <c:pt idx="1538">
                  <c:v>1.0404602571241204E-4</c:v>
                </c:pt>
                <c:pt idx="1539">
                  <c:v>1.1757471092827863E-4</c:v>
                </c:pt>
                <c:pt idx="1540">
                  <c:v>1.0703974390978925E-4</c:v>
                </c:pt>
                <c:pt idx="1541">
                  <c:v>1.1228292100333753E-4</c:v>
                </c:pt>
                <c:pt idx="1542">
                  <c:v>1.165946643305537E-4</c:v>
                </c:pt>
                <c:pt idx="1543">
                  <c:v>9.3879962858969558E-5</c:v>
                </c:pt>
                <c:pt idx="1544">
                  <c:v>1.1068557069571276E-4</c:v>
                </c:pt>
                <c:pt idx="1545">
                  <c:v>1.0489072014142698E-4</c:v>
                </c:pt>
                <c:pt idx="1546">
                  <c:v>9.8100344584117045E-5</c:v>
                </c:pt>
                <c:pt idx="1547">
                  <c:v>1.173840731923441E-4</c:v>
                </c:pt>
                <c:pt idx="1548">
                  <c:v>1.0034855836585375E-4</c:v>
                </c:pt>
                <c:pt idx="1549">
                  <c:v>1.0842936150713822E-4</c:v>
                </c:pt>
                <c:pt idx="1550">
                  <c:v>1.1219431054438782E-4</c:v>
                </c:pt>
                <c:pt idx="1551">
                  <c:v>1.0110973304602146E-4</c:v>
                </c:pt>
                <c:pt idx="1552">
                  <c:v>1.1209808680342996E-4</c:v>
                </c:pt>
                <c:pt idx="1553">
                  <c:v>1.1951565786791441E-4</c:v>
                </c:pt>
                <c:pt idx="1554">
                  <c:v>9.4435194092192716E-5</c:v>
                </c:pt>
                <c:pt idx="1555">
                  <c:v>1.194377184522111E-4</c:v>
                </c:pt>
                <c:pt idx="1556">
                  <c:v>1.150520029946913E-4</c:v>
                </c:pt>
                <c:pt idx="1557">
                  <c:v>1.1866167448719848E-4</c:v>
                </c:pt>
                <c:pt idx="1558">
                  <c:v>1.0910740782931012E-4</c:v>
                </c:pt>
                <c:pt idx="1559">
                  <c:v>1.1570009869490864E-4</c:v>
                </c:pt>
                <c:pt idx="1560">
                  <c:v>1.0099979816458984E-4</c:v>
                </c:pt>
                <c:pt idx="1561">
                  <c:v>1.3264566946713508E-4</c:v>
                </c:pt>
                <c:pt idx="1562">
                  <c:v>1.1934337216754121E-4</c:v>
                </c:pt>
                <c:pt idx="1563">
                  <c:v>1.0757208860383059E-4</c:v>
                </c:pt>
                <c:pt idx="1564">
                  <c:v>4.794487848640628E-5</c:v>
                </c:pt>
                <c:pt idx="1565">
                  <c:v>1.90044501007518E-4</c:v>
                </c:pt>
                <c:pt idx="1566">
                  <c:v>1.1410308842804744E-4</c:v>
                </c:pt>
                <c:pt idx="1567">
                  <c:v>1.2301615960733065E-4</c:v>
                </c:pt>
                <c:pt idx="1568">
                  <c:v>1.0157884751488497E-4</c:v>
                </c:pt>
                <c:pt idx="1569">
                  <c:v>1.1702180835136291E-4</c:v>
                </c:pt>
                <c:pt idx="1570">
                  <c:v>1.0458750545066848E-4</c:v>
                </c:pt>
                <c:pt idx="1571">
                  <c:v>1.2072871239196908E-4</c:v>
                </c:pt>
                <c:pt idx="1572">
                  <c:v>1.162778533810295E-4</c:v>
                </c:pt>
                <c:pt idx="1573">
                  <c:v>1.3103507483614907E-4</c:v>
                </c:pt>
                <c:pt idx="1574">
                  <c:v>1.007759116287042E-4</c:v>
                </c:pt>
                <c:pt idx="1575">
                  <c:v>1.1771912459837035E-4</c:v>
                </c:pt>
                <c:pt idx="1576">
                  <c:v>1.1842467526986485E-4</c:v>
                </c:pt>
                <c:pt idx="1577">
                  <c:v>1.1258039393682939E-4</c:v>
                </c:pt>
                <c:pt idx="1578">
                  <c:v>1.1619393725590526E-4</c:v>
                </c:pt>
                <c:pt idx="1579">
                  <c:v>9.1869369598500321E-5</c:v>
                </c:pt>
                <c:pt idx="1580">
                  <c:v>1.0376335857044698E-4</c:v>
                </c:pt>
                <c:pt idx="1581">
                  <c:v>1.0216799050805477E-4</c:v>
                </c:pt>
                <c:pt idx="1582">
                  <c:v>9.4031586016496229E-5</c:v>
                </c:pt>
                <c:pt idx="1583">
                  <c:v>1.1695440441558211E-4</c:v>
                </c:pt>
                <c:pt idx="1584">
                  <c:v>1.1245934852600012E-4</c:v>
                </c:pt>
                <c:pt idx="1585">
                  <c:v>1.1248063974855684E-4</c:v>
                </c:pt>
                <c:pt idx="1586">
                  <c:v>1.0874246658184721E-4</c:v>
                </c:pt>
                <c:pt idx="1587">
                  <c:v>1.0576420665402783E-4</c:v>
                </c:pt>
                <c:pt idx="1588">
                  <c:v>1.0732722022680436E-4</c:v>
                </c:pt>
                <c:pt idx="1589">
                  <c:v>1.1377392546440799E-4</c:v>
                </c:pt>
                <c:pt idx="1590">
                  <c:v>1.0436494827251781E-4</c:v>
                </c:pt>
                <c:pt idx="1591">
                  <c:v>1.087057772628917E-4</c:v>
                </c:pt>
                <c:pt idx="1592">
                  <c:v>1.027552493425455E-4</c:v>
                </c:pt>
                <c:pt idx="1593">
                  <c:v>1.1685216606585027E-4</c:v>
                </c:pt>
                <c:pt idx="1594">
                  <c:v>1.1445809506976624E-4</c:v>
                </c:pt>
                <c:pt idx="1595">
                  <c:v>9.1053239218774872E-5</c:v>
                </c:pt>
                <c:pt idx="1596">
                  <c:v>1.2192543832350664E-4</c:v>
                </c:pt>
                <c:pt idx="1597">
                  <c:v>1.0924378148620489E-4</c:v>
                </c:pt>
                <c:pt idx="1598">
                  <c:v>9.6215632853207758E-5</c:v>
                </c:pt>
                <c:pt idx="1599">
                  <c:v>1.0639482828014424E-4</c:v>
                </c:pt>
                <c:pt idx="1600">
                  <c:v>1.342835828517657E-4</c:v>
                </c:pt>
                <c:pt idx="1601">
                  <c:v>9.6873831784500739E-5</c:v>
                </c:pt>
                <c:pt idx="1602">
                  <c:v>1.0418069296354951E-4</c:v>
                </c:pt>
                <c:pt idx="1603">
                  <c:v>1.1443230283951828E-4</c:v>
                </c:pt>
                <c:pt idx="1604">
                  <c:v>1.0774639305392959E-4</c:v>
                </c:pt>
                <c:pt idx="1605">
                  <c:v>1.1220358736351663E-4</c:v>
                </c:pt>
                <c:pt idx="1606">
                  <c:v>1.1297732487620764E-4</c:v>
                </c:pt>
                <c:pt idx="1607">
                  <c:v>1.1947586296804085E-4</c:v>
                </c:pt>
                <c:pt idx="1608">
                  <c:v>1.04859144940293E-4</c:v>
                </c:pt>
                <c:pt idx="1609">
                  <c:v>1.2820985586297162E-4</c:v>
                </c:pt>
                <c:pt idx="1610">
                  <c:v>1.1659836041502261E-4</c:v>
                </c:pt>
                <c:pt idx="1611">
                  <c:v>1.2307169063656686E-4</c:v>
                </c:pt>
                <c:pt idx="1612">
                  <c:v>1.1500841835268685E-4</c:v>
                </c:pt>
                <c:pt idx="1613">
                  <c:v>9.8230671649028508E-5</c:v>
                </c:pt>
                <c:pt idx="1614">
                  <c:v>1.3113965622012772E-4</c:v>
                </c:pt>
                <c:pt idx="1615">
                  <c:v>1.2014233419632159E-4</c:v>
                </c:pt>
                <c:pt idx="1616">
                  <c:v>1.2371125214895434E-4</c:v>
                </c:pt>
                <c:pt idx="1617">
                  <c:v>1.1207413251784129E-4</c:v>
                </c:pt>
                <c:pt idx="1618">
                  <c:v>1.1718313727762023E-4</c:v>
                </c:pt>
                <c:pt idx="1619">
                  <c:v>1.3615113724783266E-4</c:v>
                </c:pt>
                <c:pt idx="1620">
                  <c:v>1.289000019122948E-4</c:v>
                </c:pt>
                <c:pt idx="1621">
                  <c:v>1.0607606102808096E-4</c:v>
                </c:pt>
                <c:pt idx="1622">
                  <c:v>1.0465466957540018E-4</c:v>
                </c:pt>
                <c:pt idx="1623">
                  <c:v>1.0612262506179175E-4</c:v>
                </c:pt>
                <c:pt idx="1624">
                  <c:v>1.0536049246194258E-4</c:v>
                </c:pt>
                <c:pt idx="1625">
                  <c:v>9.2942850716729136E-5</c:v>
                </c:pt>
                <c:pt idx="1626">
                  <c:v>1.0021113120290601E-4</c:v>
                </c:pt>
                <c:pt idx="1627">
                  <c:v>1.0756993186912046E-4</c:v>
                </c:pt>
                <c:pt idx="1628">
                  <c:v>1.0531997574968071E-4</c:v>
                </c:pt>
                <c:pt idx="1629">
                  <c:v>1.1329985033907928E-4</c:v>
                </c:pt>
                <c:pt idx="1630">
                  <c:v>1.1115499653672427E-4</c:v>
                </c:pt>
                <c:pt idx="1631">
                  <c:v>1.2066301869301616E-4</c:v>
                </c:pt>
                <c:pt idx="1632">
                  <c:v>1.1553413779947179E-4</c:v>
                </c:pt>
                <c:pt idx="1633">
                  <c:v>1.184531071244117E-4</c:v>
                </c:pt>
                <c:pt idx="1634">
                  <c:v>1.1324681052474173E-4</c:v>
                </c:pt>
                <c:pt idx="1635">
                  <c:v>1.1549336202445348E-4</c:v>
                </c:pt>
                <c:pt idx="1636">
                  <c:v>1.220022567384394E-4</c:v>
                </c:pt>
                <c:pt idx="1637">
                  <c:v>1.1034631679320169E-4</c:v>
                </c:pt>
                <c:pt idx="1638">
                  <c:v>1.1764756196820286E-4</c:v>
                </c:pt>
                <c:pt idx="1639">
                  <c:v>1.2634776982924976E-4</c:v>
                </c:pt>
                <c:pt idx="1640">
                  <c:v>1.1321156461543763E-4</c:v>
                </c:pt>
                <c:pt idx="1641">
                  <c:v>1.0666882779268248E-4</c:v>
                </c:pt>
                <c:pt idx="1642">
                  <c:v>8.9096717838342671E-5</c:v>
                </c:pt>
                <c:pt idx="1643">
                  <c:v>1.1536011207338495E-4</c:v>
                </c:pt>
                <c:pt idx="1644">
                  <c:v>1.0953659720796968E-4</c:v>
                </c:pt>
                <c:pt idx="1645">
                  <c:v>1.0217149822068188E-4</c:v>
                </c:pt>
                <c:pt idx="1646">
                  <c:v>1.0730041848841911E-4</c:v>
                </c:pt>
                <c:pt idx="1647">
                  <c:v>1.0434620210482376E-4</c:v>
                </c:pt>
                <c:pt idx="1648">
                  <c:v>8.4706345587465178E-5</c:v>
                </c:pt>
                <c:pt idx="1649">
                  <c:v>9.7030564995827424E-5</c:v>
                </c:pt>
                <c:pt idx="1650">
                  <c:v>9.9942284443778657E-5</c:v>
                </c:pt>
                <c:pt idx="1651">
                  <c:v>1.1745478659289552E-4</c:v>
                </c:pt>
                <c:pt idx="1652">
                  <c:v>1.1085843781091961E-4</c:v>
                </c:pt>
                <c:pt idx="1653">
                  <c:v>1.1750867900032775E-4</c:v>
                </c:pt>
                <c:pt idx="1654">
                  <c:v>9.9872279366354996E-5</c:v>
                </c:pt>
                <c:pt idx="1655">
                  <c:v>1.0719969084259769E-4</c:v>
                </c:pt>
                <c:pt idx="1656">
                  <c:v>9.7747476682092017E-5</c:v>
                </c:pt>
                <c:pt idx="1657">
                  <c:v>1.0497657399591191E-4</c:v>
                </c:pt>
                <c:pt idx="1658">
                  <c:v>1.0426358085582501E-4</c:v>
                </c:pt>
                <c:pt idx="1659">
                  <c:v>9.4714699050621806E-5</c:v>
                </c:pt>
                <c:pt idx="1660">
                  <c:v>9.9126232972722398E-5</c:v>
                </c:pt>
                <c:pt idx="1661">
                  <c:v>8.6779968438063456E-5</c:v>
                </c:pt>
                <c:pt idx="1662">
                  <c:v>1.1513789749322545E-4</c:v>
                </c:pt>
                <c:pt idx="1663">
                  <c:v>1.2606537602534866E-4</c:v>
                </c:pt>
                <c:pt idx="1664">
                  <c:v>1.2606245098712018E-4</c:v>
                </c:pt>
                <c:pt idx="1665">
                  <c:v>1.1218463211181339E-4</c:v>
                </c:pt>
                <c:pt idx="1666">
                  <c:v>9.9741188363206685E-5</c:v>
                </c:pt>
                <c:pt idx="1667">
                  <c:v>1.325302131139207E-4</c:v>
                </c:pt>
                <c:pt idx="1668">
                  <c:v>1.2093653088768697E-4</c:v>
                </c:pt>
                <c:pt idx="1669">
                  <c:v>1.1654161610789895E-4</c:v>
                </c:pt>
                <c:pt idx="1670">
                  <c:v>1.2806677338110051E-4</c:v>
                </c:pt>
                <c:pt idx="1671">
                  <c:v>1.1869511672790352E-4</c:v>
                </c:pt>
                <c:pt idx="1672">
                  <c:v>1.2302175568204788E-4</c:v>
                </c:pt>
                <c:pt idx="1673">
                  <c:v>1.0548286161637943E-4</c:v>
                </c:pt>
                <c:pt idx="1674">
                  <c:v>1.2300756010700717E-4</c:v>
                </c:pt>
                <c:pt idx="1675">
                  <c:v>9.8254105387634679E-5</c:v>
                </c:pt>
                <c:pt idx="1676">
                  <c:v>1.0692167792033524E-4</c:v>
                </c:pt>
                <c:pt idx="1677">
                  <c:v>1.0766682748953589E-4</c:v>
                </c:pt>
                <c:pt idx="1678">
                  <c:v>1.1132133431148366E-4</c:v>
                </c:pt>
                <c:pt idx="1679">
                  <c:v>1.2073499781058306E-4</c:v>
                </c:pt>
                <c:pt idx="1680">
                  <c:v>1.3014534478443876E-4</c:v>
                </c:pt>
                <c:pt idx="1681">
                  <c:v>1.1418957099869474E-4</c:v>
                </c:pt>
                <c:pt idx="1682">
                  <c:v>9.5971103973058292E-5</c:v>
                </c:pt>
                <c:pt idx="1683">
                  <c:v>1.1195554347146515E-4</c:v>
                </c:pt>
                <c:pt idx="1684">
                  <c:v>1.1339681616631531E-4</c:v>
                </c:pt>
                <c:pt idx="1685">
                  <c:v>1.0826714193433413E-4</c:v>
                </c:pt>
                <c:pt idx="1686">
                  <c:v>1.2720885078415533E-4</c:v>
                </c:pt>
                <c:pt idx="1687">
                  <c:v>1.249836456942345E-4</c:v>
                </c:pt>
                <c:pt idx="1688">
                  <c:v>1.1188997933434285E-4</c:v>
                </c:pt>
                <c:pt idx="1689">
                  <c:v>1.0751860605009502E-4</c:v>
                </c:pt>
                <c:pt idx="1690">
                  <c:v>1.0024305077648279E-4</c:v>
                </c:pt>
                <c:pt idx="1691">
                  <c:v>1.1766483245108921E-4</c:v>
                </c:pt>
                <c:pt idx="1692">
                  <c:v>1.1329354732057717E-4</c:v>
                </c:pt>
                <c:pt idx="1693">
                  <c:v>1.1107318888982816E-4</c:v>
                </c:pt>
                <c:pt idx="1694">
                  <c:v>1.1692756021700454E-4</c:v>
                </c:pt>
                <c:pt idx="1695">
                  <c:v>1.0378793958391878E-4</c:v>
                </c:pt>
                <c:pt idx="1696">
                  <c:v>1.0964258628637015E-4</c:v>
                </c:pt>
                <c:pt idx="1697">
                  <c:v>1.0812081670552236E-4</c:v>
                </c:pt>
                <c:pt idx="1698">
                  <c:v>1.1542479007984519E-4</c:v>
                </c:pt>
                <c:pt idx="1699">
                  <c:v>1.0664530440626001E-4</c:v>
                </c:pt>
                <c:pt idx="1700">
                  <c:v>1.0814317138608332E-4</c:v>
                </c:pt>
                <c:pt idx="1701">
                  <c:v>9.7219662749343041E-5</c:v>
                </c:pt>
                <c:pt idx="1702">
                  <c:v>1.2477728705159976E-4</c:v>
                </c:pt>
                <c:pt idx="1703">
                  <c:v>1.3416237282170082E-4</c:v>
                </c:pt>
                <c:pt idx="1704">
                  <c:v>1.1169027031967314E-4</c:v>
                </c:pt>
                <c:pt idx="1705">
                  <c:v>1.0007491765209746E-4</c:v>
                </c:pt>
                <c:pt idx="1706">
                  <c:v>1.116666310222404E-4</c:v>
                </c:pt>
                <c:pt idx="1707">
                  <c:v>1.1165415582054039E-4</c:v>
                </c:pt>
                <c:pt idx="1708">
                  <c:v>1.1164169599031784E-4</c:v>
                </c:pt>
                <c:pt idx="1709">
                  <c:v>1.0148112069840654E-4</c:v>
                </c:pt>
                <c:pt idx="1710">
                  <c:v>1.0657334839434896E-4</c:v>
                </c:pt>
                <c:pt idx="1711">
                  <c:v>9.200973898644061E-5</c:v>
                </c:pt>
                <c:pt idx="1712">
                  <c:v>9.3508533760069794E-5</c:v>
                </c:pt>
                <c:pt idx="1713">
                  <c:v>1.1013615292083847E-4</c:v>
                </c:pt>
                <c:pt idx="1714">
                  <c:v>1.1012401547241972E-4</c:v>
                </c:pt>
                <c:pt idx="1715">
                  <c:v>1.0935850127343648E-4</c:v>
                </c:pt>
                <c:pt idx="1716">
                  <c:v>1.1734326445691761E-4</c:v>
                </c:pt>
                <c:pt idx="1717">
                  <c:v>9.8498836423206552E-5</c:v>
                </c:pt>
                <c:pt idx="1718">
                  <c:v>1.013858708135186E-4</c:v>
                </c:pt>
                <c:pt idx="1719">
                  <c:v>1.216507241234464E-4</c:v>
                </c:pt>
                <c:pt idx="1720">
                  <c:v>1.0646038481212634E-4</c:v>
                </c:pt>
                <c:pt idx="1721">
                  <c:v>9.7008796618216952E-5</c:v>
                </c:pt>
                <c:pt idx="1722">
                  <c:v>1.00589815101804E-4</c:v>
                </c:pt>
                <c:pt idx="1723">
                  <c:v>1.0133245882310485E-4</c:v>
                </c:pt>
                <c:pt idx="1724">
                  <c:v>9.6979798970176539E-5</c:v>
                </c:pt>
                <c:pt idx="1725">
                  <c:v>1.0206497411518865E-4</c:v>
                </c:pt>
                <c:pt idx="1726">
                  <c:v>1.1287939413611031E-4</c:v>
                </c:pt>
                <c:pt idx="1727">
                  <c:v>1.1211420903810398E-4</c:v>
                </c:pt>
                <c:pt idx="1728">
                  <c:v>1.0417292105189298E-4</c:v>
                </c:pt>
                <c:pt idx="1729">
                  <c:v>1.1139554763092332E-4</c:v>
                </c:pt>
                <c:pt idx="1730">
                  <c:v>1.0924227242158651E-4</c:v>
                </c:pt>
                <c:pt idx="1731">
                  <c:v>1.0703184772272741E-4</c:v>
                </c:pt>
                <c:pt idx="1732">
                  <c:v>1.2217679349031077E-4</c:v>
                </c:pt>
                <c:pt idx="1733">
                  <c:v>1.005290419024349E-4</c:v>
                </c:pt>
                <c:pt idx="1734">
                  <c:v>1.0410476192872047E-4</c:v>
                </c:pt>
                <c:pt idx="1735">
                  <c:v>1.1132267454582872E-4</c:v>
                </c:pt>
                <c:pt idx="1736">
                  <c:v>1.0986469295709496E-4</c:v>
                </c:pt>
                <c:pt idx="1737">
                  <c:v>1.1777357884005419E-4</c:v>
                </c:pt>
                <c:pt idx="1738">
                  <c:v>1.1417545866674035E-4</c:v>
                </c:pt>
                <c:pt idx="1739">
                  <c:v>9.7572754519133879E-5</c:v>
                </c:pt>
                <c:pt idx="1740">
                  <c:v>1.0473019765197242E-4</c:v>
                </c:pt>
                <c:pt idx="1741">
                  <c:v>1.0691533240721867E-4</c:v>
                </c:pt>
                <c:pt idx="1742">
                  <c:v>9.609793637008665E-5</c:v>
                </c:pt>
                <c:pt idx="1743">
                  <c:v>8.9559523835354516E-5</c:v>
                </c:pt>
                <c:pt idx="1744">
                  <c:v>1.0399529710674267E-4</c:v>
                </c:pt>
                <c:pt idx="1745">
                  <c:v>9.5319113962341015E-5</c:v>
                </c:pt>
                <c:pt idx="1746">
                  <c:v>9.4559097881226196E-5</c:v>
                </c:pt>
                <c:pt idx="1747">
                  <c:v>1.0396474007390824E-4</c:v>
                </c:pt>
                <c:pt idx="1748">
                  <c:v>1.1550437108498411E-4</c:v>
                </c:pt>
                <c:pt idx="1749">
                  <c:v>9.528010023643464E-5</c:v>
                </c:pt>
                <c:pt idx="1750">
                  <c:v>1.0104502111177583E-4</c:v>
                </c:pt>
                <c:pt idx="1751">
                  <c:v>8.157840285507582E-5</c:v>
                </c:pt>
                <c:pt idx="1752">
                  <c:v>1.1903816716376464E-4</c:v>
                </c:pt>
                <c:pt idx="1753">
                  <c:v>9.7435750553887112E-5</c:v>
                </c:pt>
                <c:pt idx="1754">
                  <c:v>9.7368535166008507E-5</c:v>
                </c:pt>
                <c:pt idx="1755">
                  <c:v>1.0099487577187691E-4</c:v>
                </c:pt>
                <c:pt idx="1756">
                  <c:v>1.0317749034395411E-4</c:v>
                </c:pt>
                <c:pt idx="1757">
                  <c:v>1.0166664528969654E-4</c:v>
                </c:pt>
                <c:pt idx="1758">
                  <c:v>9.8829330104184546E-5</c:v>
                </c:pt>
                <c:pt idx="1759">
                  <c:v>1.1318387180352277E-4</c:v>
                </c:pt>
                <c:pt idx="1760">
                  <c:v>1.1178671239490665E-4</c:v>
                </c:pt>
                <c:pt idx="1761">
                  <c:v>7.9995265483519915E-5</c:v>
                </c:pt>
                <c:pt idx="1762">
                  <c:v>1.0023118543589657E-4</c:v>
                </c:pt>
                <c:pt idx="1763">
                  <c:v>1.0235474224329591E-4</c:v>
                </c:pt>
                <c:pt idx="1764">
                  <c:v>9.8019857008524488E-5</c:v>
                </c:pt>
                <c:pt idx="1765">
                  <c:v>9.9451575005746366E-5</c:v>
                </c:pt>
                <c:pt idx="1766">
                  <c:v>1.0664760016418382E-4</c:v>
                </c:pt>
                <c:pt idx="1767">
                  <c:v>1.1095932487539271E-4</c:v>
                </c:pt>
                <c:pt idx="1768">
                  <c:v>1.1526961829672949E-4</c:v>
                </c:pt>
                <c:pt idx="1769">
                  <c:v>1.1381563536205832E-4</c:v>
                </c:pt>
                <c:pt idx="1770">
                  <c:v>1.0296981527502563E-4</c:v>
                </c:pt>
                <c:pt idx="1771">
                  <c:v>1.1523136143300566E-4</c:v>
                </c:pt>
                <c:pt idx="1772">
                  <c:v>8.9294009291199296E-5</c:v>
                </c:pt>
                <c:pt idx="1773">
                  <c:v>1.0155566637127638E-4</c:v>
                </c:pt>
                <c:pt idx="1774">
                  <c:v>-6.9992564129669555E-4</c:v>
                </c:pt>
                <c:pt idx="1775">
                  <c:v>8.8843230479383251E-4</c:v>
                </c:pt>
                <c:pt idx="1776">
                  <c:v>8.7129473707096253E-5</c:v>
                </c:pt>
                <c:pt idx="1777">
                  <c:v>9.0691979805919155E-5</c:v>
                </c:pt>
                <c:pt idx="1778">
                  <c:v>9.4253528749629347E-5</c:v>
                </c:pt>
                <c:pt idx="1779">
                  <c:v>1.0506809938486514E-4</c:v>
                </c:pt>
                <c:pt idx="1780">
                  <c:v>1.0004886160744098E-4</c:v>
                </c:pt>
                <c:pt idx="1781">
                  <c:v>8.559135452491618E-5</c:v>
                </c:pt>
                <c:pt idx="1782">
                  <c:v>9.784320764107105E-5</c:v>
                </c:pt>
                <c:pt idx="1783">
                  <c:v>9.1388125195055806E-5</c:v>
                </c:pt>
                <c:pt idx="1784">
                  <c:v>9.0631702969698802E-5</c:v>
                </c:pt>
                <c:pt idx="1785">
                  <c:v>1.0426016709245323E-4</c:v>
                </c:pt>
                <c:pt idx="1786">
                  <c:v>8.8485331341320257E-5</c:v>
                </c:pt>
                <c:pt idx="1787">
                  <c:v>9.0606024869196525E-5</c:v>
                </c:pt>
                <c:pt idx="1788">
                  <c:v>9.5602266958688835E-5</c:v>
                </c:pt>
                <c:pt idx="1789">
                  <c:v>7.4772001474503864E-5</c:v>
                </c:pt>
                <c:pt idx="1790">
                  <c:v>8.8454415523071277E-5</c:v>
                </c:pt>
                <c:pt idx="1791">
                  <c:v>9.057437090348653E-5</c:v>
                </c:pt>
                <c:pt idx="1792">
                  <c:v>1.0206663369866483E-4</c:v>
                </c:pt>
                <c:pt idx="1793">
                  <c:v>9.1246882613789089E-5</c:v>
                </c:pt>
                <c:pt idx="1794">
                  <c:v>7.9797805698322196E-5</c:v>
                </c:pt>
                <c:pt idx="1795">
                  <c:v>9.3415769156699919E-5</c:v>
                </c:pt>
                <c:pt idx="1796">
                  <c:v>8.5474629928264812E-5</c:v>
                </c:pt>
                <c:pt idx="1797">
                  <c:v>7.6156156791116082E-5</c:v>
                </c:pt>
                <c:pt idx="1798">
                  <c:v>7.1839959879968683E-5</c:v>
                </c:pt>
                <c:pt idx="1799">
                  <c:v>8.90751510963083E-5</c:v>
                </c:pt>
                <c:pt idx="1800">
                  <c:v>8.1884377305726177E-5</c:v>
                </c:pt>
                <c:pt idx="1801">
                  <c:v>8.1877672802831272E-5</c:v>
                </c:pt>
                <c:pt idx="1802">
                  <c:v>9.9106962957316245E-5</c:v>
                </c:pt>
                <c:pt idx="1803">
                  <c:v>9.335237989929366E-5</c:v>
                </c:pt>
                <c:pt idx="1804">
                  <c:v>9.5526471774789583E-5</c:v>
                </c:pt>
                <c:pt idx="1805">
                  <c:v>8.3972556712699948E-5</c:v>
                </c:pt>
                <c:pt idx="1806">
                  <c:v>9.04553158769337E-5</c:v>
                </c:pt>
                <c:pt idx="1807">
                  <c:v>9.1193682231400705E-5</c:v>
                </c:pt>
                <c:pt idx="1808">
                  <c:v>8.9003349109466855E-5</c:v>
                </c:pt>
                <c:pt idx="1809">
                  <c:v>9.1119835214916765E-5</c:v>
                </c:pt>
                <c:pt idx="1810">
                  <c:v>8.5427826920894667E-5</c:v>
                </c:pt>
                <c:pt idx="1811">
                  <c:v>9.3974063847039477E-5</c:v>
                </c:pt>
                <c:pt idx="1812">
                  <c:v>1.0550280957110801E-4</c:v>
                </c:pt>
                <c:pt idx="1813">
                  <c:v>1.068691555941226E-4</c:v>
                </c:pt>
                <c:pt idx="1814">
                  <c:v>8.1090215188425358E-5</c:v>
                </c:pt>
                <c:pt idx="1815">
                  <c:v>1.1476806807999039E-4</c:v>
                </c:pt>
                <c:pt idx="1816">
                  <c:v>9.3238354529733008E-5</c:v>
                </c:pt>
                <c:pt idx="1817">
                  <c:v>1.0613838437277374E-4</c:v>
                </c:pt>
                <c:pt idx="1818">
                  <c:v>9.6776460431290598E-5</c:v>
                </c:pt>
                <c:pt idx="1819">
                  <c:v>1.0038080462062165E-4</c:v>
                </c:pt>
                <c:pt idx="1820">
                  <c:v>1.2549208900831962E-4</c:v>
                </c:pt>
                <c:pt idx="1821">
                  <c:v>1.261645127890729E-4</c:v>
                </c:pt>
                <c:pt idx="1822">
                  <c:v>1.0963459912025415E-4</c:v>
                </c:pt>
                <c:pt idx="1823">
                  <c:v>1.1323462179213629E-4</c:v>
                </c:pt>
                <c:pt idx="1824">
                  <c:v>1.1178861380821707E-4</c:v>
                </c:pt>
                <c:pt idx="1825">
                  <c:v>1.261063901145889E-4</c:v>
                </c:pt>
                <c:pt idx="1826">
                  <c:v>1.189262569518831E-4</c:v>
                </c:pt>
                <c:pt idx="1827">
                  <c:v>9.9599641532981746E-5</c:v>
                </c:pt>
                <c:pt idx="1828">
                  <c:v>1.2531802241628275E-4</c:v>
                </c:pt>
                <c:pt idx="1829">
                  <c:v>1.1029125083241531E-4</c:v>
                </c:pt>
                <c:pt idx="1830">
                  <c:v>1.0815943801196007E-4</c:v>
                </c:pt>
                <c:pt idx="1831">
                  <c:v>1.0740307946109424E-4</c:v>
                </c:pt>
                <c:pt idx="1832">
                  <c:v>1.1094262570896311E-4</c:v>
                </c:pt>
                <c:pt idx="1833">
                  <c:v>1.0594790386940062E-4</c:v>
                </c:pt>
                <c:pt idx="1834">
                  <c:v>1.1813371407866542E-4</c:v>
                </c:pt>
                <c:pt idx="1835">
                  <c:v>9.9454204258797051E-5</c:v>
                </c:pt>
                <c:pt idx="1836">
                  <c:v>1.0018857206888181E-4</c:v>
                </c:pt>
                <c:pt idx="1837">
                  <c:v>1.2238954772590273E-4</c:v>
                </c:pt>
                <c:pt idx="1838">
                  <c:v>1.1733763762066879E-4</c:v>
                </c:pt>
                <c:pt idx="1839">
                  <c:v>1.1016997653543906E-4</c:v>
                </c:pt>
                <c:pt idx="1840">
                  <c:v>1.0655267476176155E-4</c:v>
                </c:pt>
                <c:pt idx="1841">
                  <c:v>9.9446196831764507E-5</c:v>
                </c:pt>
                <c:pt idx="1842">
                  <c:v>9.7948768560062995E-5</c:v>
                </c:pt>
                <c:pt idx="1843">
                  <c:v>1.0726399190168025E-4</c:v>
                </c:pt>
                <c:pt idx="1844">
                  <c:v>9.3695773142070862E-5</c:v>
                </c:pt>
                <c:pt idx="1845">
                  <c:v>9.5803245872018387E-5</c:v>
                </c:pt>
                <c:pt idx="1846">
                  <c:v>9.00750196224211E-5</c:v>
                </c:pt>
                <c:pt idx="1847">
                  <c:v>9.9330931550002975E-5</c:v>
                </c:pt>
                <c:pt idx="1848">
                  <c:v>9.4346435650847626E-5</c:v>
                </c:pt>
                <c:pt idx="1849">
                  <c:v>1.1148981437610703E-4</c:v>
                </c:pt>
                <c:pt idx="1850">
                  <c:v>1.0718979402237685E-4</c:v>
                </c:pt>
                <c:pt idx="1851">
                  <c:v>9.3630967774437448E-5</c:v>
                </c:pt>
                <c:pt idx="1852">
                  <c:v>1.0499632770035608E-4</c:v>
                </c:pt>
                <c:pt idx="1853">
                  <c:v>1.1504377692849059E-4</c:v>
                </c:pt>
                <c:pt idx="1854">
                  <c:v>9.7830248518971844E-5</c:v>
                </c:pt>
                <c:pt idx="1855">
                  <c:v>1.0713421294236148E-4</c:v>
                </c:pt>
                <c:pt idx="1856">
                  <c:v>9.7124614365077543E-5</c:v>
                </c:pt>
                <c:pt idx="1857">
                  <c:v>1.0499864981354889E-4</c:v>
                </c:pt>
                <c:pt idx="1858">
                  <c:v>1.0424505871345469E-4</c:v>
                </c:pt>
                <c:pt idx="1859">
                  <c:v>9.7094864537534202E-5</c:v>
                </c:pt>
                <c:pt idx="1860">
                  <c:v>1.1136270834213065E-4</c:v>
                </c:pt>
                <c:pt idx="1861">
                  <c:v>1.1135030806812197E-4</c:v>
                </c:pt>
                <c:pt idx="1862">
                  <c:v>1.0345861227392707E-4</c:v>
                </c:pt>
                <c:pt idx="1863">
                  <c:v>9.8481039859301645E-5</c:v>
                </c:pt>
                <c:pt idx="1864">
                  <c:v>1.049219287793086E-4</c:v>
                </c:pt>
                <c:pt idx="1865">
                  <c:v>1.0342687129497215E-4</c:v>
                </c:pt>
                <c:pt idx="1866">
                  <c:v>1.1774148433187583E-4</c:v>
                </c:pt>
                <c:pt idx="1867">
                  <c:v>1.2480383484949337E-4</c:v>
                </c:pt>
                <c:pt idx="1868">
                  <c:v>1.155446859230112E-4</c:v>
                </c:pt>
                <c:pt idx="1869">
                  <c:v>1.0771514274039586E-4</c:v>
                </c:pt>
                <c:pt idx="1870">
                  <c:v>1.0051569916070253E-4</c:v>
                </c:pt>
                <c:pt idx="1871">
                  <c:v>1.0056263740396926E-4</c:v>
                </c:pt>
                <c:pt idx="1872">
                  <c:v>9.3366128400452028E-5</c:v>
                </c:pt>
                <c:pt idx="1873">
                  <c:v>1.0835618983423876E-4</c:v>
                </c:pt>
                <c:pt idx="1874">
                  <c:v>1.0195782983228809E-4</c:v>
                </c:pt>
                <c:pt idx="1875">
                  <c:v>8.9802690658815246E-5</c:v>
                </c:pt>
                <c:pt idx="1876">
                  <c:v>1.0689836531019775E-4</c:v>
                </c:pt>
                <c:pt idx="1877">
                  <c:v>1.1327165244442744E-4</c:v>
                </c:pt>
                <c:pt idx="1878">
                  <c:v>1.0972482893877928E-4</c:v>
                </c:pt>
                <c:pt idx="1879">
                  <c:v>1.111376321597427E-4</c:v>
                </c:pt>
                <c:pt idx="1880">
                  <c:v>9.1920553743548588E-5</c:v>
                </c:pt>
                <c:pt idx="1881">
                  <c:v>8.6897681541577709E-5</c:v>
                </c:pt>
                <c:pt idx="1882">
                  <c:v>1.132135673947674E-4</c:v>
                </c:pt>
                <c:pt idx="1883">
                  <c:v>1.0397150052865949E-4</c:v>
                </c:pt>
                <c:pt idx="1884">
                  <c:v>9.7580638178300811E-5</c:v>
                </c:pt>
                <c:pt idx="1885">
                  <c:v>1.0178609825199185E-4</c:v>
                </c:pt>
                <c:pt idx="1886">
                  <c:v>1.1322337376906886E-4</c:v>
                </c:pt>
                <c:pt idx="1887">
                  <c:v>1.0034054281863111E-4</c:v>
                </c:pt>
                <c:pt idx="1888">
                  <c:v>1.0608154145981113E-4</c:v>
                </c:pt>
                <c:pt idx="1889">
                  <c:v>1.1671717293820522E-4</c:v>
                </c:pt>
                <c:pt idx="1890">
                  <c:v>9.4615269663693164E-5</c:v>
                </c:pt>
                <c:pt idx="1891">
                  <c:v>1.0320171803231579E-4</c:v>
                </c:pt>
                <c:pt idx="1892">
                  <c:v>9.7442421035418356E-5</c:v>
                </c:pt>
                <c:pt idx="1893">
                  <c:v>1.0528674931458881E-4</c:v>
                </c:pt>
                <c:pt idx="1894">
                  <c:v>9.1049223942151744E-5</c:v>
                </c:pt>
                <c:pt idx="1895">
                  <c:v>1.0173824456648068E-4</c:v>
                </c:pt>
                <c:pt idx="1896">
                  <c:v>1.03833002395059E-4</c:v>
                </c:pt>
                <c:pt idx="1897">
                  <c:v>9.8816000000000065E-5</c:v>
                </c:pt>
                <c:pt idx="1898">
                  <c:v>9.6701555451479253E-5</c:v>
                </c:pt>
                <c:pt idx="1899">
                  <c:v>1.0095803774304281E-4</c:v>
                </c:pt>
                <c:pt idx="1900">
                  <c:v>1.0168718258740661E-4</c:v>
                </c:pt>
                <c:pt idx="1901">
                  <c:v>9.5933352761997637E-5</c:v>
                </c:pt>
                <c:pt idx="1902">
                  <c:v>1.0945701813466261E-4</c:v>
                </c:pt>
                <c:pt idx="1903">
                  <c:v>1.0876278381927581E-4</c:v>
                </c:pt>
                <c:pt idx="1904">
                  <c:v>1.1580015519587256E-4</c:v>
                </c:pt>
                <c:pt idx="1905">
                  <c:v>1.0373628542380857E-4</c:v>
                </c:pt>
                <c:pt idx="1906">
                  <c:v>1.1509270618083507E-4</c:v>
                </c:pt>
                <c:pt idx="1907">
                  <c:v>1.2360386591890769E-4</c:v>
                </c:pt>
                <c:pt idx="1908">
                  <c:v>1.1296281227938172E-4</c:v>
                </c:pt>
                <c:pt idx="1909">
                  <c:v>1.0226865976963701E-4</c:v>
                </c:pt>
                <c:pt idx="1910">
                  <c:v>1.150404772040959E-4</c:v>
                </c:pt>
                <c:pt idx="1911">
                  <c:v>1.0150799297382071E-4</c:v>
                </c:pt>
                <c:pt idx="1912">
                  <c:v>1.0581432386294188E-4</c:v>
                </c:pt>
                <c:pt idx="1913">
                  <c:v>1.0648463000829298E-4</c:v>
                </c:pt>
                <c:pt idx="1914">
                  <c:v>9.5116141066540084E-5</c:v>
                </c:pt>
                <c:pt idx="1915">
                  <c:v>1.0504365699661036E-4</c:v>
                </c:pt>
                <c:pt idx="1916">
                  <c:v>1.0429455689737742E-4</c:v>
                </c:pt>
                <c:pt idx="1917">
                  <c:v>1.0434044914717569E-4</c:v>
                </c:pt>
                <c:pt idx="1918">
                  <c:v>9.8596545998104045E-5</c:v>
                </c:pt>
                <c:pt idx="1919">
                  <c:v>8.7292192225063914E-5</c:v>
                </c:pt>
                <c:pt idx="1920">
                  <c:v>0</c:v>
                </c:pt>
                <c:pt idx="1921">
                  <c:v>-8.4567067064390276E-16</c:v>
                </c:pt>
                <c:pt idx="1922">
                  <c:v>3.1991101286815406E-4</c:v>
                </c:pt>
                <c:pt idx="1923">
                  <c:v>1.0002177445116667E-4</c:v>
                </c:pt>
                <c:pt idx="1924">
                  <c:v>1.113006777594384E-4</c:v>
                </c:pt>
                <c:pt idx="1925">
                  <c:v>9.784521023788176E-5</c:v>
                </c:pt>
                <c:pt idx="1926">
                  <c:v>1.0140876512113029E-4</c:v>
                </c:pt>
                <c:pt idx="1927">
                  <c:v>1.0417729989636421E-4</c:v>
                </c:pt>
                <c:pt idx="1928">
                  <c:v>9.4299838442561053E-5</c:v>
                </c:pt>
                <c:pt idx="1929">
                  <c:v>1.0489371715005054E-4</c:v>
                </c:pt>
                <c:pt idx="1930">
                  <c:v>1.1123237190886264E-4</c:v>
                </c:pt>
                <c:pt idx="1931">
                  <c:v>1.0628822691531526E-4</c:v>
                </c:pt>
                <c:pt idx="1932">
                  <c:v>9.5677578350190288E-5</c:v>
                </c:pt>
                <c:pt idx="1933">
                  <c:v>8.6430301046867906E-5</c:v>
                </c:pt>
                <c:pt idx="1934">
                  <c:v>1.0127055729975403E-4</c:v>
                </c:pt>
                <c:pt idx="1935">
                  <c:v>1.0415021611694273E-4</c:v>
                </c:pt>
                <c:pt idx="1936">
                  <c:v>9.6320418370781242E-5</c:v>
                </c:pt>
                <c:pt idx="1937">
                  <c:v>1.0622552386866415E-4</c:v>
                </c:pt>
                <c:pt idx="1938">
                  <c:v>1.0831020223170424E-4</c:v>
                </c:pt>
                <c:pt idx="1939">
                  <c:v>9.3458409762388041E-5</c:v>
                </c:pt>
                <c:pt idx="1940">
                  <c:v>1.140086048457536E-4</c:v>
                </c:pt>
                <c:pt idx="1941">
                  <c:v>9.5534322559580795E-5</c:v>
                </c:pt>
                <c:pt idx="1942">
                  <c:v>8.142574555299216E-5</c:v>
                </c:pt>
                <c:pt idx="1943">
                  <c:v>1.1607036695179678E-4</c:v>
                </c:pt>
                <c:pt idx="1944">
                  <c:v>1.004882881612031E-4</c:v>
                </c:pt>
                <c:pt idx="1945">
                  <c:v>1.0540303783718988E-4</c:v>
                </c:pt>
                <c:pt idx="1946">
                  <c:v>9.9052565045413941E-5</c:v>
                </c:pt>
                <c:pt idx="1947">
                  <c:v>7.9234203685638472E-5</c:v>
                </c:pt>
                <c:pt idx="1948">
                  <c:v>1.507028337624219E-4</c:v>
                </c:pt>
                <c:pt idx="1949">
                  <c:v>9.9019985062338741E-5</c:v>
                </c:pt>
                <c:pt idx="1950">
                  <c:v>9.1202521081674837E-5</c:v>
                </c:pt>
                <c:pt idx="1951">
                  <c:v>1.6055158237176151E-4</c:v>
                </c:pt>
                <c:pt idx="1952">
                  <c:v>6.2219306086733875E-5</c:v>
                </c:pt>
                <c:pt idx="1953">
                  <c:v>1.3642148129063198E-4</c:v>
                </c:pt>
                <c:pt idx="1954">
                  <c:v>9.1896628788234834E-5</c:v>
                </c:pt>
                <c:pt idx="1955">
                  <c:v>1.0675993383287927E-4</c:v>
                </c:pt>
                <c:pt idx="1956">
                  <c:v>9.0464862184005173E-5</c:v>
                </c:pt>
                <c:pt idx="1957">
                  <c:v>1.0668234581994094E-4</c:v>
                </c:pt>
                <c:pt idx="1958">
                  <c:v>1.0740584802961252E-4</c:v>
                </c:pt>
                <c:pt idx="1959">
                  <c:v>8.7611150295845443E-5</c:v>
                </c:pt>
                <c:pt idx="1960">
                  <c:v>9.2577091900518179E-5</c:v>
                </c:pt>
                <c:pt idx="1961">
                  <c:v>1.1020062164516411E-4</c:v>
                </c:pt>
                <c:pt idx="1962">
                  <c:v>1.1866451563729641E-4</c:v>
                </c:pt>
                <c:pt idx="1963">
                  <c:v>1.0661589181066624E-4</c:v>
                </c:pt>
                <c:pt idx="1964">
                  <c:v>1.0451424125448472E-4</c:v>
                </c:pt>
                <c:pt idx="1965">
                  <c:v>1.0523766681651896E-4</c:v>
                </c:pt>
                <c:pt idx="1966">
                  <c:v>1.0517011067271971E-4</c:v>
                </c:pt>
                <c:pt idx="1967">
                  <c:v>1.0871706410030751E-4</c:v>
                </c:pt>
                <c:pt idx="1968">
                  <c:v>1.157640281840087E-4</c:v>
                </c:pt>
                <c:pt idx="1969">
                  <c:v>1.1292744237105843E-4</c:v>
                </c:pt>
                <c:pt idx="1970">
                  <c:v>1.0800290212897616E-4</c:v>
                </c:pt>
                <c:pt idx="1971">
                  <c:v>1.1854762227319454E-4</c:v>
                </c:pt>
                <c:pt idx="1972">
                  <c:v>1.1006688679938905E-4</c:v>
                </c:pt>
                <c:pt idx="1973">
                  <c:v>1.0791011629079035E-4</c:v>
                </c:pt>
                <c:pt idx="1974">
                  <c:v>9.9490066854142703E-5</c:v>
                </c:pt>
                <c:pt idx="1975">
                  <c:v>1.1494106942340693E-4</c:v>
                </c:pt>
                <c:pt idx="1976">
                  <c:v>1.1989283330148475E-4</c:v>
                </c:pt>
                <c:pt idx="1977">
                  <c:v>1.1423712139655729E-4</c:v>
                </c:pt>
                <c:pt idx="1978">
                  <c:v>1.2341840554355263E-4</c:v>
                </c:pt>
                <c:pt idx="1979">
                  <c:v>1.1347677730821643E-4</c:v>
                </c:pt>
                <c:pt idx="1980">
                  <c:v>8.1770704567130399E-5</c:v>
                </c:pt>
                <c:pt idx="1981">
                  <c:v>1.0713905893776247E-4</c:v>
                </c:pt>
                <c:pt idx="1982">
                  <c:v>8.5983979806541613E-5</c:v>
                </c:pt>
                <c:pt idx="1983">
                  <c:v>8.8795491688638771E-5</c:v>
                </c:pt>
                <c:pt idx="1984">
                  <c:v>1.0925103735393098E-4</c:v>
                </c:pt>
                <c:pt idx="1985">
                  <c:v>1.1341025539581238E-4</c:v>
                </c:pt>
                <c:pt idx="1986">
                  <c:v>1.0990304184776742E-4</c:v>
                </c:pt>
                <c:pt idx="1987">
                  <c:v>1.1129982301292744E-4</c:v>
                </c:pt>
                <c:pt idx="1988">
                  <c:v>8.6663330486783441E-5</c:v>
                </c:pt>
                <c:pt idx="1989">
                  <c:v>1.0423489473884732E-4</c:v>
                </c:pt>
                <c:pt idx="1990">
                  <c:v>1.1053381013522122E-4</c:v>
                </c:pt>
                <c:pt idx="1991">
                  <c:v>1.0139595758249018E-4</c:v>
                </c:pt>
                <c:pt idx="1992">
                  <c:v>9.1528736615192381E-5</c:v>
                </c:pt>
                <c:pt idx="1993">
                  <c:v>1.0419240970500234E-4</c:v>
                </c:pt>
                <c:pt idx="1994">
                  <c:v>1.1966800210189881E-4</c:v>
                </c:pt>
                <c:pt idx="1995">
                  <c:v>1.0349339767762468E-4</c:v>
                </c:pt>
                <c:pt idx="1996">
                  <c:v>9.0758483624550252E-5</c:v>
                </c:pt>
                <c:pt idx="1997">
                  <c:v>9.4296938075530239E-5</c:v>
                </c:pt>
                <c:pt idx="1998">
                  <c:v>1.1612909907906304E-4</c:v>
                </c:pt>
                <c:pt idx="1999">
                  <c:v>1.2309493422832838E-4</c:v>
                </c:pt>
                <c:pt idx="2000">
                  <c:v>1.0062489862585475E-4</c:v>
                </c:pt>
                <c:pt idx="2001">
                  <c:v>9.3524471393855233E-5</c:v>
                </c:pt>
                <c:pt idx="2002">
                  <c:v>1.0128056900857915E-4</c:v>
                </c:pt>
                <c:pt idx="2003">
                  <c:v>1.2658789036590045E-4</c:v>
                </c:pt>
                <c:pt idx="2004">
                  <c:v>1.2375915972418031E-4</c:v>
                </c:pt>
                <c:pt idx="2005">
                  <c:v>1.0124496432711989E-4</c:v>
                </c:pt>
                <c:pt idx="2006">
                  <c:v>1.1883830690071785E-4</c:v>
                </c:pt>
                <c:pt idx="2007">
                  <c:v>9.9816815058197713E-5</c:v>
                </c:pt>
                <c:pt idx="2008">
                  <c:v>1.1386415584341976E-4</c:v>
                </c:pt>
                <c:pt idx="2009">
                  <c:v>1.2155371738533606E-4</c:v>
                </c:pt>
                <c:pt idx="2010">
                  <c:v>1.0754116541141728E-4</c:v>
                </c:pt>
                <c:pt idx="2011">
                  <c:v>1.0044715001608879E-4</c:v>
                </c:pt>
                <c:pt idx="2012">
                  <c:v>1.0678814586572385E-4</c:v>
                </c:pt>
                <c:pt idx="2013">
                  <c:v>1.2504118631884184E-4</c:v>
                </c:pt>
                <c:pt idx="2014">
                  <c:v>1.1732735038579625E-4</c:v>
                </c:pt>
                <c:pt idx="2015">
                  <c:v>1.2849433517898883E-4</c:v>
                </c:pt>
                <c:pt idx="2016">
                  <c:v>1.2853400395808931E-4</c:v>
                </c:pt>
                <c:pt idx="2017">
                  <c:v>1.0880173453940732E-4</c:v>
                </c:pt>
                <c:pt idx="2018">
                  <c:v>1.2496516420618583E-4</c:v>
                </c:pt>
                <c:pt idx="2019">
                  <c:v>1.0669849201647026E-4</c:v>
                </c:pt>
                <c:pt idx="2020">
                  <c:v>9.057174014696135E-5</c:v>
                </c:pt>
                <c:pt idx="2021">
                  <c:v>9.1237289941175582E-5</c:v>
                </c:pt>
                <c:pt idx="2022">
                  <c:v>1.1508884999634691E-4</c:v>
                </c:pt>
                <c:pt idx="2023">
                  <c:v>9.8908886784265711E-5</c:v>
                </c:pt>
                <c:pt idx="2024">
                  <c:v>1.0176167819179338E-4</c:v>
                </c:pt>
                <c:pt idx="2025">
                  <c:v>1.0029212114728548E-4</c:v>
                </c:pt>
                <c:pt idx="2026">
                  <c:v>1.1577050772305868E-4</c:v>
                </c:pt>
                <c:pt idx="2027">
                  <c:v>9.3986017125512194E-5</c:v>
                </c:pt>
                <c:pt idx="2028">
                  <c:v>8.4831942142254784E-5</c:v>
                </c:pt>
                <c:pt idx="2029">
                  <c:v>8.2075796185356552E-5</c:v>
                </c:pt>
                <c:pt idx="2030">
                  <c:v>1.2408527777815729E-4</c:v>
                </c:pt>
                <c:pt idx="2031">
                  <c:v>1.0376549849794512E-4</c:v>
                </c:pt>
                <c:pt idx="2032">
                  <c:v>1.1149427453324248E-4</c:v>
                </c:pt>
                <c:pt idx="2033">
                  <c:v>9.8808355527916508E-5</c:v>
                </c:pt>
                <c:pt idx="2034">
                  <c:v>9.8854665253022983E-5</c:v>
                </c:pt>
                <c:pt idx="2035">
                  <c:v>1.051243200206478E-4</c:v>
                </c:pt>
                <c:pt idx="2036">
                  <c:v>1.1632535220015678E-4</c:v>
                </c:pt>
                <c:pt idx="2037">
                  <c:v>1.065023913997175E-4</c:v>
                </c:pt>
                <c:pt idx="2038">
                  <c:v>1.2330542614039301E-4</c:v>
                </c:pt>
                <c:pt idx="2039">
                  <c:v>1.1768612270543006E-4</c:v>
                </c:pt>
                <c:pt idx="2040">
                  <c:v>9.7331781178748025E-5</c:v>
                </c:pt>
                <c:pt idx="2041">
                  <c:v>1.1978992276122924E-4</c:v>
                </c:pt>
                <c:pt idx="2042">
                  <c:v>1.0011176439594757E-4</c:v>
                </c:pt>
                <c:pt idx="2043">
                  <c:v>1.1903536873999983E-4</c:v>
                </c:pt>
                <c:pt idx="2044">
                  <c:v>1.2042145043274859E-4</c:v>
                </c:pt>
                <c:pt idx="2045">
                  <c:v>1.1760678920284953E-4</c:v>
                </c:pt>
                <c:pt idx="2046">
                  <c:v>9.9394049083039937E-5</c:v>
                </c:pt>
                <c:pt idx="2047">
                  <c:v>1.1410982549882987E-4</c:v>
                </c:pt>
                <c:pt idx="2048">
                  <c:v>1.0637091819075792E-4</c:v>
                </c:pt>
                <c:pt idx="2049">
                  <c:v>9.8634538600570506E-5</c:v>
                </c:pt>
                <c:pt idx="2050">
                  <c:v>1.0287877538762593E-4</c:v>
                </c:pt>
                <c:pt idx="2051">
                  <c:v>1.0700978450920017E-4</c:v>
                </c:pt>
                <c:pt idx="2052">
                  <c:v>1.0565525931251942E-4</c:v>
                </c:pt>
                <c:pt idx="2053">
                  <c:v>9.3725563161700868E-5</c:v>
                </c:pt>
                <c:pt idx="2054">
                  <c:v>1.1050187433288016E-4</c:v>
                </c:pt>
                <c:pt idx="2055">
                  <c:v>1.0489525160008329E-4</c:v>
                </c:pt>
                <c:pt idx="2056">
                  <c:v>1.0695396560647757E-4</c:v>
                </c:pt>
                <c:pt idx="2057">
                  <c:v>1.0627134026435663E-4</c:v>
                </c:pt>
                <c:pt idx="2058">
                  <c:v>9.0209188001628212E-5</c:v>
                </c:pt>
                <c:pt idx="2059">
                  <c:v>8.8076041779842283E-5</c:v>
                </c:pt>
                <c:pt idx="2060">
                  <c:v>1.1390164869546282E-4</c:v>
                </c:pt>
                <c:pt idx="2061">
                  <c:v>1.0555808610192467E-4</c:v>
                </c:pt>
                <c:pt idx="2062">
                  <c:v>9.5707822803475104E-5</c:v>
                </c:pt>
                <c:pt idx="2063">
                  <c:v>9.7822816269634811E-5</c:v>
                </c:pt>
                <c:pt idx="2064">
                  <c:v>1.075945726947934E-4</c:v>
                </c:pt>
                <c:pt idx="2065">
                  <c:v>1.0898017913482437E-4</c:v>
                </c:pt>
                <c:pt idx="2066">
                  <c:v>1.1176236281374867E-4</c:v>
                </c:pt>
                <c:pt idx="2067">
                  <c:v>9.4316893139376607E-5</c:v>
                </c:pt>
                <c:pt idx="2068">
                  <c:v>9.4978434311151141E-5</c:v>
                </c:pt>
                <c:pt idx="2069">
                  <c:v>1.0541604982892912E-4</c:v>
                </c:pt>
                <c:pt idx="2070">
                  <c:v>1.152360296973304E-4</c:v>
                </c:pt>
                <c:pt idx="2071">
                  <c:v>1.117040735689273E-4</c:v>
                </c:pt>
                <c:pt idx="2072">
                  <c:v>1.1448388709096462E-4</c:v>
                </c:pt>
                <c:pt idx="2073">
                  <c:v>1.0118100343599578E-4</c:v>
                </c:pt>
                <c:pt idx="2074">
                  <c:v>1.0468829353892896E-4</c:v>
                </c:pt>
                <c:pt idx="2075">
                  <c:v>1.137772847029549E-4</c:v>
                </c:pt>
                <c:pt idx="2076">
                  <c:v>9.4170973065828924E-5</c:v>
                </c:pt>
                <c:pt idx="2077">
                  <c:v>1.1654444384681248E-4</c:v>
                </c:pt>
                <c:pt idx="2078">
                  <c:v>1.0743386538634608E-4</c:v>
                </c:pt>
                <c:pt idx="2079">
                  <c:v>1.0669687512539109E-4</c:v>
                </c:pt>
                <c:pt idx="2080">
                  <c:v>1.2415021964836288E-4</c:v>
                </c:pt>
                <c:pt idx="2081">
                  <c:v>1.0181843824981982E-4</c:v>
                </c:pt>
                <c:pt idx="2082">
                  <c:v>1.262420096718119E-4</c:v>
                </c:pt>
                <c:pt idx="2083">
                  <c:v>1.282898681675926E-4</c:v>
                </c:pt>
                <c:pt idx="2084">
                  <c:v>1.1081707374905411E-4</c:v>
                </c:pt>
                <c:pt idx="2085">
                  <c:v>1.0388995092957247E-4</c:v>
                </c:pt>
                <c:pt idx="2086">
                  <c:v>1.0733622165514163E-4</c:v>
                </c:pt>
                <c:pt idx="2087">
                  <c:v>1.0381225703806405E-4</c:v>
                </c:pt>
                <c:pt idx="2088">
                  <c:v>1.1288829182224536E-4</c:v>
                </c:pt>
                <c:pt idx="2089">
                  <c:v>1.0312087237867737E-4</c:v>
                </c:pt>
                <c:pt idx="2090">
                  <c:v>1.2194875900562485E-4</c:v>
                </c:pt>
                <c:pt idx="2091">
                  <c:v>1.0237319683615269E-4</c:v>
                </c:pt>
                <c:pt idx="2092">
                  <c:v>1.0587325177261188E-4</c:v>
                </c:pt>
                <c:pt idx="2093">
                  <c:v>1.1421957359414409E-4</c:v>
                </c:pt>
                <c:pt idx="2094">
                  <c:v>1.1699205406640399E-4</c:v>
                </c:pt>
                <c:pt idx="2095">
                  <c:v>7.6592979388661697E-5</c:v>
                </c:pt>
                <c:pt idx="2096">
                  <c:v>1.1139943761232445E-4</c:v>
                </c:pt>
                <c:pt idx="2097">
                  <c:v>1.086023534292921E-4</c:v>
                </c:pt>
                <c:pt idx="2098">
                  <c:v>1.1833586693263389E-4</c:v>
                </c:pt>
                <c:pt idx="2099">
                  <c:v>9.2597299682586169E-5</c:v>
                </c:pt>
                <c:pt idx="2100">
                  <c:v>1.1062766025643722E-4</c:v>
                </c:pt>
                <c:pt idx="2101">
                  <c:v>9.4638258338806711E-5</c:v>
                </c:pt>
                <c:pt idx="2102">
                  <c:v>9.1178116455670465E-5</c:v>
                </c:pt>
                <c:pt idx="2103">
                  <c:v>9.8071547145447103E-5</c:v>
                </c:pt>
                <c:pt idx="2104">
                  <c:v>1.0368296010363853E-4</c:v>
                </c:pt>
                <c:pt idx="2105">
                  <c:v>1.0294878714701583E-4</c:v>
                </c:pt>
                <c:pt idx="2106">
                  <c:v>1.0221484035029772E-4</c:v>
                </c:pt>
                <c:pt idx="2107">
                  <c:v>1.0849132684418179E-4</c:v>
                </c:pt>
                <c:pt idx="2108">
                  <c:v>1.0224893699540771E-4</c:v>
                </c:pt>
                <c:pt idx="2109">
                  <c:v>1.0985908833602702E-4</c:v>
                </c:pt>
                <c:pt idx="2110">
                  <c:v>1.0984702064393317E-4</c:v>
                </c:pt>
                <c:pt idx="2111">
                  <c:v>9.7989464187607975E-5</c:v>
                </c:pt>
                <c:pt idx="2112">
                  <c:v>1.1332744675632838E-4</c:v>
                </c:pt>
                <c:pt idx="2113">
                  <c:v>1.0769891564041203E-4</c:v>
                </c:pt>
                <c:pt idx="2114">
                  <c:v>1.9180239883401305E-4</c:v>
                </c:pt>
                <c:pt idx="2115">
                  <c:v>9.24365861671441E-5</c:v>
                </c:pt>
                <c:pt idx="2116">
                  <c:v>1.0837924398198648E-4</c:v>
                </c:pt>
                <c:pt idx="2117">
                  <c:v>9.79197608169984E-5</c:v>
                </c:pt>
                <c:pt idx="2118">
                  <c:v>1.0491169552374056E-4</c:v>
                </c:pt>
                <c:pt idx="2119">
                  <c:v>1.1179035419241761E-4</c:v>
                </c:pt>
                <c:pt idx="2120">
                  <c:v>9.8611182335058586E-5</c:v>
                </c:pt>
                <c:pt idx="2121">
                  <c:v>9.9323610650685885E-5</c:v>
                </c:pt>
                <c:pt idx="2122">
                  <c:v>1.1108920185516787E-4</c:v>
                </c:pt>
                <c:pt idx="2123">
                  <c:v>1.1801916631136755E-4</c:v>
                </c:pt>
                <c:pt idx="2124">
                  <c:v>1.1522864555990396E-4</c:v>
                </c:pt>
                <c:pt idx="2125">
                  <c:v>9.3005177755077715E-5</c:v>
                </c:pt>
                <c:pt idx="2126">
                  <c:v>9.6438788159105947E-5</c:v>
                </c:pt>
                <c:pt idx="2127">
                  <c:v>9.7151183118004001E-5</c:v>
                </c:pt>
                <c:pt idx="2128">
                  <c:v>7.9822760166688422E-5</c:v>
                </c:pt>
                <c:pt idx="2129">
                  <c:v>9.2249539997236749E-5</c:v>
                </c:pt>
                <c:pt idx="2130">
                  <c:v>9.2296530828902263E-5</c:v>
                </c:pt>
                <c:pt idx="2131">
                  <c:v>9.2232518064576461E-5</c:v>
                </c:pt>
                <c:pt idx="2132">
                  <c:v>9.2945379139368757E-5</c:v>
                </c:pt>
                <c:pt idx="2133">
                  <c:v>9.0162510015681389E-5</c:v>
                </c:pt>
                <c:pt idx="2134">
                  <c:v>9.3649597493000982E-5</c:v>
                </c:pt>
                <c:pt idx="2135">
                  <c:v>9.4972214250460362E-5</c:v>
                </c:pt>
                <c:pt idx="2136">
                  <c:v>9.0858477825193722E-5</c:v>
                </c:pt>
                <c:pt idx="2137">
                  <c:v>1.0122201315290189E-4</c:v>
                </c:pt>
                <c:pt idx="2138">
                  <c:v>9.1506530234616767E-5</c:v>
                </c:pt>
                <c:pt idx="2139">
                  <c:v>9.2163598710055428E-5</c:v>
                </c:pt>
                <c:pt idx="2140">
                  <c:v>8.9438137753316952E-5</c:v>
                </c:pt>
                <c:pt idx="2141">
                  <c:v>1.0046336787957959E-4</c:v>
                </c:pt>
                <c:pt idx="2142">
                  <c:v>1.1436816136495443E-4</c:v>
                </c:pt>
                <c:pt idx="2143">
                  <c:v>1.0531975632107124E-4</c:v>
                </c:pt>
                <c:pt idx="2144">
                  <c:v>9.2837902256344052E-5</c:v>
                </c:pt>
                <c:pt idx="2145">
                  <c:v>9.2829284174139083E-5</c:v>
                </c:pt>
                <c:pt idx="2146">
                  <c:v>1.1842254738331288E-4</c:v>
                </c:pt>
                <c:pt idx="2147">
                  <c:v>1.0876740050259684E-4</c:v>
                </c:pt>
                <c:pt idx="2148">
                  <c:v>1.0249506222658277E-4</c:v>
                </c:pt>
                <c:pt idx="2149">
                  <c:v>1.066393374540708E-4</c:v>
                </c:pt>
                <c:pt idx="2150">
                  <c:v>9.7599209014149642E-5</c:v>
                </c:pt>
                <c:pt idx="2151">
                  <c:v>1.0041435738106728E-4</c:v>
                </c:pt>
                <c:pt idx="2152">
                  <c:v>9.8964390537969812E-5</c:v>
                </c:pt>
                <c:pt idx="2153">
                  <c:v>9.4856869405361303E-5</c:v>
                </c:pt>
                <c:pt idx="2154">
                  <c:v>9.063979402790488E-5</c:v>
                </c:pt>
                <c:pt idx="2155">
                  <c:v>1.211373825804121E-4</c:v>
                </c:pt>
                <c:pt idx="2156">
                  <c:v>9.0620601655266389E-5</c:v>
                </c:pt>
                <c:pt idx="2157">
                  <c:v>8.6516289581012459E-5</c:v>
                </c:pt>
                <c:pt idx="2158">
                  <c:v>8.368606103942701E-5</c:v>
                </c:pt>
                <c:pt idx="2159">
                  <c:v>9.4083597261295786E-5</c:v>
                </c:pt>
                <c:pt idx="2160">
                  <c:v>1.1554592377452964E-4</c:v>
                </c:pt>
                <c:pt idx="2161">
                  <c:v>8.9194688712462359E-5</c:v>
                </c:pt>
                <c:pt idx="2162">
                  <c:v>9.2008398384251631E-5</c:v>
                </c:pt>
                <c:pt idx="2163">
                  <c:v>9.6093737030068205E-5</c:v>
                </c:pt>
                <c:pt idx="2164">
                  <c:v>1.0028854668841207E-4</c:v>
                </c:pt>
                <c:pt idx="2165">
                  <c:v>1.0785607022115619E-4</c:v>
                </c:pt>
                <c:pt idx="2166">
                  <c:v>1.1199230156602742E-4</c:v>
                </c:pt>
                <c:pt idx="2167">
                  <c:v>1.0434854737675027E-4</c:v>
                </c:pt>
                <c:pt idx="2168">
                  <c:v>9.9527179543645086E-5</c:v>
                </c:pt>
                <c:pt idx="2169">
                  <c:v>1.0781038111156209E-4</c:v>
                </c:pt>
                <c:pt idx="2170">
                  <c:v>1.0227061778377438E-4</c:v>
                </c:pt>
                <c:pt idx="2171">
                  <c:v>1.008782655270116E-4</c:v>
                </c:pt>
                <c:pt idx="2172">
                  <c:v>1.0296835721341883E-4</c:v>
                </c:pt>
                <c:pt idx="2173">
                  <c:v>9.1849592143491027E-5</c:v>
                </c:pt>
                <c:pt idx="2174">
                  <c:v>9.189641599968609E-5</c:v>
                </c:pt>
                <c:pt idx="2175">
                  <c:v>1.0426494457442832E-4</c:v>
                </c:pt>
                <c:pt idx="2176">
                  <c:v>1.0497230609673749E-4</c:v>
                </c:pt>
                <c:pt idx="2177">
                  <c:v>8.5626313943629919E-5</c:v>
                </c:pt>
                <c:pt idx="2178">
                  <c:v>1.0909515538989749E-4</c:v>
                </c:pt>
                <c:pt idx="2179">
                  <c:v>4.0043220167023775E-5</c:v>
                </c:pt>
                <c:pt idx="2180">
                  <c:v>5.7609187610789022E-15</c:v>
                </c:pt>
                <c:pt idx="2181">
                  <c:v>2.2920373737792609E-4</c:v>
                </c:pt>
                <c:pt idx="2182">
                  <c:v>1.3599986570878058E-4</c:v>
                </c:pt>
                <c:pt idx="2183">
                  <c:v>1.2146123385310806E-4</c:v>
                </c:pt>
                <c:pt idx="2184">
                  <c:v>1.1592618814444733E-4</c:v>
                </c:pt>
                <c:pt idx="2185">
                  <c:v>9.9353786410084915E-5</c:v>
                </c:pt>
                <c:pt idx="2186">
                  <c:v>8.6925926697403058E-5</c:v>
                </c:pt>
                <c:pt idx="2187">
                  <c:v>8.7580606439220074E-5</c:v>
                </c:pt>
                <c:pt idx="2188">
                  <c:v>1.1588101271561248E-4</c:v>
                </c:pt>
                <c:pt idx="2189">
                  <c:v>9.7935697568689162E-5</c:v>
                </c:pt>
                <c:pt idx="2190">
                  <c:v>1.0416027618177089E-4</c:v>
                </c:pt>
                <c:pt idx="2191">
                  <c:v>1.0756958925192162E-4</c:v>
                </c:pt>
                <c:pt idx="2192">
                  <c:v>1.1307381513912926E-4</c:v>
                </c:pt>
                <c:pt idx="2193">
                  <c:v>1.0131371402379632E-4</c:v>
                </c:pt>
                <c:pt idx="2194">
                  <c:v>1.1856419095998571E-4</c:v>
                </c:pt>
                <c:pt idx="2195">
                  <c:v>9.7872786000819824E-5</c:v>
                </c:pt>
                <c:pt idx="2196">
                  <c:v>1.1374185792120116E-4</c:v>
                </c:pt>
                <c:pt idx="2197">
                  <c:v>1.1852505219494685E-4</c:v>
                </c:pt>
                <c:pt idx="2198">
                  <c:v>1.122822877048183E-4</c:v>
                </c:pt>
                <c:pt idx="2199">
                  <c:v>9.3695856194192954E-5</c:v>
                </c:pt>
                <c:pt idx="2200">
                  <c:v>1.2058078052578534E-4</c:v>
                </c:pt>
                <c:pt idx="2201">
                  <c:v>9.7092193505621084E-5</c:v>
                </c:pt>
                <c:pt idx="2202">
                  <c:v>1.0953492725709935E-4</c:v>
                </c:pt>
                <c:pt idx="2203">
                  <c:v>1.0192023227081894E-4</c:v>
                </c:pt>
                <c:pt idx="2204">
                  <c:v>1.1221100295957617E-4</c:v>
                </c:pt>
                <c:pt idx="2205">
                  <c:v>1.0399145991572402E-4</c:v>
                </c:pt>
                <c:pt idx="2206">
                  <c:v>9.8418122815422429E-5</c:v>
                </c:pt>
                <c:pt idx="2207">
                  <c:v>9.9840233599227628E-5</c:v>
                </c:pt>
                <c:pt idx="2208">
                  <c:v>1.0390497127869205E-4</c:v>
                </c:pt>
                <c:pt idx="2209">
                  <c:v>1.101157139966913E-4</c:v>
                </c:pt>
                <c:pt idx="2210">
                  <c:v>1.0944296832231631E-4</c:v>
                </c:pt>
                <c:pt idx="2211">
                  <c:v>9.0109926405240132E-5</c:v>
                </c:pt>
                <c:pt idx="2212">
                  <c:v>1.0320152031546539E-4</c:v>
                </c:pt>
                <c:pt idx="2213">
                  <c:v>1.0390632756165233E-4</c:v>
                </c:pt>
                <c:pt idx="2214">
                  <c:v>1.052162380810985E-4</c:v>
                </c:pt>
                <c:pt idx="2215">
                  <c:v>1.0729606649195824E-4</c:v>
                </c:pt>
                <c:pt idx="2216">
                  <c:v>1.1003544131713792E-4</c:v>
                </c:pt>
                <c:pt idx="2217">
                  <c:v>1.0452216810704346E-4</c:v>
                </c:pt>
                <c:pt idx="2218">
                  <c:v>1.1138698412603169E-4</c:v>
                </c:pt>
                <c:pt idx="2219">
                  <c:v>9.9714622574826166E-5</c:v>
                </c:pt>
                <c:pt idx="2220">
                  <c:v>8.9365750649520565E-5</c:v>
                </c:pt>
                <c:pt idx="2221">
                  <c:v>9.7606174205666792E-5</c:v>
                </c:pt>
                <c:pt idx="2222">
                  <c:v>1.0925326192986829E-4</c:v>
                </c:pt>
                <c:pt idx="2223">
                  <c:v>1.0792185445854679E-4</c:v>
                </c:pt>
                <c:pt idx="2224">
                  <c:v>9.8949758262905838E-5</c:v>
                </c:pt>
                <c:pt idx="2225">
                  <c:v>1.0234790041224441E-4</c:v>
                </c:pt>
                <c:pt idx="2226">
                  <c:v>9.9644336220886361E-5</c:v>
                </c:pt>
                <c:pt idx="2227">
                  <c:v>1.0095334136600265E-4</c:v>
                </c:pt>
                <c:pt idx="2228">
                  <c:v>9.0667500737477366E-5</c:v>
                </c:pt>
                <c:pt idx="2229">
                  <c:v>1.0851641196392565E-4</c:v>
                </c:pt>
                <c:pt idx="2230">
                  <c:v>9.339639678168414E-5</c:v>
                </c:pt>
                <c:pt idx="2231">
                  <c:v>9.6134371016458873E-5</c:v>
                </c:pt>
                <c:pt idx="2232">
                  <c:v>9.4751913946851496E-5</c:v>
                </c:pt>
                <c:pt idx="2233">
                  <c:v>1.0232237182473887E-4</c:v>
                </c:pt>
                <c:pt idx="2234">
                  <c:v>8.6495570188904763E-5</c:v>
                </c:pt>
                <c:pt idx="2235">
                  <c:v>1.0224814119269705E-4</c:v>
                </c:pt>
                <c:pt idx="2236">
                  <c:v>9.7460738699666627E-5</c:v>
                </c:pt>
                <c:pt idx="2237">
                  <c:v>9.6078688335738272E-5</c:v>
                </c:pt>
                <c:pt idx="2238">
                  <c:v>9.1952195614376683E-5</c:v>
                </c:pt>
                <c:pt idx="2239">
                  <c:v>9.8805214417367976E-5</c:v>
                </c:pt>
                <c:pt idx="2240">
                  <c:v>9.7423293836977379E-5</c:v>
                </c:pt>
                <c:pt idx="2241">
                  <c:v>1.0701798127056611E-4</c:v>
                </c:pt>
                <c:pt idx="2242">
                  <c:v>1.0289089388901448E-4</c:v>
                </c:pt>
                <c:pt idx="2243">
                  <c:v>9.6021621215884161E-5</c:v>
                </c:pt>
                <c:pt idx="2244">
                  <c:v>8.7124396740362705E-5</c:v>
                </c:pt>
                <c:pt idx="2245">
                  <c:v>1.062627548217372E-4</c:v>
                </c:pt>
                <c:pt idx="2246">
                  <c:v>1.001078586786196E-4</c:v>
                </c:pt>
                <c:pt idx="2247">
                  <c:v>9.8726634834155991E-5</c:v>
                </c:pt>
                <c:pt idx="2248">
                  <c:v>9.5974753042927196E-5</c:v>
                </c:pt>
                <c:pt idx="2249">
                  <c:v>1.9264397244489196E-4</c:v>
                </c:pt>
                <c:pt idx="2250">
                  <c:v>1.0071699866572312E-4</c:v>
                </c:pt>
                <c:pt idx="2251">
                  <c:v>1.0690167052508084E-4</c:v>
                </c:pt>
                <c:pt idx="2252">
                  <c:v>9.5927141859417759E-5</c:v>
                </c:pt>
                <c:pt idx="2253">
                  <c:v>1.2195281034510874E-4</c:v>
                </c:pt>
                <c:pt idx="2254">
                  <c:v>1.0138660152821974E-4</c:v>
                </c:pt>
                <c:pt idx="2255">
                  <c:v>1.0411622395239443E-4</c:v>
                </c:pt>
                <c:pt idx="2256">
                  <c:v>1.1369403876533435E-4</c:v>
                </c:pt>
                <c:pt idx="2257">
                  <c:v>1.1302368095617157E-4</c:v>
                </c:pt>
                <c:pt idx="2258">
                  <c:v>1.0408178637192924E-4</c:v>
                </c:pt>
                <c:pt idx="2259">
                  <c:v>1.1020566337742827E-4</c:v>
                </c:pt>
                <c:pt idx="2260">
                  <c:v>1.0750988003687328E-4</c:v>
                </c:pt>
                <c:pt idx="2261">
                  <c:v>1.0131018715187085E-4</c:v>
                </c:pt>
                <c:pt idx="2262">
                  <c:v>9.2374579736901518E-5</c:v>
                </c:pt>
                <c:pt idx="2263">
                  <c:v>8.1470467480168268E-5</c:v>
                </c:pt>
                <c:pt idx="2264">
                  <c:v>1.0265099619125346E-4</c:v>
                </c:pt>
                <c:pt idx="2265">
                  <c:v>8.6217986438675634E-5</c:v>
                </c:pt>
                <c:pt idx="2266">
                  <c:v>8.7578975026774875E-5</c:v>
                </c:pt>
                <c:pt idx="2267">
                  <c:v>8.1386582160764565E-5</c:v>
                </c:pt>
                <c:pt idx="2268">
                  <c:v>8.0066496237586141E-5</c:v>
                </c:pt>
                <c:pt idx="2269">
                  <c:v>8.3452926392947E-5</c:v>
                </c:pt>
                <c:pt idx="2270">
                  <c:v>6.9766296586306413E-5</c:v>
                </c:pt>
                <c:pt idx="2271">
                  <c:v>7.3153750084144355E-5</c:v>
                </c:pt>
                <c:pt idx="2272">
                  <c:v>7.5227411097398937E-5</c:v>
                </c:pt>
                <c:pt idx="2273">
                  <c:v>8.4795429934009825E-5</c:v>
                </c:pt>
                <c:pt idx="2274">
                  <c:v>8.6866919710814795E-5</c:v>
                </c:pt>
                <c:pt idx="2275">
                  <c:v>7.6576274758322966E-5</c:v>
                </c:pt>
                <c:pt idx="2276">
                  <c:v>8.8876370230882783E-5</c:v>
                </c:pt>
                <c:pt idx="2277">
                  <c:v>6.3547793471129452E-5</c:v>
                </c:pt>
                <c:pt idx="2278">
                  <c:v>1.093696306324548E-4</c:v>
                </c:pt>
                <c:pt idx="2279">
                  <c:v>1.0525675759523201E-4</c:v>
                </c:pt>
                <c:pt idx="2280">
                  <c:v>9.2944236684108588E-5</c:v>
                </c:pt>
                <c:pt idx="2281">
                  <c:v>1.0250249873839348E-4</c:v>
                </c:pt>
                <c:pt idx="2282">
                  <c:v>1.0112543314075513E-4</c:v>
                </c:pt>
                <c:pt idx="2283">
                  <c:v>1.0931373818845504E-4</c:v>
                </c:pt>
                <c:pt idx="2284">
                  <c:v>1.0318088976573497E-4</c:v>
                </c:pt>
                <c:pt idx="2285">
                  <c:v>1.0311559930635872E-4</c:v>
                </c:pt>
                <c:pt idx="2286">
                  <c:v>9.223168271001144E-5</c:v>
                </c:pt>
                <c:pt idx="2287">
                  <c:v>1.0790330224775513E-4</c:v>
                </c:pt>
                <c:pt idx="2288">
                  <c:v>1.1674150796951184E-4</c:v>
                </c:pt>
                <c:pt idx="2289">
                  <c:v>9.0126814986614989E-5</c:v>
                </c:pt>
                <c:pt idx="2290">
                  <c:v>1.1404110952483289E-4</c:v>
                </c:pt>
                <c:pt idx="2291">
                  <c:v>9.8300091064315598E-5</c:v>
                </c:pt>
                <c:pt idx="2292">
                  <c:v>1.0577142287967225E-4</c:v>
                </c:pt>
                <c:pt idx="2293">
                  <c:v>1.1056503812058743E-4</c:v>
                </c:pt>
                <c:pt idx="2294">
                  <c:v>1.0782311571624827E-4</c:v>
                </c:pt>
                <c:pt idx="2295">
                  <c:v>1.0442702913839396E-4</c:v>
                </c:pt>
                <c:pt idx="2296">
                  <c:v>1.1800714211171856E-4</c:v>
                </c:pt>
                <c:pt idx="2297">
                  <c:v>1.1395459727754757E-4</c:v>
                </c:pt>
                <c:pt idx="2298">
                  <c:v>1.1596069341623868E-4</c:v>
                </c:pt>
                <c:pt idx="2299">
                  <c:v>1.0432524157645276E-4</c:v>
                </c:pt>
                <c:pt idx="2300">
                  <c:v>8.4564464643202588E-5</c:v>
                </c:pt>
                <c:pt idx="2301">
                  <c:v>1.0981540210442908E-4</c:v>
                </c:pt>
                <c:pt idx="2302">
                  <c:v>1.0429408532393545E-4</c:v>
                </c:pt>
                <c:pt idx="2303">
                  <c:v>1.0842835768234274E-4</c:v>
                </c:pt>
                <c:pt idx="2304">
                  <c:v>1.0290851531051119E-4</c:v>
                </c:pt>
                <c:pt idx="2305">
                  <c:v>8.8611091750151539E-5</c:v>
                </c:pt>
                <c:pt idx="2306">
                  <c:v>9.6127700335323936E-5</c:v>
                </c:pt>
                <c:pt idx="2307">
                  <c:v>9.9498690161281859E-5</c:v>
                </c:pt>
                <c:pt idx="2308">
                  <c:v>9.2674490388455633E-5</c:v>
                </c:pt>
                <c:pt idx="2309">
                  <c:v>9.2665902629651654E-5</c:v>
                </c:pt>
                <c:pt idx="2310">
                  <c:v>9.60365832864745E-5</c:v>
                </c:pt>
                <c:pt idx="2311">
                  <c:v>1.0491070954543641E-4</c:v>
                </c:pt>
                <c:pt idx="2312">
                  <c:v>9.8088035315682575E-5</c:v>
                </c:pt>
                <c:pt idx="2313">
                  <c:v>9.1975758067343571E-5</c:v>
                </c:pt>
                <c:pt idx="2314">
                  <c:v>9.5999041104323314E-5</c:v>
                </c:pt>
                <c:pt idx="2315">
                  <c:v>1.0078386969497209E-4</c:v>
                </c:pt>
                <c:pt idx="2316">
                  <c:v>1.1509992231224686E-4</c:v>
                </c:pt>
                <c:pt idx="2317">
                  <c:v>2.1443267524981561E-4</c:v>
                </c:pt>
                <c:pt idx="2318">
                  <c:v>1.0553249475317547E-4</c:v>
                </c:pt>
                <c:pt idx="2319">
                  <c:v>1.0002205167390689E-4</c:v>
                </c:pt>
                <c:pt idx="2320">
                  <c:v>9.3261098903866597E-5</c:v>
                </c:pt>
                <c:pt idx="2321">
                  <c:v>9.2544707254651153E-5</c:v>
                </c:pt>
                <c:pt idx="2322">
                  <c:v>1.15670179413686E-4</c:v>
                </c:pt>
                <c:pt idx="2323">
                  <c:v>9.8947795238360284E-5</c:v>
                </c:pt>
                <c:pt idx="2324">
                  <c:v>4.9686688157645077E-5</c:v>
                </c:pt>
                <c:pt idx="2325">
                  <c:v>4.0487469123844745E-5</c:v>
                </c:pt>
                <c:pt idx="2326">
                  <c:v>3.9071002572510306E-5</c:v>
                </c:pt>
                <c:pt idx="2327">
                  <c:v>4.2171091869861978E-5</c:v>
                </c:pt>
                <c:pt idx="2328">
                  <c:v>4.3203141885748565E-5</c:v>
                </c:pt>
                <c:pt idx="2329">
                  <c:v>3.4006041757411411E-5</c:v>
                </c:pt>
                <c:pt idx="2330">
                  <c:v>4.38527001922171E-5</c:v>
                </c:pt>
                <c:pt idx="2331">
                  <c:v>3.8464639571499077E-5</c:v>
                </c:pt>
                <c:pt idx="2332">
                  <c:v>3.9442420186497331E-5</c:v>
                </c:pt>
                <c:pt idx="2333">
                  <c:v>4.4880983791164727E-5</c:v>
                </c:pt>
                <c:pt idx="2334">
                  <c:v>3.7698334449280903E-5</c:v>
                </c:pt>
                <c:pt idx="2335">
                  <c:v>4.0471145052515273E-5</c:v>
                </c:pt>
                <c:pt idx="2336">
                  <c:v>3.9762378717886922E-5</c:v>
                </c:pt>
                <c:pt idx="2337">
                  <c:v>4.2534806880548965E-5</c:v>
                </c:pt>
                <c:pt idx="2338">
                  <c:v>4.1118857155222134E-5</c:v>
                </c:pt>
                <c:pt idx="2339">
                  <c:v>4.7915639757478619E-5</c:v>
                </c:pt>
                <c:pt idx="2340">
                  <c:v>4.4541462773511331E-5</c:v>
                </c:pt>
                <c:pt idx="2341">
                  <c:v>4.2799230658807404E-5</c:v>
                </c:pt>
                <c:pt idx="2342">
                  <c:v>5.3401582949283666E-5</c:v>
                </c:pt>
                <c:pt idx="2343">
                  <c:v>5.0299212340510505E-5</c:v>
                </c:pt>
                <c:pt idx="2344">
                  <c:v>4.5185452024846517E-5</c:v>
                </c:pt>
                <c:pt idx="2345">
                  <c:v>4.485717637812764E-5</c:v>
                </c:pt>
                <c:pt idx="2346">
                  <c:v>4.5888192332390349E-5</c:v>
                </c:pt>
                <c:pt idx="2347">
                  <c:v>5.1975235648907623E-5</c:v>
                </c:pt>
                <c:pt idx="2348">
                  <c:v>6.0833960204625248E-5</c:v>
                </c:pt>
                <c:pt idx="2349">
                  <c:v>6.6918721747710492E-5</c:v>
                </c:pt>
                <c:pt idx="2350">
                  <c:v>5.4357631139690323E-5</c:v>
                </c:pt>
                <c:pt idx="2351">
                  <c:v>5.4680804608536046E-5</c:v>
                </c:pt>
                <c:pt idx="2352">
                  <c:v>5.4351704552890024E-5</c:v>
                </c:pt>
                <c:pt idx="2353">
                  <c:v>5.5707469370006024E-5</c:v>
                </c:pt>
                <c:pt idx="2354">
                  <c:v>6.2497581615927588E-5</c:v>
                </c:pt>
                <c:pt idx="2355">
                  <c:v>5.5700885052753232E-5</c:v>
                </c:pt>
                <c:pt idx="2356">
                  <c:v>5.3687228531045185E-5</c:v>
                </c:pt>
                <c:pt idx="2357">
                  <c:v>5.7705238704093395E-5</c:v>
                </c:pt>
                <c:pt idx="2358">
                  <c:v>4.6183260503546104E-5</c:v>
                </c:pt>
                <c:pt idx="2359">
                  <c:v>5.1940185988297037E-5</c:v>
                </c:pt>
                <c:pt idx="2360">
                  <c:v>4.6884992093716769E-5</c:v>
                </c:pt>
                <c:pt idx="2361">
                  <c:v>4.1776209245392675E-5</c:v>
                </c:pt>
                <c:pt idx="2362">
                  <c:v>4.8510528494849413E-5</c:v>
                </c:pt>
                <c:pt idx="2363">
                  <c:v>4.584647254748936E-5</c:v>
                </c:pt>
                <c:pt idx="2364">
                  <c:v>4.9918218858329252E-5</c:v>
                </c:pt>
                <c:pt idx="2365">
                  <c:v>1.0216701063718963E-4</c:v>
                </c:pt>
                <c:pt idx="2366">
                  <c:v>4.7195142190309065E-5</c:v>
                </c:pt>
                <c:pt idx="2367">
                  <c:v>4.7192914915597803E-5</c:v>
                </c:pt>
                <c:pt idx="2368">
                  <c:v>5.5988031268380077E-5</c:v>
                </c:pt>
                <c:pt idx="2369">
                  <c:v>4.6807935042487788E-5</c:v>
                </c:pt>
                <c:pt idx="2370">
                  <c:v>5.1258262749612008E-5</c:v>
                </c:pt>
                <c:pt idx="2371">
                  <c:v>4.8540824269837707E-5</c:v>
                </c:pt>
                <c:pt idx="2372">
                  <c:v>5.0873092482386196E-5</c:v>
                </c:pt>
                <c:pt idx="2373">
                  <c:v>5.4670862409961705E-5</c:v>
                </c:pt>
                <c:pt idx="2374">
                  <c:v>5.5970782274268903E-5</c:v>
                </c:pt>
                <c:pt idx="2375">
                  <c:v>5.5316231873984603E-5</c:v>
                </c:pt>
                <c:pt idx="2376">
                  <c:v>1.0856363525716874E-4</c:v>
                </c:pt>
                <c:pt idx="2377">
                  <c:v>5.118219749611845E-5</c:v>
                </c:pt>
                <c:pt idx="2378">
                  <c:v>5.4653059445650828E-5</c:v>
                </c:pt>
                <c:pt idx="2379">
                  <c:v>5.1882293401573445E-5</c:v>
                </c:pt>
                <c:pt idx="2380">
                  <c:v>5.5624050017662959E-5</c:v>
                </c:pt>
                <c:pt idx="2381">
                  <c:v>5.3938761382752843E-5</c:v>
                </c:pt>
                <c:pt idx="2382">
                  <c:v>5.3556022203975461E-5</c:v>
                </c:pt>
                <c:pt idx="2383">
                  <c:v>5.1871140149374614E-5</c:v>
                </c:pt>
                <c:pt idx="2384">
                  <c:v>4.9209920351206165E-5</c:v>
                </c:pt>
                <c:pt idx="2385">
                  <c:v>4.9153245822992728E-5</c:v>
                </c:pt>
                <c:pt idx="2386">
                  <c:v>4.71435664286284E-5</c:v>
                </c:pt>
                <c:pt idx="2387">
                  <c:v>4.5730901040486334E-5</c:v>
                </c:pt>
                <c:pt idx="2388">
                  <c:v>3.9327861354962675E-5</c:v>
                </c:pt>
                <c:pt idx="2389">
                  <c:v>4.4750634008805847E-5</c:v>
                </c:pt>
                <c:pt idx="2390">
                  <c:v>4.4748631478569941E-5</c:v>
                </c:pt>
                <c:pt idx="2391">
                  <c:v>4.7458546043988432E-5</c:v>
                </c:pt>
                <c:pt idx="2392">
                  <c:v>4.2737782339303218E-5</c:v>
                </c:pt>
                <c:pt idx="2393">
                  <c:v>4.8484701232015629E-5</c:v>
                </c:pt>
                <c:pt idx="2394">
                  <c:v>4.6096194624364836E-5</c:v>
                </c:pt>
                <c:pt idx="2395">
                  <c:v>5.3848719260085488E-5</c:v>
                </c:pt>
                <c:pt idx="2396">
                  <c:v>4.8802857763391766E-5</c:v>
                </c:pt>
                <c:pt idx="2397">
                  <c:v>5.3897414785950835E-5</c:v>
                </c:pt>
                <c:pt idx="2398">
                  <c:v>4.9828022838267862E-5</c:v>
                </c:pt>
                <c:pt idx="2399">
                  <c:v>4.9825540123249205E-5</c:v>
                </c:pt>
                <c:pt idx="2400">
                  <c:v>5.0148344226079852E-5</c:v>
                </c:pt>
                <c:pt idx="2401">
                  <c:v>4.5700469473993311E-5</c:v>
                </c:pt>
                <c:pt idx="2402">
                  <c:v>5.1878233276258675E-5</c:v>
                </c:pt>
                <c:pt idx="2403">
                  <c:v>4.4720294879279224E-5</c:v>
                </c:pt>
                <c:pt idx="2404">
                  <c:v>4.8783594619977304E-5</c:v>
                </c:pt>
                <c:pt idx="2405">
                  <c:v>5.4851766083840103E-5</c:v>
                </c:pt>
                <c:pt idx="2406">
                  <c:v>4.9103729568974672E-5</c:v>
                </c:pt>
                <c:pt idx="2407">
                  <c:v>4.4386291235834587E-5</c:v>
                </c:pt>
                <c:pt idx="2408">
                  <c:v>5.2513317736264867E-5</c:v>
                </c:pt>
                <c:pt idx="2409">
                  <c:v>5.1155798614233237E-5</c:v>
                </c:pt>
                <c:pt idx="2410">
                  <c:v>4.8768923359089795E-5</c:v>
                </c:pt>
                <c:pt idx="2411">
                  <c:v>5.2830423824741437E-5</c:v>
                </c:pt>
                <c:pt idx="2412">
                  <c:v>4.5675584148278691E-5</c:v>
                </c:pt>
                <c:pt idx="2413">
                  <c:v>5.217506353992226E-5</c:v>
                </c:pt>
                <c:pt idx="2414">
                  <c:v>5.2822464078684752E-5</c:v>
                </c:pt>
                <c:pt idx="2415">
                  <c:v>5.0436016926094061E-5</c:v>
                </c:pt>
                <c:pt idx="2416">
                  <c:v>5.6229801555865877E-5</c:v>
                </c:pt>
                <c:pt idx="2417">
                  <c:v>5.3464059371627001E-5</c:v>
                </c:pt>
                <c:pt idx="2418">
                  <c:v>5.1457083137388913E-5</c:v>
                </c:pt>
                <c:pt idx="2419">
                  <c:v>4.1975986813792434E-5</c:v>
                </c:pt>
                <c:pt idx="2420">
                  <c:v>4.7065292177381252E-5</c:v>
                </c:pt>
                <c:pt idx="2421">
                  <c:v>4.7388023592420241E-5</c:v>
                </c:pt>
                <c:pt idx="2422">
                  <c:v>4.9064588490286521E-5</c:v>
                </c:pt>
                <c:pt idx="2423">
                  <c:v>5.2798705018346429E-5</c:v>
                </c:pt>
                <c:pt idx="2424">
                  <c:v>4.5702312142710561E-5</c:v>
                </c:pt>
                <c:pt idx="2425">
                  <c:v>5.3118387781942335E-5</c:v>
                </c:pt>
                <c:pt idx="2426">
                  <c:v>5.0787361116797178E-5</c:v>
                </c:pt>
                <c:pt idx="2427">
                  <c:v>4.3313246817946544E-5</c:v>
                </c:pt>
                <c:pt idx="2428">
                  <c:v>4.769664715628475E-5</c:v>
                </c:pt>
                <c:pt idx="2429">
                  <c:v>4.3634124939815014E-5</c:v>
                </c:pt>
                <c:pt idx="2430">
                  <c:v>5.5487626070723075E-5</c:v>
                </c:pt>
                <c:pt idx="2431">
                  <c:v>4.9421845603742742E-5</c:v>
                </c:pt>
                <c:pt idx="2432">
                  <c:v>4.227442924461624E-5</c:v>
                </c:pt>
                <c:pt idx="2433">
                  <c:v>5.0716345374941361E-5</c:v>
                </c:pt>
                <c:pt idx="2434">
                  <c:v>5.2120985852746263E-5</c:v>
                </c:pt>
                <c:pt idx="2435">
                  <c:v>4.9033387407165358E-5</c:v>
                </c:pt>
                <c:pt idx="2436">
                  <c:v>8.9294837046472746E-5</c:v>
                </c:pt>
                <c:pt idx="2437">
                  <c:v>4.7673774155197679E-5</c:v>
                </c:pt>
                <c:pt idx="2438">
                  <c:v>5.1080473769834547E-5</c:v>
                </c:pt>
                <c:pt idx="2439">
                  <c:v>5.8490648018335909E-5</c:v>
                </c:pt>
                <c:pt idx="2440">
                  <c:v>5.2752124310891847E-5</c:v>
                </c:pt>
                <c:pt idx="2441">
                  <c:v>5.0747571789326486E-5</c:v>
                </c:pt>
                <c:pt idx="2442">
                  <c:v>5.2746664908115613E-5</c:v>
                </c:pt>
                <c:pt idx="2443">
                  <c:v>4.7334253835805597E-5</c:v>
                </c:pt>
                <c:pt idx="2444">
                  <c:v>5.7122978466768105E-5</c:v>
                </c:pt>
                <c:pt idx="2445">
                  <c:v>5.4793818114222745E-5</c:v>
                </c:pt>
                <c:pt idx="2446">
                  <c:v>5.8793303942874996E-5</c:v>
                </c:pt>
                <c:pt idx="2447">
                  <c:v>5.3759989340476003E-5</c:v>
                </c:pt>
                <c:pt idx="2448">
                  <c:v>5.2026488515073018E-5</c:v>
                </c:pt>
                <c:pt idx="2449">
                  <c:v>5.9486652897160651E-5</c:v>
                </c:pt>
                <c:pt idx="2450">
                  <c:v>5.6779336516965064E-5</c:v>
                </c:pt>
                <c:pt idx="2451">
                  <c:v>5.0017051759213275E-5</c:v>
                </c:pt>
                <c:pt idx="2452">
                  <c:v>4.8338386874972186E-5</c:v>
                </c:pt>
                <c:pt idx="2453">
                  <c:v>4.8984856437583636E-5</c:v>
                </c:pt>
                <c:pt idx="2454">
                  <c:v>4.3251617688577251E-5</c:v>
                </c:pt>
                <c:pt idx="2455">
                  <c:v>2.0976127043605359E-5</c:v>
                </c:pt>
                <c:pt idx="2456">
                  <c:v>5.1033630985478342E-5</c:v>
                </c:pt>
                <c:pt idx="2457">
                  <c:v>5.1679726295150504E-5</c:v>
                </c:pt>
                <c:pt idx="2458">
                  <c:v>5.0001335069512932E-5</c:v>
                </c:pt>
                <c:pt idx="2459">
                  <c:v>5.4377111805069392E-5</c:v>
                </c:pt>
                <c:pt idx="2460">
                  <c:v>5.1023063739434557E-5</c:v>
                </c:pt>
                <c:pt idx="2461">
                  <c:v>4.1886500954002549E-5</c:v>
                </c:pt>
                <c:pt idx="2462">
                  <c:v>4.92888888756674E-5</c:v>
                </c:pt>
                <c:pt idx="2463">
                  <c:v>4.593584568038645E-5</c:v>
                </c:pt>
                <c:pt idx="2464">
                  <c:v>4.3610027712079943E-5</c:v>
                </c:pt>
                <c:pt idx="2465">
                  <c:v>5.2308137151600388E-5</c:v>
                </c:pt>
                <c:pt idx="2466">
                  <c:v>5.1711021265268667E-5</c:v>
                </c:pt>
                <c:pt idx="2467">
                  <c:v>5.1330125753422559E-5</c:v>
                </c:pt>
                <c:pt idx="2468">
                  <c:v>4.6897118590595414E-5</c:v>
                </c:pt>
                <c:pt idx="2469">
                  <c:v>4.4949968043040211E-5</c:v>
                </c:pt>
                <c:pt idx="2470">
                  <c:v>5.7049318854238452E-5</c:v>
                </c:pt>
                <c:pt idx="2471">
                  <c:v>4.5593634548932119E-5</c:v>
                </c:pt>
                <c:pt idx="2472">
                  <c:v>4.6563887210255073E-5</c:v>
                </c:pt>
                <c:pt idx="2473">
                  <c:v>5.0991024653066806E-5</c:v>
                </c:pt>
                <c:pt idx="2474">
                  <c:v>6.5842043930771087E-5</c:v>
                </c:pt>
                <c:pt idx="2475">
                  <c:v>5.9032498894337957E-5</c:v>
                </c:pt>
                <c:pt idx="2476">
                  <c:v>5.2008180310301243E-5</c:v>
                </c:pt>
                <c:pt idx="2477">
                  <c:v>4.9251291134013124E-5</c:v>
                </c:pt>
                <c:pt idx="2478">
                  <c:v>5.1678908957028693E-5</c:v>
                </c:pt>
                <c:pt idx="2479">
                  <c:v>5.3620171050036804E-5</c:v>
                </c:pt>
                <c:pt idx="2480">
                  <c:v>4.287223920488909E-5</c:v>
                </c:pt>
                <c:pt idx="2481">
                  <c:v>4.0818669604948422E-5</c:v>
                </c:pt>
                <c:pt idx="2482">
                  <c:v>4.7943781224409048E-5</c:v>
                </c:pt>
                <c:pt idx="2483">
                  <c:v>1.9219783654030831E-5</c:v>
                </c:pt>
                <c:pt idx="2484">
                  <c:v>5.711742391408999E-14</c:v>
                </c:pt>
                <c:pt idx="2485">
                  <c:v>1.1472262684416932E-4</c:v>
                </c:pt>
                <c:pt idx="2486">
                  <c:v>5.0256242213446953E-5</c:v>
                </c:pt>
                <c:pt idx="2487">
                  <c:v>4.0483659916695974E-5</c:v>
                </c:pt>
                <c:pt idx="2488">
                  <c:v>3.8161052162884285E-5</c:v>
                </c:pt>
                <c:pt idx="2489">
                  <c:v>3.2006562975368815E-5</c:v>
                </c:pt>
                <c:pt idx="2490">
                  <c:v>3.6107429411581778E-5</c:v>
                </c:pt>
                <c:pt idx="2491">
                  <c:v>3.4756868201496472E-5</c:v>
                </c:pt>
                <c:pt idx="2492">
                  <c:v>3.9127101940028243E-5</c:v>
                </c:pt>
                <c:pt idx="2493">
                  <c:v>3.5725693815094604E-5</c:v>
                </c:pt>
                <c:pt idx="2494">
                  <c:v>4.284771530420302E-5</c:v>
                </c:pt>
                <c:pt idx="2495">
                  <c:v>3.3726289857833816E-5</c:v>
                </c:pt>
                <c:pt idx="2496">
                  <c:v>4.7215214536190416E-5</c:v>
                </c:pt>
                <c:pt idx="2497">
                  <c:v>1.0251962462039032E-4</c:v>
                </c:pt>
                <c:pt idx="2498">
                  <c:v>4.9582041042596426E-5</c:v>
                </c:pt>
                <c:pt idx="2499">
                  <c:v>5.0928319844401402E-5</c:v>
                </c:pt>
                <c:pt idx="2500">
                  <c:v>4.7203400771966336E-5</c:v>
                </c:pt>
                <c:pt idx="2501">
                  <c:v>3.7383328498787997E-5</c:v>
                </c:pt>
                <c:pt idx="2502">
                  <c:v>-7.0131648814140268E-14</c:v>
                </c:pt>
                <c:pt idx="2503">
                  <c:v>3.6171050964315567E-14</c:v>
                </c:pt>
                <c:pt idx="2504">
                  <c:v>2.3229852730415157E-13</c:v>
                </c:pt>
                <c:pt idx="2505">
                  <c:v>-3.0383682810016917E-13</c:v>
                </c:pt>
                <c:pt idx="2506">
                  <c:v>1.8487426048428609E-13</c:v>
                </c:pt>
                <c:pt idx="2507">
                  <c:v>-2.132082504062949E-13</c:v>
                </c:pt>
                <c:pt idx="2508">
                  <c:v>4.9674909990996541E-13</c:v>
                </c:pt>
                <c:pt idx="2509">
                  <c:v>4.2819303145440272E-4</c:v>
                </c:pt>
                <c:pt idx="2510">
                  <c:v>5.8987488124117491E-5</c:v>
                </c:pt>
                <c:pt idx="2511">
                  <c:v>4.3779720951463895E-5</c:v>
                </c:pt>
                <c:pt idx="2512">
                  <c:v>5.7310106543536274E-5</c:v>
                </c:pt>
                <c:pt idx="2513">
                  <c:v>5.5905149580666783E-5</c:v>
                </c:pt>
                <c:pt idx="2514">
                  <c:v>6.1346677063084111E-5</c:v>
                </c:pt>
                <c:pt idx="2515">
                  <c:v>4.9861331694837635E-5</c:v>
                </c:pt>
                <c:pt idx="2516">
                  <c:v>4.3767980944823982E-5</c:v>
                </c:pt>
                <c:pt idx="2517">
                  <c:v>5.2551618262610635E-5</c:v>
                </c:pt>
                <c:pt idx="2518">
                  <c:v>5.1902101679251863E-5</c:v>
                </c:pt>
                <c:pt idx="2519">
                  <c:v>5.0174816895701776E-5</c:v>
                </c:pt>
                <c:pt idx="2520">
                  <c:v>1.0136852384794011E-4</c:v>
                </c:pt>
                <c:pt idx="2521">
                  <c:v>4.0413974525506666E-5</c:v>
                </c:pt>
                <c:pt idx="2522">
                  <c:v>5.0542368723326657E-5</c:v>
                </c:pt>
                <c:pt idx="2523">
                  <c:v>4.4774611637496078E-5</c:v>
                </c:pt>
                <c:pt idx="2524">
                  <c:v>5.1184087435637117E-5</c:v>
                </c:pt>
                <c:pt idx="2525">
                  <c:v>5.0157837977401141E-5</c:v>
                </c:pt>
                <c:pt idx="2526">
                  <c:v>4.6815225990590057E-5</c:v>
                </c:pt>
                <c:pt idx="2527">
                  <c:v>4.4765974477691895E-5</c:v>
                </c:pt>
                <c:pt idx="2528">
                  <c:v>5.3544387616679355E-5</c:v>
                </c:pt>
                <c:pt idx="2529">
                  <c:v>4.7454809062730911E-5</c:v>
                </c:pt>
                <c:pt idx="2530">
                  <c:v>4.6806211182579899E-5</c:v>
                </c:pt>
                <c:pt idx="2531">
                  <c:v>4.3734021851409745E-5</c:v>
                </c:pt>
                <c:pt idx="2532">
                  <c:v>4.7125117314247625E-5</c:v>
                </c:pt>
                <c:pt idx="2533">
                  <c:v>4.4430159925153923E-5</c:v>
                </c:pt>
                <c:pt idx="2534">
                  <c:v>5.2506037823744986E-5</c:v>
                </c:pt>
                <c:pt idx="2535">
                  <c:v>4.8141469744004571E-5</c:v>
                </c:pt>
                <c:pt idx="2536">
                  <c:v>4.7439142337013281E-5</c:v>
                </c:pt>
                <c:pt idx="2537">
                  <c:v>4.6790760013526218E-5</c:v>
                </c:pt>
                <c:pt idx="2538">
                  <c:v>4.4096477602727365E-5</c:v>
                </c:pt>
                <c:pt idx="2539">
                  <c:v>5.3139565603831295E-5</c:v>
                </c:pt>
                <c:pt idx="2540">
                  <c:v>5.3836617997308592E-5</c:v>
                </c:pt>
                <c:pt idx="2541">
                  <c:v>4.9796190959498582E-5</c:v>
                </c:pt>
                <c:pt idx="2542">
                  <c:v>4.8124949441062779E-5</c:v>
                </c:pt>
                <c:pt idx="2543">
                  <c:v>4.7099892578831732E-5</c:v>
                </c:pt>
                <c:pt idx="2544">
                  <c:v>4.9788970313050142E-5</c:v>
                </c:pt>
                <c:pt idx="2545">
                  <c:v>4.3058586797540517E-5</c:v>
                </c:pt>
                <c:pt idx="2546">
                  <c:v>4.8115899340480758E-5</c:v>
                </c:pt>
                <c:pt idx="2547">
                  <c:v>4.7736855904296451E-5</c:v>
                </c:pt>
                <c:pt idx="2548">
                  <c:v>4.843418205847995E-5</c:v>
                </c:pt>
                <c:pt idx="2549">
                  <c:v>5.4189843558409965E-5</c:v>
                </c:pt>
                <c:pt idx="2550">
                  <c:v>4.907493504030099E-5</c:v>
                </c:pt>
                <c:pt idx="2551">
                  <c:v>1.146639844852321E-4</c:v>
                </c:pt>
                <c:pt idx="2552">
                  <c:v>5.1487964726498567E-5</c:v>
                </c:pt>
                <c:pt idx="2553">
                  <c:v>5.0086548591987322E-5</c:v>
                </c:pt>
                <c:pt idx="2554">
                  <c:v>5.277383810657211E-5</c:v>
                </c:pt>
                <c:pt idx="2555">
                  <c:v>5.8150365309222959E-5</c:v>
                </c:pt>
                <c:pt idx="2556">
                  <c:v>5.2122504709356299E-5</c:v>
                </c:pt>
                <c:pt idx="2557">
                  <c:v>1.1564246103818105E-4</c:v>
                </c:pt>
                <c:pt idx="2558">
                  <c:v>4.9747398652228893E-5</c:v>
                </c:pt>
                <c:pt idx="2559">
                  <c:v>4.7755127256395674E-5</c:v>
                </c:pt>
                <c:pt idx="2560">
                  <c:v>5.30766437810719E-5</c:v>
                </c:pt>
                <c:pt idx="2561">
                  <c:v>5.076159348413585E-5</c:v>
                </c:pt>
                <c:pt idx="2562">
                  <c:v>1.0350752849053193E-4</c:v>
                </c:pt>
                <c:pt idx="2563">
                  <c:v>4.8710709490512049E-5</c:v>
                </c:pt>
                <c:pt idx="2564">
                  <c:v>5.1396434449261438E-5</c:v>
                </c:pt>
                <c:pt idx="2565">
                  <c:v>5.07486830671938E-5</c:v>
                </c:pt>
                <c:pt idx="2566">
                  <c:v>4.1338725094988117E-5</c:v>
                </c:pt>
                <c:pt idx="2567">
                  <c:v>5.0045204810051568E-5</c:v>
                </c:pt>
                <c:pt idx="2568">
                  <c:v>5.1386489002640002E-5</c:v>
                </c:pt>
                <c:pt idx="2569">
                  <c:v>4.8051423638328693E-5</c:v>
                </c:pt>
                <c:pt idx="2570">
                  <c:v>4.1653315110627718E-5</c:v>
                </c:pt>
                <c:pt idx="2571">
                  <c:v>5.041184818290688E-5</c:v>
                </c:pt>
                <c:pt idx="2572">
                  <c:v>4.8367138631265694E-5</c:v>
                </c:pt>
                <c:pt idx="2573">
                  <c:v>4.868723182663315E-5</c:v>
                </c:pt>
                <c:pt idx="2574">
                  <c:v>4.701904362248087E-5</c:v>
                </c:pt>
                <c:pt idx="2575">
                  <c:v>5.4055924522934829E-5</c:v>
                </c:pt>
                <c:pt idx="2576">
                  <c:v>4.6369524240922411E-5</c:v>
                </c:pt>
                <c:pt idx="2577">
                  <c:v>5.0665624343187112E-5</c:v>
                </c:pt>
                <c:pt idx="2578">
                  <c:v>5.0072077969100737E-5</c:v>
                </c:pt>
                <c:pt idx="2579">
                  <c:v>9.5357820055024499E-5</c:v>
                </c:pt>
                <c:pt idx="2580">
                  <c:v>4.028819479817804E-5</c:v>
                </c:pt>
                <c:pt idx="2581">
                  <c:v>4.9686771982191231E-5</c:v>
                </c:pt>
                <c:pt idx="2582">
                  <c:v>4.9308313881577084E-5</c:v>
                </c:pt>
                <c:pt idx="2583">
                  <c:v>5.2367359273183613E-5</c:v>
                </c:pt>
                <c:pt idx="2584">
                  <c:v>5.7735346685282548E-5</c:v>
                </c:pt>
                <c:pt idx="2585">
                  <c:v>5.3381973718441553E-5</c:v>
                </c:pt>
                <c:pt idx="2586">
                  <c:v>5.2358798686589646E-5</c:v>
                </c:pt>
                <c:pt idx="2587">
                  <c:v>5.7725909562721419E-5</c:v>
                </c:pt>
                <c:pt idx="2588">
                  <c:v>4.5318935370419298E-5</c:v>
                </c:pt>
                <c:pt idx="2589">
                  <c:v>5.0686180117124803E-5</c:v>
                </c:pt>
                <c:pt idx="2590">
                  <c:v>4.1234124527812749E-5</c:v>
                </c:pt>
                <c:pt idx="2591">
                  <c:v>4.8695063533516332E-5</c:v>
                </c:pt>
                <c:pt idx="2592">
                  <c:v>4.9283232380463426E-5</c:v>
                </c:pt>
                <c:pt idx="2593">
                  <c:v>5.3360695662998057E-5</c:v>
                </c:pt>
                <c:pt idx="2594">
                  <c:v>4.9976013196892889E-5</c:v>
                </c:pt>
                <c:pt idx="2595">
                  <c:v>3.9613807223392569E-5</c:v>
                </c:pt>
                <c:pt idx="2596">
                  <c:v>4.5301800839409312E-5</c:v>
                </c:pt>
                <c:pt idx="2597">
                  <c:v>4.7285637933833748E-5</c:v>
                </c:pt>
                <c:pt idx="2598">
                  <c:v>5.2328396188326874E-5</c:v>
                </c:pt>
                <c:pt idx="2599">
                  <c:v>4.9320286992248124E-5</c:v>
                </c:pt>
                <c:pt idx="2600">
                  <c:v>4.760058441452863E-5</c:v>
                </c:pt>
                <c:pt idx="2601">
                  <c:v>4.5290846694081256E-5</c:v>
                </c:pt>
                <c:pt idx="2602">
                  <c:v>3.9547206541586771E-5</c:v>
                </c:pt>
                <c:pt idx="2603">
                  <c:v>5.4033191373461473E-5</c:v>
                </c:pt>
                <c:pt idx="2604">
                  <c:v>5.1293882848477942E-5</c:v>
                </c:pt>
                <c:pt idx="2605">
                  <c:v>4.796483183360735E-5</c:v>
                </c:pt>
                <c:pt idx="2606">
                  <c:v>5.3649363761329395E-5</c:v>
                </c:pt>
                <c:pt idx="2607">
                  <c:v>4.2917188621854365E-5</c:v>
                </c:pt>
                <c:pt idx="2608">
                  <c:v>4.5597556097299689E-5</c:v>
                </c:pt>
                <c:pt idx="2609">
                  <c:v>4.7580221055858021E-5</c:v>
                </c:pt>
                <c:pt idx="2610">
                  <c:v>5.0635391025314788E-5</c:v>
                </c:pt>
                <c:pt idx="2611">
                  <c:v>9.0860179338145484E-5</c:v>
                </c:pt>
                <c:pt idx="2612">
                  <c:v>5.1915385394211153E-5</c:v>
                </c:pt>
                <c:pt idx="2613">
                  <c:v>4.7622385390364274E-5</c:v>
                </c:pt>
                <c:pt idx="2614">
                  <c:v>5.196384461647978E-5</c:v>
                </c:pt>
                <c:pt idx="2615">
                  <c:v>4.8582865690970281E-5</c:v>
                </c:pt>
                <c:pt idx="2616">
                  <c:v>9.4158242480572E-5</c:v>
                </c:pt>
                <c:pt idx="2617">
                  <c:v>4.9916327157823199E-5</c:v>
                </c:pt>
                <c:pt idx="2618">
                  <c:v>4.7608470525519726E-5</c:v>
                </c:pt>
                <c:pt idx="2619">
                  <c:v>5.2591988872237281E-5</c:v>
                </c:pt>
                <c:pt idx="2620">
                  <c:v>5.0284089100118032E-5</c:v>
                </c:pt>
                <c:pt idx="2621">
                  <c:v>5.0227955464811449E-5</c:v>
                </c:pt>
                <c:pt idx="2622">
                  <c:v>4.4543580322749901E-5</c:v>
                </c:pt>
                <c:pt idx="2623">
                  <c:v>4.9579995869295971E-5</c:v>
                </c:pt>
                <c:pt idx="2624">
                  <c:v>5.0917471111110965E-5</c:v>
                </c:pt>
                <c:pt idx="2625">
                  <c:v>5.0271743410769122E-5</c:v>
                </c:pt>
                <c:pt idx="2626">
                  <c:v>5.3270363587652312E-5</c:v>
                </c:pt>
                <c:pt idx="2627">
                  <c:v>5.1874210465365776E-5</c:v>
                </c:pt>
                <c:pt idx="2628">
                  <c:v>5.1925105780941896E-5</c:v>
                </c:pt>
                <c:pt idx="2629">
                  <c:v>1.055059080487624E-4</c:v>
                </c:pt>
                <c:pt idx="2630">
                  <c:v>4.2862276399498704E-5</c:v>
                </c:pt>
                <c:pt idx="2631">
                  <c:v>5.325409574628145E-5</c:v>
                </c:pt>
                <c:pt idx="2632">
                  <c:v>5.4912013635584034E-5</c:v>
                </c:pt>
                <c:pt idx="2633">
                  <c:v>4.7194953635328849E-5</c:v>
                </c:pt>
                <c:pt idx="2634">
                  <c:v>5.1531671866180595E-5</c:v>
                </c:pt>
                <c:pt idx="2635">
                  <c:v>5.0564856090578804E-5</c:v>
                </c:pt>
                <c:pt idx="2636">
                  <c:v>5.1579972679389515E-5</c:v>
                </c:pt>
                <c:pt idx="2637">
                  <c:v>4.4507525126423139E-5</c:v>
                </c:pt>
                <c:pt idx="2638">
                  <c:v>4.3862864759738258E-5</c:v>
                </c:pt>
                <c:pt idx="2639">
                  <c:v>4.985901854178408E-5</c:v>
                </c:pt>
                <c:pt idx="2640">
                  <c:v>5.3230282806792819E-5</c:v>
                </c:pt>
                <c:pt idx="2641">
                  <c:v>4.7497734306427725E-5</c:v>
                </c:pt>
                <c:pt idx="2642">
                  <c:v>5.0868888815088195E-5</c:v>
                </c:pt>
                <c:pt idx="2643">
                  <c:v>4.786786664544558E-5</c:v>
                </c:pt>
                <c:pt idx="2644">
                  <c:v>4.7169543701362498E-5</c:v>
                </c:pt>
                <c:pt idx="2645">
                  <c:v>5.4234385818147066E-5</c:v>
                </c:pt>
                <c:pt idx="2646">
                  <c:v>4.914557361124822E-5</c:v>
                </c:pt>
                <c:pt idx="2647">
                  <c:v>4.8554297133571101E-5</c:v>
                </c:pt>
                <c:pt idx="2648">
                  <c:v>4.5821896792634504E-5</c:v>
                </c:pt>
                <c:pt idx="2649">
                  <c:v>4.5177463634262443E-5</c:v>
                </c:pt>
                <c:pt idx="2650">
                  <c:v>5.6843956173763774E-5</c:v>
                </c:pt>
                <c:pt idx="2651">
                  <c:v>3.8482562453379331E-5</c:v>
                </c:pt>
                <c:pt idx="2652">
                  <c:v>3.1095282840056463E-5</c:v>
                </c:pt>
                <c:pt idx="2653">
                  <c:v>3.912210849941967E-5</c:v>
                </c:pt>
                <c:pt idx="2654">
                  <c:v>3.2805628398789501E-5</c:v>
                </c:pt>
                <c:pt idx="2655">
                  <c:v>4.1795032852514873E-5</c:v>
                </c:pt>
                <c:pt idx="2656">
                  <c:v>3.478314473446675E-5</c:v>
                </c:pt>
                <c:pt idx="2657">
                  <c:v>4.7838538190267158E-5</c:v>
                </c:pt>
                <c:pt idx="2658">
                  <c:v>4.4465238921096065E-5</c:v>
                </c:pt>
                <c:pt idx="2659">
                  <c:v>4.4463261800706911E-5</c:v>
                </c:pt>
                <c:pt idx="2660">
                  <c:v>5.0186143621289825E-5</c:v>
                </c:pt>
                <c:pt idx="2661">
                  <c:v>3.9804495720404213E-5</c:v>
                </c:pt>
                <c:pt idx="2662">
                  <c:v>4.7453202126817685E-5</c:v>
                </c:pt>
                <c:pt idx="2663">
                  <c:v>4.9483798319849998E-5</c:v>
                </c:pt>
                <c:pt idx="2664">
                  <c:v>3.9103639874092082E-5</c:v>
                </c:pt>
                <c:pt idx="2665">
                  <c:v>4.7179290820893338E-5</c:v>
                </c:pt>
                <c:pt idx="2666">
                  <c:v>4.5091004288516027E-5</c:v>
                </c:pt>
                <c:pt idx="2667">
                  <c:v>6.2846431000878068E-5</c:v>
                </c:pt>
                <c:pt idx="2668">
                  <c:v>5.5194417820501132E-5</c:v>
                </c:pt>
                <c:pt idx="2669">
                  <c:v>6.3159893227111968E-5</c:v>
                </c:pt>
                <c:pt idx="2670">
                  <c:v>5.4118353213592861E-5</c:v>
                </c:pt>
                <c:pt idx="2671">
                  <c:v>5.3848055797410268E-5</c:v>
                </c:pt>
                <c:pt idx="2672">
                  <c:v>1.1726159688958543E-4</c:v>
                </c:pt>
                <c:pt idx="2673">
                  <c:v>6.3515934091872635E-5</c:v>
                </c:pt>
                <c:pt idx="2674">
                  <c:v>5.8486547721861967E-5</c:v>
                </c:pt>
                <c:pt idx="2675">
                  <c:v>5.7467424054033936E-5</c:v>
                </c:pt>
                <c:pt idx="2676">
                  <c:v>5.7464121703137691E-5</c:v>
                </c:pt>
                <c:pt idx="2677">
                  <c:v>9.8511898395987329E-5</c:v>
                </c:pt>
                <c:pt idx="2678">
                  <c:v>4.1795288206731649E-5</c:v>
                </c:pt>
                <c:pt idx="2679">
                  <c:v>4.4412318462404377E-5</c:v>
                </c:pt>
                <c:pt idx="2680">
                  <c:v>4.1738243315584165E-5</c:v>
                </c:pt>
                <c:pt idx="2681">
                  <c:v>3.2758611265376546E-5</c:v>
                </c:pt>
                <c:pt idx="2682">
                  <c:v>2.4047132461083032E-5</c:v>
                </c:pt>
                <c:pt idx="2683">
                  <c:v>-2.0265075980879571E-13</c:v>
                </c:pt>
                <c:pt idx="2684">
                  <c:v>2.4943163265272344E-13</c:v>
                </c:pt>
                <c:pt idx="2685">
                  <c:v>-9.7144961480046839E-14</c:v>
                </c:pt>
                <c:pt idx="2686">
                  <c:v>1.7916078961485788E-14</c:v>
                </c:pt>
                <c:pt idx="2687">
                  <c:v>1.6721673697386436E-14</c:v>
                </c:pt>
                <c:pt idx="2688">
                  <c:v>2.945435696113593E-4</c:v>
                </c:pt>
                <c:pt idx="2689">
                  <c:v>3.9424736572291069E-5</c:v>
                </c:pt>
                <c:pt idx="2690">
                  <c:v>3.9690276896393294E-5</c:v>
                </c:pt>
                <c:pt idx="2691">
                  <c:v>3.7391778232620106E-5</c:v>
                </c:pt>
                <c:pt idx="2692">
                  <c:v>4.8447249574520141E-5</c:v>
                </c:pt>
                <c:pt idx="2693">
                  <c:v>9.4432841960564914E-5</c:v>
                </c:pt>
                <c:pt idx="2694">
                  <c:v>5.6077557582531692E-5</c:v>
                </c:pt>
                <c:pt idx="2695">
                  <c:v>4.8437611946526334E-5</c:v>
                </c:pt>
                <c:pt idx="2696">
                  <c:v>4.2721292936857117E-5</c:v>
                </c:pt>
                <c:pt idx="2697">
                  <c:v>4.4054451489401572E-5</c:v>
                </c:pt>
                <c:pt idx="2698">
                  <c:v>5.1367896960028012E-5</c:v>
                </c:pt>
                <c:pt idx="2699">
                  <c:v>9.4134045011291762E-5</c:v>
                </c:pt>
                <c:pt idx="2700">
                  <c:v>4.0041910337310984E-5</c:v>
                </c:pt>
                <c:pt idx="2701">
                  <c:v>4.1374984334680308E-5</c:v>
                </c:pt>
                <c:pt idx="2702">
                  <c:v>3.5020472907761189E-5</c:v>
                </c:pt>
                <c:pt idx="2703">
                  <c:v>4.3026696419002494E-5</c:v>
                </c:pt>
                <c:pt idx="2704">
                  <c:v>4.2704561175616552E-5</c:v>
                </c:pt>
                <c:pt idx="2705">
                  <c:v>1.5372985378390257E-5</c:v>
                </c:pt>
                <c:pt idx="2706">
                  <c:v>5.3697866597135256E-5</c:v>
                </c:pt>
                <c:pt idx="2707">
                  <c:v>6.2715313698687495E-5</c:v>
                </c:pt>
                <c:pt idx="2708">
                  <c:v>4.3711166651596137E-5</c:v>
                </c:pt>
                <c:pt idx="2709">
                  <c:v>4.1361017695421299E-5</c:v>
                </c:pt>
                <c:pt idx="2710">
                  <c:v>3.3994681913507229E-5</c:v>
                </c:pt>
                <c:pt idx="2711">
                  <c:v>3.5007462249342602E-5</c:v>
                </c:pt>
                <c:pt idx="2712">
                  <c:v>3.6393678758545858E-5</c:v>
                </c:pt>
                <c:pt idx="2713">
                  <c:v>2.9668840113783551E-5</c:v>
                </c:pt>
                <c:pt idx="2714">
                  <c:v>2.5665987039147876E-5</c:v>
                </c:pt>
                <c:pt idx="2715">
                  <c:v>4.1672809705766469E-5</c:v>
                </c:pt>
                <c:pt idx="2716">
                  <c:v>3.7722725401687282E-5</c:v>
                </c:pt>
                <c:pt idx="2717">
                  <c:v>2.8971240953546924E-5</c:v>
                </c:pt>
                <c:pt idx="2718">
                  <c:v>2.1714462843622779E-5</c:v>
                </c:pt>
                <c:pt idx="2719">
                  <c:v>2.5982098078508354E-5</c:v>
                </c:pt>
                <c:pt idx="2720">
                  <c:v>3.2703516010941883E-5</c:v>
                </c:pt>
                <c:pt idx="2721">
                  <c:v>3.0301777158554622E-5</c:v>
                </c:pt>
                <c:pt idx="2722">
                  <c:v>2.934062088413219E-5</c:v>
                </c:pt>
                <c:pt idx="2723">
                  <c:v>3.2007010705356239E-5</c:v>
                </c:pt>
                <c:pt idx="2724">
                  <c:v>4.0007483182843784E-5</c:v>
                </c:pt>
                <c:pt idx="2725">
                  <c:v>3.9685835374434744E-5</c:v>
                </c:pt>
                <c:pt idx="2726">
                  <c:v>4.2031179222082282E-5</c:v>
                </c:pt>
                <c:pt idx="2727">
                  <c:v>4.864317798260944E-5</c:v>
                </c:pt>
                <c:pt idx="2728">
                  <c:v>4.101401782353106E-5</c:v>
                </c:pt>
                <c:pt idx="2729">
                  <c:v>4.3998930116492216E-5</c:v>
                </c:pt>
                <c:pt idx="2730">
                  <c:v>4.4316972086841022E-5</c:v>
                </c:pt>
                <c:pt idx="2731">
                  <c:v>9.7002407012415257E-5</c:v>
                </c:pt>
                <c:pt idx="2732">
                  <c:v>4.1004736731815137E-5</c:v>
                </c:pt>
                <c:pt idx="2733">
                  <c:v>4.3988973399667917E-5</c:v>
                </c:pt>
                <c:pt idx="2734">
                  <c:v>5.6303409295434269E-5</c:v>
                </c:pt>
                <c:pt idx="2735">
                  <c:v>4.4624337404872662E-5</c:v>
                </c:pt>
                <c:pt idx="2736">
                  <c:v>4.8993949930824509E-5</c:v>
                </c:pt>
                <c:pt idx="2737">
                  <c:v>9.7290074230422385E-5</c:v>
                </c:pt>
                <c:pt idx="2738">
                  <c:v>9.594799868412442E-5</c:v>
                </c:pt>
                <c:pt idx="2739">
                  <c:v>4.9301880072411385E-5</c:v>
                </c:pt>
                <c:pt idx="2740">
                  <c:v>4.8979669440138197E-5</c:v>
                </c:pt>
                <c:pt idx="2741">
                  <c:v>4.7644918133811464E-5</c:v>
                </c:pt>
                <c:pt idx="2742">
                  <c:v>4.8282146638481742E-5</c:v>
                </c:pt>
                <c:pt idx="2743">
                  <c:v>5.1637021456422482E-5</c:v>
                </c:pt>
                <c:pt idx="2744">
                  <c:v>5.2593507519560892E-5</c:v>
                </c:pt>
                <c:pt idx="2745">
                  <c:v>5.3976110399368215E-5</c:v>
                </c:pt>
                <c:pt idx="2746">
                  <c:v>5.3919916736901577E-5</c:v>
                </c:pt>
                <c:pt idx="2747">
                  <c:v>1.0857990627519201E-4</c:v>
                </c:pt>
                <c:pt idx="2748">
                  <c:v>5.1247561129080158E-5</c:v>
                </c:pt>
                <c:pt idx="2749">
                  <c:v>5.3588778284157813E-5</c:v>
                </c:pt>
                <c:pt idx="2750">
                  <c:v>4.6608019917570419E-5</c:v>
                </c:pt>
                <c:pt idx="2751">
                  <c:v>5.5287851676543222E-5</c:v>
                </c:pt>
                <c:pt idx="2752">
                  <c:v>9.9864152845669218E-5</c:v>
                </c:pt>
                <c:pt idx="2753">
                  <c:v>5.1231851809162788E-5</c:v>
                </c:pt>
                <c:pt idx="2754">
                  <c:v>1.08209760452634E-4</c:v>
                </c:pt>
                <c:pt idx="2755">
                  <c:v>5.2554861125971134E-5</c:v>
                </c:pt>
                <c:pt idx="2756">
                  <c:v>5.393645039334183E-5</c:v>
                </c:pt>
                <c:pt idx="2757">
                  <c:v>9.3491903951365749E-5</c:v>
                </c:pt>
                <c:pt idx="2758">
                  <c:v>5.1905515441343733E-5</c:v>
                </c:pt>
                <c:pt idx="2759">
                  <c:v>5.5203308404895344E-5</c:v>
                </c:pt>
                <c:pt idx="2760">
                  <c:v>5.791502807123953E-5</c:v>
                </c:pt>
                <c:pt idx="2761">
                  <c:v>5.6527755556605151E-5</c:v>
                </c:pt>
                <c:pt idx="2762">
                  <c:v>1.0149937521581187E-4</c:v>
                </c:pt>
                <c:pt idx="2763">
                  <c:v>4.8855254317849548E-5</c:v>
                </c:pt>
                <c:pt idx="2764">
                  <c:v>5.5558163045394791E-5</c:v>
                </c:pt>
                <c:pt idx="2765">
                  <c:v>5.6885418528069056E-5</c:v>
                </c:pt>
                <c:pt idx="2766">
                  <c:v>5.2199645784423501E-5</c:v>
                </c:pt>
                <c:pt idx="2767">
                  <c:v>6.8159282159712406E-5</c:v>
                </c:pt>
                <c:pt idx="2768">
                  <c:v>4.9905581192231458E-5</c:v>
                </c:pt>
                <c:pt idx="2769">
                  <c:v>5.4212419372493724E-5</c:v>
                </c:pt>
                <c:pt idx="2770">
                  <c:v>4.819802667630836E-5</c:v>
                </c:pt>
                <c:pt idx="2771">
                  <c:v>4.6865800534226967E-5</c:v>
                </c:pt>
                <c:pt idx="2772">
                  <c:v>4.8884962594027743E-5</c:v>
                </c:pt>
                <c:pt idx="2773">
                  <c:v>5.3191048030990643E-5</c:v>
                </c:pt>
                <c:pt idx="2774">
                  <c:v>4.4890856834595096E-5</c:v>
                </c:pt>
                <c:pt idx="2775">
                  <c:v>4.7175832365586675E-5</c:v>
                </c:pt>
                <c:pt idx="2776">
                  <c:v>3.9568391790910978E-5</c:v>
                </c:pt>
                <c:pt idx="2777">
                  <c:v>5.4510748509704933E-5</c:v>
                </c:pt>
                <c:pt idx="2778">
                  <c:v>5.0200333235276559E-5</c:v>
                </c:pt>
                <c:pt idx="2779">
                  <c:v>5.0516867265209784E-5</c:v>
                </c:pt>
                <c:pt idx="2780">
                  <c:v>5.3172963755316585E-5</c:v>
                </c:pt>
                <c:pt idx="2781">
                  <c:v>5.7795938273853521E-5</c:v>
                </c:pt>
                <c:pt idx="2782">
                  <c:v>1.0000724670385401E-4</c:v>
                </c:pt>
                <c:pt idx="2783">
                  <c:v>4.5559617265034803E-5</c:v>
                </c:pt>
                <c:pt idx="2784">
                  <c:v>4.6142294202186857E-5</c:v>
                </c:pt>
                <c:pt idx="2785">
                  <c:v>4.8213283233617584E-5</c:v>
                </c:pt>
                <c:pt idx="2786">
                  <c:v>4.7838878694505848E-5</c:v>
                </c:pt>
                <c:pt idx="2787">
                  <c:v>5.0813089138472526E-5</c:v>
                </c:pt>
                <c:pt idx="2788">
                  <c:v>1.0395957353989557E-4</c:v>
                </c:pt>
                <c:pt idx="2789">
                  <c:v>4.6181737526909632E-5</c:v>
                </c:pt>
                <c:pt idx="2790">
                  <c:v>4.7826978570359055E-5</c:v>
                </c:pt>
                <c:pt idx="2791">
                  <c:v>5.1491250923025222E-5</c:v>
                </c:pt>
                <c:pt idx="2792">
                  <c:v>5.5420649641775434E-5</c:v>
                </c:pt>
                <c:pt idx="2793">
                  <c:v>9.5639157283544882E-5</c:v>
                </c:pt>
                <c:pt idx="2794">
                  <c:v>4.3192888441935874E-5</c:v>
                </c:pt>
                <c:pt idx="2795">
                  <c:v>5.4453626651264295E-5</c:v>
                </c:pt>
                <c:pt idx="2796">
                  <c:v>4.7810337025523522E-5</c:v>
                </c:pt>
                <c:pt idx="2797">
                  <c:v>5.0464054162851487E-5</c:v>
                </c:pt>
                <c:pt idx="2798">
                  <c:v>4.5149770023121015E-5</c:v>
                </c:pt>
                <c:pt idx="2799">
                  <c:v>1.022463333576894E-4</c:v>
                </c:pt>
                <c:pt idx="2800">
                  <c:v>4.5461773179843613E-5</c:v>
                </c:pt>
                <c:pt idx="2801">
                  <c:v>5.1779455412813472E-5</c:v>
                </c:pt>
                <c:pt idx="2802">
                  <c:v>5.0130538550748562E-5</c:v>
                </c:pt>
                <c:pt idx="2803">
                  <c:v>1.108232938751399E-4</c:v>
                </c:pt>
                <c:pt idx="2804">
                  <c:v>5.1131291770407052E-5</c:v>
                </c:pt>
                <c:pt idx="2805">
                  <c:v>5.4101892399204876E-5</c:v>
                </c:pt>
                <c:pt idx="2806">
                  <c:v>4.5763796159555332E-5</c:v>
                </c:pt>
                <c:pt idx="2807">
                  <c:v>4.4806121151818948E-5</c:v>
                </c:pt>
                <c:pt idx="2808">
                  <c:v>4.1459730766341405E-5</c:v>
                </c:pt>
                <c:pt idx="2809">
                  <c:v>1.0085815961296467E-4</c:v>
                </c:pt>
                <c:pt idx="2810">
                  <c:v>9.4213252199013898E-5</c:v>
                </c:pt>
                <c:pt idx="2811">
                  <c:v>5.508965815940904E-5</c:v>
                </c:pt>
                <c:pt idx="2812">
                  <c:v>4.4101140738892806E-5</c:v>
                </c:pt>
                <c:pt idx="2813">
                  <c:v>4.940595835976384E-5</c:v>
                </c:pt>
                <c:pt idx="2814">
                  <c:v>9.5835394908688127E-5</c:v>
                </c:pt>
                <c:pt idx="2815">
                  <c:v>1.0017712461588109E-4</c:v>
                </c:pt>
                <c:pt idx="2816">
                  <c:v>4.9075507627511234E-5</c:v>
                </c:pt>
                <c:pt idx="2817">
                  <c:v>4.9391411333016546E-5</c:v>
                </c:pt>
                <c:pt idx="2818">
                  <c:v>1.021200547839789E-4</c:v>
                </c:pt>
                <c:pt idx="2819">
                  <c:v>5.0073500357995291E-5</c:v>
                </c:pt>
                <c:pt idx="2820">
                  <c:v>5.9671469577793043E-5</c:v>
                </c:pt>
                <c:pt idx="2821">
                  <c:v>5.0386234357237001E-5</c:v>
                </c:pt>
                <c:pt idx="2822">
                  <c:v>4.937602178808762E-5</c:v>
                </c:pt>
                <c:pt idx="2823">
                  <c:v>5.3032850622274694E-5</c:v>
                </c:pt>
                <c:pt idx="2824">
                  <c:v>1.0770400775024788E-4</c:v>
                </c:pt>
                <c:pt idx="2825">
                  <c:v>4.7721894613373533E-5</c:v>
                </c:pt>
                <c:pt idx="2826">
                  <c:v>4.6394072417396817E-5</c:v>
                </c:pt>
                <c:pt idx="2827">
                  <c:v>5.1375737807902042E-5</c:v>
                </c:pt>
                <c:pt idx="2828">
                  <c:v>5.5985543858111656E-5</c:v>
                </c:pt>
                <c:pt idx="2829">
                  <c:v>4.6386939809402392E-5</c:v>
                </c:pt>
                <c:pt idx="2830">
                  <c:v>4.9724492911823696E-5</c:v>
                </c:pt>
                <c:pt idx="2831">
                  <c:v>5.2319439494788021E-5</c:v>
                </c:pt>
                <c:pt idx="2832">
                  <c:v>5.0355488545447127E-5</c:v>
                </c:pt>
                <c:pt idx="2833">
                  <c:v>4.7384778925177904E-5</c:v>
                </c:pt>
                <c:pt idx="2834">
                  <c:v>4.9025552226386905E-5</c:v>
                </c:pt>
                <c:pt idx="2835">
                  <c:v>4.9023148838258573E-5</c:v>
                </c:pt>
                <c:pt idx="2836">
                  <c:v>5.3684340951180764E-5</c:v>
                </c:pt>
                <c:pt idx="2837">
                  <c:v>9.702936979690788E-5</c:v>
                </c:pt>
                <c:pt idx="2838">
                  <c:v>5.0338043807918296E-5</c:v>
                </c:pt>
                <c:pt idx="2839">
                  <c:v>5.0653418501525194E-5</c:v>
                </c:pt>
                <c:pt idx="2840">
                  <c:v>5.0332960481877353E-5</c:v>
                </c:pt>
                <c:pt idx="2841">
                  <c:v>5.0330427206618565E-5</c:v>
                </c:pt>
                <c:pt idx="2842">
                  <c:v>4.571891859954126E-5</c:v>
                </c:pt>
                <c:pt idx="2843">
                  <c:v>9.4029398094633109E-5</c:v>
                </c:pt>
                <c:pt idx="2844">
                  <c:v>4.3699695687657882E-5</c:v>
                </c:pt>
                <c:pt idx="2845">
                  <c:v>4.6346136787820911E-5</c:v>
                </c:pt>
                <c:pt idx="2846">
                  <c:v>4.5337662304453383E-5</c:v>
                </c:pt>
                <c:pt idx="2847">
                  <c:v>7.626550690871328E-6</c:v>
                </c:pt>
                <c:pt idx="2848">
                  <c:v>6.0535284446508484E-5</c:v>
                </c:pt>
                <c:pt idx="2849">
                  <c:v>1.1587330260039714E-4</c:v>
                </c:pt>
                <c:pt idx="2850">
                  <c:v>4.6333360532827698E-5</c:v>
                </c:pt>
                <c:pt idx="2851">
                  <c:v>4.8661012034678328E-5</c:v>
                </c:pt>
                <c:pt idx="2852">
                  <c:v>4.2993274361732707E-5</c:v>
                </c:pt>
                <c:pt idx="2853">
                  <c:v>9.8636732352669199E-5</c:v>
                </c:pt>
                <c:pt idx="2854">
                  <c:v>5.3892802023922825E-5</c:v>
                </c:pt>
                <c:pt idx="2855">
                  <c:v>5.1613605408332761E-5</c:v>
                </c:pt>
                <c:pt idx="2856">
                  <c:v>5.526340822298378E-5</c:v>
                </c:pt>
                <c:pt idx="2857">
                  <c:v>5.6901226930409363E-5</c:v>
                </c:pt>
                <c:pt idx="2858">
                  <c:v>5.0970012808943367E-5</c:v>
                </c:pt>
                <c:pt idx="2859">
                  <c:v>5.5889501788812155E-5</c:v>
                </c:pt>
                <c:pt idx="2860">
                  <c:v>5.260517052339969E-5</c:v>
                </c:pt>
                <c:pt idx="2861">
                  <c:v>1.0250589064477658E-4</c:v>
                </c:pt>
                <c:pt idx="2862">
                  <c:v>4.6617673485340865E-5</c:v>
                </c:pt>
                <c:pt idx="2863">
                  <c:v>4.5663083800925773E-5</c:v>
                </c:pt>
                <c:pt idx="2864">
                  <c:v>9.5872224547703002E-5</c:v>
                </c:pt>
                <c:pt idx="2865">
                  <c:v>3.9360980828401058E-5</c:v>
                </c:pt>
                <c:pt idx="2866">
                  <c:v>9.1574161412258886E-5</c:v>
                </c:pt>
                <c:pt idx="2867">
                  <c:v>4.6655698882480228E-5</c:v>
                </c:pt>
                <c:pt idx="2868">
                  <c:v>5.0250392414119525E-5</c:v>
                </c:pt>
                <c:pt idx="2869">
                  <c:v>1.0012548744032689E-4</c:v>
                </c:pt>
                <c:pt idx="2870">
                  <c:v>1.0085588407787187E-4</c:v>
                </c:pt>
                <c:pt idx="2871">
                  <c:v>9.1855796447525451E-5</c:v>
                </c:pt>
                <c:pt idx="2872">
                  <c:v>4.626738040380339E-5</c:v>
                </c:pt>
                <c:pt idx="2873">
                  <c:v>9.6178824298674172E-5</c:v>
                </c:pt>
                <c:pt idx="2874">
                  <c:v>8.6547330400752124E-5</c:v>
                </c:pt>
                <c:pt idx="2875">
                  <c:v>5.9473012010947532E-5</c:v>
                </c:pt>
                <c:pt idx="2876">
                  <c:v>5.1540211835401059E-5</c:v>
                </c:pt>
                <c:pt idx="2877">
                  <c:v>9.4194793887405332E-5</c:v>
                </c:pt>
                <c:pt idx="2878">
                  <c:v>5.0528474451990833E-5</c:v>
                </c:pt>
                <c:pt idx="2879">
                  <c:v>4.6879176092878583E-5</c:v>
                </c:pt>
                <c:pt idx="2880">
                  <c:v>4.6612734007219406E-5</c:v>
                </c:pt>
                <c:pt idx="2881">
                  <c:v>4.7878875949299434E-5</c:v>
                </c:pt>
                <c:pt idx="2882">
                  <c:v>4.491732464795536E-5</c:v>
                </c:pt>
                <c:pt idx="2883">
                  <c:v>9.8760834228473651E-5</c:v>
                </c:pt>
                <c:pt idx="2884">
                  <c:v>4.7869705639787248E-5</c:v>
                </c:pt>
                <c:pt idx="2885">
                  <c:v>5.8434172342515093E-5</c:v>
                </c:pt>
                <c:pt idx="2886">
                  <c:v>5.2513719208552776E-5</c:v>
                </c:pt>
                <c:pt idx="2887">
                  <c:v>5.2827929239269524E-5</c:v>
                </c:pt>
                <c:pt idx="2888">
                  <c:v>6.0431958553621858E-5</c:v>
                </c:pt>
                <c:pt idx="2889">
                  <c:v>5.3455809822618648E-5</c:v>
                </c:pt>
                <c:pt idx="2890">
                  <c:v>1.0167681172266357E-4</c:v>
                </c:pt>
                <c:pt idx="2891">
                  <c:v>1.0034613078470253E-4</c:v>
                </c:pt>
                <c:pt idx="2892">
                  <c:v>4.2933273028594725E-5</c:v>
                </c:pt>
                <c:pt idx="2893">
                  <c:v>4.7525568085918371E-5</c:v>
                </c:pt>
                <c:pt idx="2894">
                  <c:v>1.4056338884620083E-4</c:v>
                </c:pt>
                <c:pt idx="2895">
                  <c:v>9.5719612174758432E-5</c:v>
                </c:pt>
                <c:pt idx="2896">
                  <c:v>4.8145577021241403E-5</c:v>
                </c:pt>
                <c:pt idx="2897">
                  <c:v>4.9146243702175024E-5</c:v>
                </c:pt>
                <c:pt idx="2898">
                  <c:v>9.7337507716264166E-5</c:v>
                </c:pt>
                <c:pt idx="2899">
                  <c:v>5.1144720715067118E-5</c:v>
                </c:pt>
                <c:pt idx="2900">
                  <c:v>4.8819862949578997E-5</c:v>
                </c:pt>
                <c:pt idx="2901">
                  <c:v>4.1534439458807722E-5</c:v>
                </c:pt>
                <c:pt idx="2902">
                  <c:v>4.1585487895558572E-5</c:v>
                </c:pt>
                <c:pt idx="2903">
                  <c:v>5.1451985578490103E-5</c:v>
                </c:pt>
                <c:pt idx="2904">
                  <c:v>9.5616616627914325E-5</c:v>
                </c:pt>
                <c:pt idx="2905">
                  <c:v>4.5851487719175083E-5</c:v>
                </c:pt>
                <c:pt idx="2906">
                  <c:v>4.817087333169469E-5</c:v>
                </c:pt>
                <c:pt idx="2907">
                  <c:v>4.5477867131613785E-5</c:v>
                </c:pt>
                <c:pt idx="2908">
                  <c:v>6.003649564090874E-5</c:v>
                </c:pt>
                <c:pt idx="2909">
                  <c:v>5.3386015979187639E-5</c:v>
                </c:pt>
                <c:pt idx="2910">
                  <c:v>5.3752417203060601E-5</c:v>
                </c:pt>
                <c:pt idx="2911">
                  <c:v>1.0744630875854106E-4</c:v>
                </c:pt>
                <c:pt idx="2912">
                  <c:v>5.1792311994504181E-5</c:v>
                </c:pt>
                <c:pt idx="2913">
                  <c:v>4.4458918345011906E-5</c:v>
                </c:pt>
                <c:pt idx="2914">
                  <c:v>9.6244269116987045E-5</c:v>
                </c:pt>
                <c:pt idx="2915">
                  <c:v>4.0866920808963195E-5</c:v>
                </c:pt>
                <c:pt idx="2916">
                  <c:v>9.8867542159238741E-5</c:v>
                </c:pt>
                <c:pt idx="2917">
                  <c:v>4.3497418076670418E-5</c:v>
                </c:pt>
                <c:pt idx="2918">
                  <c:v>4.481357237580259E-5</c:v>
                </c:pt>
                <c:pt idx="2919">
                  <c:v>8.5036533025866762E-5</c:v>
                </c:pt>
                <c:pt idx="2920">
                  <c:v>1.4891988800611337E-4</c:v>
                </c:pt>
                <c:pt idx="2921">
                  <c:v>4.8437875858869824E-5</c:v>
                </c:pt>
                <c:pt idx="2922">
                  <c:v>4.5431367412449415E-5</c:v>
                </c:pt>
                <c:pt idx="2923">
                  <c:v>8.3691106668290244E-5</c:v>
                </c:pt>
                <c:pt idx="2924">
                  <c:v>9.9440744622042855E-5</c:v>
                </c:pt>
                <c:pt idx="2925">
                  <c:v>4.4156363689798752E-5</c:v>
                </c:pt>
                <c:pt idx="2926">
                  <c:v>4.7737349725212725E-5</c:v>
                </c:pt>
                <c:pt idx="2927">
                  <c:v>4.6101751783052468E-5</c:v>
                </c:pt>
                <c:pt idx="2928">
                  <c:v>9.9417137398893722E-5</c:v>
                </c:pt>
                <c:pt idx="2929">
                  <c:v>9.7142012464123862E-5</c:v>
                </c:pt>
                <c:pt idx="2930">
                  <c:v>5.1674109456002991E-5</c:v>
                </c:pt>
                <c:pt idx="2931">
                  <c:v>5.0407306313849455E-5</c:v>
                </c:pt>
                <c:pt idx="2932">
                  <c:v>1.4942353169600063E-4</c:v>
                </c:pt>
                <c:pt idx="2933">
                  <c:v>5.0028603192270725E-5</c:v>
                </c:pt>
                <c:pt idx="2934">
                  <c:v>5.03420547858238E-5</c:v>
                </c:pt>
                <c:pt idx="2935">
                  <c:v>4.6758885221095138E-5</c:v>
                </c:pt>
                <c:pt idx="2936">
                  <c:v>4.870489473353499E-5</c:v>
                </c:pt>
                <c:pt idx="2937">
                  <c:v>1.4710794415967595E-4</c:v>
                </c:pt>
                <c:pt idx="2938">
                  <c:v>5.1327540784368029E-5</c:v>
                </c:pt>
                <c:pt idx="2939">
                  <c:v>4.932455106568846E-5</c:v>
                </c:pt>
                <c:pt idx="2940">
                  <c:v>4.574271161702475E-5</c:v>
                </c:pt>
                <c:pt idx="2941">
                  <c:v>4.4740536741887469E-5</c:v>
                </c:pt>
                <c:pt idx="2942">
                  <c:v>1.3553144458388025E-4</c:v>
                </c:pt>
                <c:pt idx="2943">
                  <c:v>9.9990232532681488E-5</c:v>
                </c:pt>
                <c:pt idx="2944">
                  <c:v>5.030584479247158E-5</c:v>
                </c:pt>
                <c:pt idx="2945">
                  <c:v>4.4410038940941234E-5</c:v>
                </c:pt>
                <c:pt idx="2946">
                  <c:v>1.4106401307834867E-4</c:v>
                </c:pt>
                <c:pt idx="2947">
                  <c:v>9.537970301229147E-5</c:v>
                </c:pt>
                <c:pt idx="2948">
                  <c:v>4.5344436242212166E-5</c:v>
                </c:pt>
                <c:pt idx="2949">
                  <c:v>1.9399384942416691E-4</c:v>
                </c:pt>
                <c:pt idx="2950">
                  <c:v>8.772206620038881E-5</c:v>
                </c:pt>
                <c:pt idx="2951">
                  <c:v>5.3585698312530437E-5</c:v>
                </c:pt>
                <c:pt idx="2952">
                  <c:v>2.0802125981599361E-4</c:v>
                </c:pt>
                <c:pt idx="2953">
                  <c:v>5.1626489385567644E-5</c:v>
                </c:pt>
                <c:pt idx="2954">
                  <c:v>4.7628497727788867E-5</c:v>
                </c:pt>
                <c:pt idx="2955">
                  <c:v>5.6825556205026127E-5</c:v>
                </c:pt>
                <c:pt idx="2956">
                  <c:v>1.948043892688624E-4</c:v>
                </c:pt>
                <c:pt idx="2957">
                  <c:v>5.160837881304913E-5</c:v>
                </c:pt>
                <c:pt idx="2958">
                  <c:v>5.0239372739060508E-5</c:v>
                </c:pt>
                <c:pt idx="2959">
                  <c:v>4.9238417784364868E-5</c:v>
                </c:pt>
                <c:pt idx="2960">
                  <c:v>1.9641850972084275E-4</c:v>
                </c:pt>
                <c:pt idx="2961">
                  <c:v>9.9818587603914486E-5</c:v>
                </c:pt>
                <c:pt idx="2962">
                  <c:v>4.5649313154319482E-5</c:v>
                </c:pt>
                <c:pt idx="2963">
                  <c:v>1.8416477125230636E-4</c:v>
                </c:pt>
                <c:pt idx="2964">
                  <c:v>1.0109866147531639E-4</c:v>
                </c:pt>
                <c:pt idx="2965">
                  <c:v>2.1199690317900158E-4</c:v>
                </c:pt>
                <c:pt idx="2966">
                  <c:v>5.1557303584039805E-5</c:v>
                </c:pt>
                <c:pt idx="2967">
                  <c:v>4.0687220272817725E-5</c:v>
                </c:pt>
                <c:pt idx="2968">
                  <c:v>2.3655374890644868E-4</c:v>
                </c:pt>
                <c:pt idx="2969">
                  <c:v>4.8863616515902026E-5</c:v>
                </c:pt>
                <c:pt idx="2970">
                  <c:v>4.6919375614105265E-5</c:v>
                </c:pt>
                <c:pt idx="2971">
                  <c:v>2.2760602336024469E-4</c:v>
                </c:pt>
                <c:pt idx="2972">
                  <c:v>4.6591689372764326E-5</c:v>
                </c:pt>
                <c:pt idx="2973">
                  <c:v>5.3777316065712587E-5</c:v>
                </c:pt>
                <c:pt idx="2974">
                  <c:v>2.4851653413223736E-4</c:v>
                </c:pt>
                <c:pt idx="2975">
                  <c:v>8.9531839743378655E-5</c:v>
                </c:pt>
                <c:pt idx="2976">
                  <c:v>2.2551402777737115E-4</c:v>
                </c:pt>
                <c:pt idx="2977">
                  <c:v>4.257583819892191E-5</c:v>
                </c:pt>
                <c:pt idx="2978">
                  <c:v>4.9180339890491911E-5</c:v>
                </c:pt>
                <c:pt idx="2979">
                  <c:v>2.2869306267873858E-4</c:v>
                </c:pt>
                <c:pt idx="2980">
                  <c:v>4.0937286686082783E-5</c:v>
                </c:pt>
                <c:pt idx="2981">
                  <c:v>5.2099868427760053E-5</c:v>
                </c:pt>
                <c:pt idx="2982">
                  <c:v>2.4308511170015933E-4</c:v>
                </c:pt>
                <c:pt idx="2983">
                  <c:v>4.8102177837114644E-5</c:v>
                </c:pt>
                <c:pt idx="2984">
                  <c:v>2.7576207502663452E-4</c:v>
                </c:pt>
                <c:pt idx="2985">
                  <c:v>3.9915023937325998E-5</c:v>
                </c:pt>
                <c:pt idx="2986">
                  <c:v>2.602753775353189E-4</c:v>
                </c:pt>
                <c:pt idx="2987">
                  <c:v>4.4197073485336601E-5</c:v>
                </c:pt>
                <c:pt idx="2988">
                  <c:v>2.7491040408618688E-4</c:v>
                </c:pt>
                <c:pt idx="2989">
                  <c:v>4.7428642546818494E-5</c:v>
                </c:pt>
                <c:pt idx="2990">
                  <c:v>2.9084000045815424E-4</c:v>
                </c:pt>
                <c:pt idx="2991">
                  <c:v>4.4848345869685466E-5</c:v>
                </c:pt>
                <c:pt idx="2992">
                  <c:v>2.9498108291118967E-4</c:v>
                </c:pt>
                <c:pt idx="2993">
                  <c:v>4.870434665776683E-5</c:v>
                </c:pt>
                <c:pt idx="2994">
                  <c:v>2.7855855546115058E-4</c:v>
                </c:pt>
                <c:pt idx="2995">
                  <c:v>4.9054490400305374E-5</c:v>
                </c:pt>
                <c:pt idx="2996">
                  <c:v>2.9086107899856307E-4</c:v>
                </c:pt>
                <c:pt idx="2997">
                  <c:v>4.8358192316810806E-5</c:v>
                </c:pt>
                <c:pt idx="2998">
                  <c:v>3.1172535882473924E-4</c:v>
                </c:pt>
                <c:pt idx="2999">
                  <c:v>5.2260307972699681E-5</c:v>
                </c:pt>
                <c:pt idx="3000">
                  <c:v>2.906566431122171E-4</c:v>
                </c:pt>
                <c:pt idx="3001">
                  <c:v>4.9630272760223558E-5</c:v>
                </c:pt>
                <c:pt idx="3002">
                  <c:v>2.9384887326875346E-4</c:v>
                </c:pt>
                <c:pt idx="3003">
                  <c:v>5.1284413450213396E-5</c:v>
                </c:pt>
                <c:pt idx="3004">
                  <c:v>2.8069204297390842E-4</c:v>
                </c:pt>
                <c:pt idx="3005">
                  <c:v>4.270542523430597E-5</c:v>
                </c:pt>
                <c:pt idx="3006">
                  <c:v>2.7668592696642667E-4</c:v>
                </c:pt>
                <c:pt idx="3007">
                  <c:v>3.5197240501172564E-4</c:v>
                </c:pt>
                <c:pt idx="3008">
                  <c:v>3.7725637108315045E-4</c:v>
                </c:pt>
                <c:pt idx="3009">
                  <c:v>3.4358010047358688E-4</c:v>
                </c:pt>
                <c:pt idx="3010">
                  <c:v>3.3689314660227898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C5F-4337-942F-4CBCEAA816B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04198400"/>
        <c:axId val="804198072"/>
      </c:scatterChart>
      <c:valAx>
        <c:axId val="611421064"/>
        <c:scaling>
          <c:orientation val="minMax"/>
          <c:max val="45000"/>
          <c:min val="416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11424672"/>
        <c:crosses val="autoZero"/>
        <c:crossBetween val="midCat"/>
      </c:valAx>
      <c:valAx>
        <c:axId val="6114246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11421064"/>
        <c:crosses val="autoZero"/>
        <c:crossBetween val="midCat"/>
      </c:valAx>
      <c:valAx>
        <c:axId val="804198072"/>
        <c:scaling>
          <c:orientation val="minMax"/>
          <c:max val="5.0000000000000012E-4"/>
          <c:min val="0"/>
        </c:scaling>
        <c:delete val="0"/>
        <c:axPos val="r"/>
        <c:numFmt formatCode="0.00%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04198400"/>
        <c:crosses val="max"/>
        <c:crossBetween val="midCat"/>
      </c:valAx>
      <c:valAx>
        <c:axId val="80419840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80419807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B811DCDF-DA25-4287-B3BF-2341CAC2D7D2}">
  <sheetPr/>
  <sheetViews>
    <sheetView zoomScale="108" workbookViewId="0" zoomToFit="1"/>
  </sheetViews>
  <pageMargins left="0.7" right="0.7" top="0.75" bottom="0.75" header="0.3" footer="0.3"/>
  <drawing r:id="rId1"/>
</chartsheet>
</file>

<file path=xl/chartsheets/sheet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B374FB3D-2F82-41EA-9C1C-0BD1F962B16B}">
  <sheetPr/>
  <sheetViews>
    <sheetView zoomScale="108" workbookViewId="0" zoomToFit="1"/>
  </sheetViews>
  <pageMargins left="0.7" right="0.7" top="0.75" bottom="0.75" header="0.3" footer="0.3"/>
  <drawing r:id="rId1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absoluteAnchor>
    <xdr:pos x="0" y="0"/>
    <xdr:ext cx="8673171" cy="629579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D4B3E0C1-BB7D-D6ED-1008-4C33F6869DF7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8673171" cy="629579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2C1A7488-FD77-F3F4-F1A7-A452CBDAC993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533400</xdr:colOff>
      <xdr:row>1</xdr:row>
      <xdr:rowOff>95251</xdr:rowOff>
    </xdr:from>
    <xdr:to>
      <xdr:col>13</xdr:col>
      <xdr:colOff>219075</xdr:colOff>
      <xdr:row>6</xdr:row>
      <xdr:rowOff>80596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E0CED643-B769-E71A-15A5-B782C06C9D9E}"/>
            </a:ext>
          </a:extLst>
        </xdr:cNvPr>
        <xdr:cNvSpPr txBox="1"/>
      </xdr:nvSpPr>
      <xdr:spPr>
        <a:xfrm>
          <a:off x="2584938" y="285751"/>
          <a:ext cx="8184906" cy="945172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GB" sz="2400" b="1" i="0" u="none" strike="noStrike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prezzo = a + b*supply + c*data + d * volume/supply</a:t>
          </a:r>
          <a:r>
            <a:rPr lang="en-GB" sz="2400"/>
            <a:t> </a:t>
          </a:r>
        </a:p>
        <a:p>
          <a:r>
            <a:rPr lang="en-GB" sz="2400" b="1" i="0">
              <a:solidFill>
                <a:srgbClr val="FF0000"/>
              </a:solidFill>
              <a:effectLst/>
              <a:latin typeface="+mn-lt"/>
              <a:ea typeface="+mn-ea"/>
              <a:cs typeface="+mn-cs"/>
            </a:rPr>
            <a:t>prezzo = a -0.012*supply +37 * data + 3.31 * volume/supply</a:t>
          </a:r>
          <a:r>
            <a:rPr lang="en-GB" sz="2400">
              <a:solidFill>
                <a:srgbClr val="FF0000"/>
              </a:solidFill>
              <a:effectLst/>
              <a:latin typeface="+mn-lt"/>
              <a:ea typeface="+mn-ea"/>
              <a:cs typeface="+mn-cs"/>
            </a:rPr>
            <a:t> </a:t>
          </a:r>
          <a:endParaRPr lang="en-GB" sz="4800">
            <a:solidFill>
              <a:srgbClr val="FF0000"/>
            </a:solidFill>
          </a:endParaRPr>
        </a:p>
      </xdr:txBody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76200</xdr:colOff>
      <xdr:row>1</xdr:row>
      <xdr:rowOff>171450</xdr:rowOff>
    </xdr:from>
    <xdr:to>
      <xdr:col>16</xdr:col>
      <xdr:colOff>114300</xdr:colOff>
      <xdr:row>6</xdr:row>
      <xdr:rowOff>66675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0234EFE8-BCBD-24BA-8AA0-7F6E2AEA6EA7}"/>
            </a:ext>
          </a:extLst>
        </xdr:cNvPr>
        <xdr:cNvSpPr txBox="1"/>
      </xdr:nvSpPr>
      <xdr:spPr>
        <a:xfrm>
          <a:off x="3095625" y="361950"/>
          <a:ext cx="9391650" cy="85725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GB" sz="1800" b="1" i="0" u="none" strike="noStrike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prezzo = a * EXP( b* supply ) * EXP( c * data ) * EXP( d * volume/supply )</a:t>
          </a:r>
          <a:r>
            <a:rPr lang="en-GB" sz="1800">
              <a:solidFill>
                <a:sysClr val="windowText" lastClr="000000"/>
              </a:solidFill>
            </a:rPr>
            <a:t> </a:t>
          </a:r>
        </a:p>
        <a:p>
          <a:pPr marL="0" marR="0" lvl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GB" sz="1800" b="1" i="0">
              <a:solidFill>
                <a:srgbClr val="FF0000"/>
              </a:solidFill>
              <a:effectLst/>
              <a:latin typeface="+mn-lt"/>
              <a:ea typeface="+mn-ea"/>
              <a:cs typeface="+mn-cs"/>
            </a:rPr>
            <a:t>prezzo = a * EXP(-0.00000027 * supply) * EXP(0.0023 * data) * EXP(0.00011 * volume/supply)</a:t>
          </a:r>
          <a:r>
            <a:rPr lang="en-GB" sz="1800">
              <a:solidFill>
                <a:srgbClr val="FF0000"/>
              </a:solidFill>
              <a:effectLst/>
              <a:latin typeface="+mn-lt"/>
              <a:ea typeface="+mn-ea"/>
              <a:cs typeface="+mn-cs"/>
            </a:rPr>
            <a:t> </a:t>
          </a:r>
          <a:endParaRPr lang="en-GB" sz="1800">
            <a:solidFill>
              <a:srgbClr val="FF0000"/>
            </a:solidFill>
            <a:effectLst/>
          </a:endParaRPr>
        </a:p>
      </xdr:txBody>
    </xdr:sp>
    <xdr:clientData/>
  </xdr:twoCellAnchor>
</xdr:wsDr>
</file>

<file path=xl/queryTables/queryTable1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ALL" connectionId="1" xr16:uid="{8CE58B3D-9D55-4CA3-826F-56947669E94C}" autoFormatId="16" applyNumberFormats="0" applyBorderFormats="0" applyFontFormats="0" applyPatternFormats="0" applyAlignmentFormats="0" applyWidthHeightFormats="0"/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queryTable" Target="../queryTables/queryTable1.xml"/></Relationships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331669F-7EED-4972-8222-D49F718965BB}">
  <dimension ref="A1:L20"/>
  <sheetViews>
    <sheetView zoomScale="130" zoomScaleNormal="130" workbookViewId="0">
      <selection activeCell="K18" sqref="K18"/>
    </sheetView>
  </sheetViews>
  <sheetFormatPr defaultRowHeight="15" x14ac:dyDescent="0.25"/>
  <cols>
    <col min="1" max="1" width="18" bestFit="1" customWidth="1"/>
    <col min="2" max="2" width="12.7109375" bestFit="1" customWidth="1"/>
    <col min="3" max="3" width="14.5703125" bestFit="1" customWidth="1"/>
    <col min="4" max="4" width="12.7109375" bestFit="1" customWidth="1"/>
    <col min="5" max="5" width="12" bestFit="1" customWidth="1"/>
    <col min="6" max="6" width="13.42578125" bestFit="1" customWidth="1"/>
    <col min="7" max="9" width="12.7109375" bestFit="1" customWidth="1"/>
  </cols>
  <sheetData>
    <row r="1" spans="1:11" x14ac:dyDescent="0.25">
      <c r="A1" t="s">
        <v>58</v>
      </c>
    </row>
    <row r="2" spans="1:11" ht="15.75" thickBot="1" x14ac:dyDescent="0.3"/>
    <row r="3" spans="1:11" x14ac:dyDescent="0.25">
      <c r="A3" s="20" t="s">
        <v>59</v>
      </c>
      <c r="B3" s="20"/>
      <c r="F3" s="2" t="s">
        <v>84</v>
      </c>
    </row>
    <row r="4" spans="1:11" x14ac:dyDescent="0.25">
      <c r="A4" t="s">
        <v>60</v>
      </c>
      <c r="B4">
        <v>0.85523604508553952</v>
      </c>
    </row>
    <row r="5" spans="1:11" x14ac:dyDescent="0.25">
      <c r="A5" t="s">
        <v>61</v>
      </c>
      <c r="B5" s="23">
        <v>0.73142869281355505</v>
      </c>
    </row>
    <row r="6" spans="1:11" x14ac:dyDescent="0.25">
      <c r="A6" t="s">
        <v>62</v>
      </c>
      <c r="B6">
        <v>0.73116083579176006</v>
      </c>
    </row>
    <row r="7" spans="1:11" x14ac:dyDescent="0.25">
      <c r="A7" t="s">
        <v>63</v>
      </c>
      <c r="B7">
        <v>7983.7712573366098</v>
      </c>
    </row>
    <row r="8" spans="1:11" ht="15.75" thickBot="1" x14ac:dyDescent="0.3">
      <c r="A8" s="18" t="s">
        <v>64</v>
      </c>
      <c r="B8" s="18">
        <v>3012</v>
      </c>
    </row>
    <row r="10" spans="1:11" ht="15.75" thickBot="1" x14ac:dyDescent="0.3">
      <c r="A10" t="s">
        <v>65</v>
      </c>
    </row>
    <row r="11" spans="1:11" x14ac:dyDescent="0.25">
      <c r="A11" s="19"/>
      <c r="B11" s="19" t="s">
        <v>70</v>
      </c>
      <c r="C11" s="19" t="s">
        <v>71</v>
      </c>
      <c r="D11" s="19" t="s">
        <v>72</v>
      </c>
      <c r="E11" s="19" t="s">
        <v>73</v>
      </c>
      <c r="F11" s="19" t="s">
        <v>74</v>
      </c>
    </row>
    <row r="12" spans="1:11" x14ac:dyDescent="0.25">
      <c r="A12" t="s">
        <v>66</v>
      </c>
      <c r="B12">
        <v>3</v>
      </c>
      <c r="C12">
        <v>522163346441.62341</v>
      </c>
      <c r="D12">
        <v>174054448813.87448</v>
      </c>
      <c r="E12">
        <v>2730.6683540047902</v>
      </c>
      <c r="F12">
        <v>0</v>
      </c>
    </row>
    <row r="13" spans="1:11" x14ac:dyDescent="0.25">
      <c r="A13" t="s">
        <v>67</v>
      </c>
      <c r="B13">
        <v>3008</v>
      </c>
      <c r="C13">
        <v>191731735296.33838</v>
      </c>
      <c r="D13">
        <v>63740603.489474192</v>
      </c>
    </row>
    <row r="14" spans="1:11" ht="15.75" thickBot="1" x14ac:dyDescent="0.3">
      <c r="A14" s="18" t="s">
        <v>68</v>
      </c>
      <c r="B14" s="18">
        <v>3011</v>
      </c>
      <c r="C14" s="18">
        <v>713895081737.96179</v>
      </c>
      <c r="D14" s="18"/>
      <c r="E14" s="18"/>
      <c r="F14" s="18"/>
    </row>
    <row r="15" spans="1:11" ht="15.75" thickBot="1" x14ac:dyDescent="0.3">
      <c r="K15" t="s">
        <v>88</v>
      </c>
    </row>
    <row r="16" spans="1:11" x14ac:dyDescent="0.25">
      <c r="A16" s="19"/>
      <c r="B16" s="19" t="s">
        <v>75</v>
      </c>
      <c r="C16" s="19" t="s">
        <v>63</v>
      </c>
      <c r="D16" s="19" t="s">
        <v>76</v>
      </c>
      <c r="E16" s="19" t="s">
        <v>77</v>
      </c>
      <c r="F16" s="19" t="s">
        <v>78</v>
      </c>
      <c r="G16" s="19" t="s">
        <v>79</v>
      </c>
      <c r="H16" s="19" t="s">
        <v>80</v>
      </c>
      <c r="I16" s="19" t="s">
        <v>81</v>
      </c>
    </row>
    <row r="17" spans="1:12" x14ac:dyDescent="0.25">
      <c r="A17" t="s">
        <v>69</v>
      </c>
      <c r="B17">
        <v>-1384782.770591842</v>
      </c>
      <c r="C17">
        <v>32360.850632616381</v>
      </c>
      <c r="D17">
        <v>-42.791915030692195</v>
      </c>
      <c r="E17">
        <v>0</v>
      </c>
      <c r="F17">
        <v>-1448234.4039529755</v>
      </c>
      <c r="G17">
        <v>-1321331.1372307085</v>
      </c>
      <c r="H17">
        <v>-1448234.4039529755</v>
      </c>
      <c r="I17">
        <v>-1321331.1372307085</v>
      </c>
    </row>
    <row r="18" spans="1:12" x14ac:dyDescent="0.25">
      <c r="A18" t="s">
        <v>55</v>
      </c>
      <c r="B18" s="21">
        <v>-1.2474841482788346E-2</v>
      </c>
      <c r="C18">
        <v>3.6539720051336096E-4</v>
      </c>
      <c r="D18">
        <v>-34.140495508071623</v>
      </c>
      <c r="E18" s="26">
        <v>3.3505474490087439E-216</v>
      </c>
      <c r="F18">
        <v>-1.3191295121828052E-2</v>
      </c>
      <c r="G18">
        <v>-1.1758387843748641E-2</v>
      </c>
      <c r="H18">
        <v>-1.3191295121828052E-2</v>
      </c>
      <c r="I18">
        <v>-1.1758387843748641E-2</v>
      </c>
      <c r="K18">
        <f>B18*6.25*6*24</f>
        <v>-11.227357334509511</v>
      </c>
      <c r="L18" t="s">
        <v>99</v>
      </c>
    </row>
    <row r="19" spans="1:12" x14ac:dyDescent="0.25">
      <c r="A19" t="s">
        <v>96</v>
      </c>
      <c r="B19" s="21">
        <v>37.050749337857226</v>
      </c>
      <c r="C19">
        <v>0.88524275579130551</v>
      </c>
      <c r="D19">
        <v>41.853772985397782</v>
      </c>
      <c r="E19" s="26">
        <v>4.2119886240646717E-302</v>
      </c>
      <c r="F19">
        <v>35.315006992461164</v>
      </c>
      <c r="G19">
        <v>38.786491683253288</v>
      </c>
      <c r="H19">
        <v>35.315006992461164</v>
      </c>
      <c r="I19">
        <v>38.786491683253288</v>
      </c>
      <c r="K19">
        <f>B19</f>
        <v>37.050749337857226</v>
      </c>
      <c r="L19" t="s">
        <v>97</v>
      </c>
    </row>
    <row r="20" spans="1:12" ht="15.75" thickBot="1" x14ac:dyDescent="0.3">
      <c r="A20" s="18" t="s">
        <v>82</v>
      </c>
      <c r="B20" s="22">
        <v>3.3100332612817467</v>
      </c>
      <c r="C20" s="18">
        <v>0.22198817994838096</v>
      </c>
      <c r="D20" s="18">
        <v>14.910853641177789</v>
      </c>
      <c r="E20" s="27">
        <v>1.4580489884455919E-48</v>
      </c>
      <c r="F20" s="18">
        <v>2.8747692824544027</v>
      </c>
      <c r="G20" s="18">
        <v>3.7452972401090907</v>
      </c>
      <c r="H20" s="18">
        <v>2.8747692824544027</v>
      </c>
      <c r="I20" s="18">
        <v>3.7452972401090907</v>
      </c>
      <c r="K20">
        <f>B20</f>
        <v>3.3100332612817467</v>
      </c>
      <c r="L20" t="s">
        <v>98</v>
      </c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C1581EA-EF69-4444-9EC3-CCBFD309B648}">
  <dimension ref="A1:L20"/>
  <sheetViews>
    <sheetView zoomScale="120" zoomScaleNormal="120" workbookViewId="0">
      <selection activeCell="L18" sqref="L18"/>
    </sheetView>
  </sheetViews>
  <sheetFormatPr defaultRowHeight="15" x14ac:dyDescent="0.25"/>
  <cols>
    <col min="1" max="1" width="18" bestFit="1" customWidth="1"/>
    <col min="2" max="2" width="12.7109375" bestFit="1" customWidth="1"/>
    <col min="3" max="3" width="14.5703125" bestFit="1" customWidth="1"/>
    <col min="4" max="4" width="12.7109375" bestFit="1" customWidth="1"/>
    <col min="5" max="5" width="12" bestFit="1" customWidth="1"/>
    <col min="6" max="6" width="13.42578125" bestFit="1" customWidth="1"/>
    <col min="7" max="9" width="12.7109375" bestFit="1" customWidth="1"/>
  </cols>
  <sheetData>
    <row r="1" spans="1:12" x14ac:dyDescent="0.25">
      <c r="A1" t="s">
        <v>58</v>
      </c>
    </row>
    <row r="2" spans="1:12" ht="15.75" thickBot="1" x14ac:dyDescent="0.3"/>
    <row r="3" spans="1:12" x14ac:dyDescent="0.25">
      <c r="A3" s="20" t="s">
        <v>59</v>
      </c>
      <c r="B3" s="20"/>
      <c r="F3" s="2" t="s">
        <v>85</v>
      </c>
    </row>
    <row r="4" spans="1:12" x14ac:dyDescent="0.25">
      <c r="A4" t="s">
        <v>60</v>
      </c>
      <c r="B4">
        <v>0.93620424445660078</v>
      </c>
    </row>
    <row r="5" spans="1:12" x14ac:dyDescent="0.25">
      <c r="A5" t="s">
        <v>61</v>
      </c>
      <c r="B5" s="23">
        <v>0.87647838733855477</v>
      </c>
    </row>
    <row r="6" spans="1:12" x14ac:dyDescent="0.25">
      <c r="A6" t="s">
        <v>62</v>
      </c>
      <c r="B6">
        <v>0.8763551532720486</v>
      </c>
    </row>
    <row r="7" spans="1:12" x14ac:dyDescent="0.25">
      <c r="A7" t="s">
        <v>63</v>
      </c>
      <c r="B7">
        <v>0.61231355199082216</v>
      </c>
    </row>
    <row r="8" spans="1:12" ht="15.75" thickBot="1" x14ac:dyDescent="0.3">
      <c r="A8" s="18" t="s">
        <v>64</v>
      </c>
      <c r="B8" s="18">
        <v>3011</v>
      </c>
    </row>
    <row r="10" spans="1:12" ht="15.75" thickBot="1" x14ac:dyDescent="0.3">
      <c r="A10" t="s">
        <v>65</v>
      </c>
    </row>
    <row r="11" spans="1:12" x14ac:dyDescent="0.25">
      <c r="A11" s="19"/>
      <c r="B11" s="19" t="s">
        <v>70</v>
      </c>
      <c r="C11" s="19" t="s">
        <v>71</v>
      </c>
      <c r="D11" s="19" t="s">
        <v>72</v>
      </c>
      <c r="E11" s="19" t="s">
        <v>73</v>
      </c>
      <c r="F11" s="19" t="s">
        <v>74</v>
      </c>
    </row>
    <row r="12" spans="1:12" x14ac:dyDescent="0.25">
      <c r="A12" t="s">
        <v>66</v>
      </c>
      <c r="B12">
        <v>3</v>
      </c>
      <c r="C12">
        <v>7999.8055285408445</v>
      </c>
      <c r="D12">
        <v>2666.6018428469483</v>
      </c>
      <c r="E12">
        <v>7112.3059733974051</v>
      </c>
      <c r="F12">
        <v>0</v>
      </c>
    </row>
    <row r="13" spans="1:12" x14ac:dyDescent="0.25">
      <c r="A13" t="s">
        <v>67</v>
      </c>
      <c r="B13">
        <v>3007</v>
      </c>
      <c r="C13">
        <v>1127.4081530565131</v>
      </c>
      <c r="D13">
        <v>0.37492788595161725</v>
      </c>
    </row>
    <row r="14" spans="1:12" ht="15.75" thickBot="1" x14ac:dyDescent="0.3">
      <c r="A14" s="18" t="s">
        <v>68</v>
      </c>
      <c r="B14" s="18">
        <v>3010</v>
      </c>
      <c r="C14" s="18">
        <v>9127.2136815973572</v>
      </c>
      <c r="D14" s="18"/>
      <c r="E14" s="18"/>
      <c r="F14" s="18"/>
    </row>
    <row r="15" spans="1:12" ht="15.75" thickBot="1" x14ac:dyDescent="0.3">
      <c r="K15" t="s">
        <v>86</v>
      </c>
    </row>
    <row r="16" spans="1:12" x14ac:dyDescent="0.25">
      <c r="A16" s="19"/>
      <c r="B16" s="19" t="s">
        <v>75</v>
      </c>
      <c r="C16" s="19" t="s">
        <v>63</v>
      </c>
      <c r="D16" s="19" t="s">
        <v>76</v>
      </c>
      <c r="E16" s="19" t="s">
        <v>77</v>
      </c>
      <c r="F16" s="19" t="s">
        <v>78</v>
      </c>
      <c r="G16" s="19" t="s">
        <v>79</v>
      </c>
      <c r="H16" s="19" t="s">
        <v>80</v>
      </c>
      <c r="I16" s="19" t="s">
        <v>81</v>
      </c>
      <c r="L16" s="10" t="s">
        <v>87</v>
      </c>
    </row>
    <row r="17" spans="1:12" x14ac:dyDescent="0.25">
      <c r="A17" t="s">
        <v>69</v>
      </c>
      <c r="B17">
        <v>-87.738986409905394</v>
      </c>
      <c r="C17">
        <v>2.4830402098129172</v>
      </c>
      <c r="D17">
        <v>-35.33530631649176</v>
      </c>
      <c r="E17">
        <v>4.5949587496144504E-229</v>
      </c>
      <c r="F17">
        <v>-92.607615479450189</v>
      </c>
      <c r="G17">
        <v>-82.870357340360599</v>
      </c>
      <c r="H17">
        <v>-92.607615479450189</v>
      </c>
      <c r="I17">
        <v>-82.870357340360599</v>
      </c>
    </row>
    <row r="18" spans="1:12" x14ac:dyDescent="0.25">
      <c r="A18" t="s">
        <v>55</v>
      </c>
      <c r="B18" s="28">
        <v>-2.6862495717528919E-7</v>
      </c>
      <c r="C18">
        <v>2.8050243940576908E-8</v>
      </c>
      <c r="D18">
        <v>-9.5765640307570319</v>
      </c>
      <c r="E18" s="24">
        <v>2.0209776459280528E-21</v>
      </c>
      <c r="F18">
        <v>-3.2362456310885767E-7</v>
      </c>
      <c r="G18">
        <v>-2.1362535124172072E-7</v>
      </c>
      <c r="H18">
        <v>-3.2362456310885767E-7</v>
      </c>
      <c r="I18">
        <v>-2.1362535124172072E-7</v>
      </c>
      <c r="K18">
        <f>EXP(B18*24*6*6.25)</f>
        <v>0.9997582667607311</v>
      </c>
      <c r="L18" s="9">
        <f>K18^365-1</f>
        <v>-8.4461899360522064E-2</v>
      </c>
    </row>
    <row r="19" spans="1:12" x14ac:dyDescent="0.25">
      <c r="A19" t="s">
        <v>96</v>
      </c>
      <c r="B19" s="28">
        <v>2.3204574628438502E-3</v>
      </c>
      <c r="C19">
        <v>6.7929309018853861E-5</v>
      </c>
      <c r="D19">
        <v>34.159886157531858</v>
      </c>
      <c r="E19" s="24">
        <v>2.129185535994404E-216</v>
      </c>
      <c r="F19">
        <v>2.1872648519242702E-3</v>
      </c>
      <c r="G19">
        <v>2.4536500737634302E-3</v>
      </c>
      <c r="H19">
        <v>2.1872648519242702E-3</v>
      </c>
      <c r="I19">
        <v>2.4536500737634302E-3</v>
      </c>
      <c r="K19">
        <f>EXP(B19)</f>
        <v>1.002323151807897</v>
      </c>
      <c r="L19" s="9">
        <f t="shared" ref="L19:L20" si="0">K19^365-1</f>
        <v>1.3325613926713253</v>
      </c>
    </row>
    <row r="20" spans="1:12" ht="15.75" thickBot="1" x14ac:dyDescent="0.3">
      <c r="A20" s="18" t="s">
        <v>82</v>
      </c>
      <c r="B20" s="29">
        <v>1.1492688439894148E-4</v>
      </c>
      <c r="C20" s="18">
        <v>1.7025335762391202E-5</v>
      </c>
      <c r="D20" s="18">
        <v>6.7503446629706909</v>
      </c>
      <c r="E20" s="25">
        <v>1.7629214457551402E-11</v>
      </c>
      <c r="F20" s="18">
        <v>8.1544402599428544E-5</v>
      </c>
      <c r="G20" s="18">
        <v>1.4830936619845443E-4</v>
      </c>
      <c r="H20" s="18">
        <v>8.1544402599428544E-5</v>
      </c>
      <c r="I20" s="18">
        <v>1.4830936619845443E-4</v>
      </c>
      <c r="K20">
        <f>EXP(B20)</f>
        <v>1.0001149334887462</v>
      </c>
      <c r="L20" s="9">
        <f t="shared" si="0"/>
        <v>4.2840575854154794E-2</v>
      </c>
    </row>
  </sheetData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6F7CCC-F897-4DDC-89FC-9F9AFF9DA010}">
  <dimension ref="A1:L20"/>
  <sheetViews>
    <sheetView zoomScale="130" zoomScaleNormal="130" workbookViewId="0">
      <selection activeCell="K20" sqref="K20"/>
    </sheetView>
  </sheetViews>
  <sheetFormatPr defaultRowHeight="15" x14ac:dyDescent="0.25"/>
  <cols>
    <col min="1" max="1" width="18" bestFit="1" customWidth="1"/>
    <col min="2" max="2" width="12.7109375" bestFit="1" customWidth="1"/>
    <col min="3" max="3" width="14.5703125" bestFit="1" customWidth="1"/>
    <col min="4" max="4" width="12.7109375" bestFit="1" customWidth="1"/>
    <col min="5" max="5" width="12" bestFit="1" customWidth="1"/>
    <col min="6" max="6" width="13.42578125" bestFit="1" customWidth="1"/>
    <col min="7" max="9" width="12.7109375" bestFit="1" customWidth="1"/>
    <col min="11" max="11" width="12.5703125" bestFit="1" customWidth="1"/>
  </cols>
  <sheetData>
    <row r="1" spans="1:11" x14ac:dyDescent="0.25">
      <c r="A1" t="s">
        <v>58</v>
      </c>
    </row>
    <row r="2" spans="1:11" ht="15.75" thickBot="1" x14ac:dyDescent="0.3"/>
    <row r="3" spans="1:11" x14ac:dyDescent="0.25">
      <c r="A3" s="34" t="s">
        <v>59</v>
      </c>
      <c r="B3" s="34"/>
    </row>
    <row r="4" spans="1:11" x14ac:dyDescent="0.25">
      <c r="A4" s="31" t="s">
        <v>60</v>
      </c>
      <c r="B4" s="31">
        <v>0.80130635202661804</v>
      </c>
    </row>
    <row r="5" spans="1:11" x14ac:dyDescent="0.25">
      <c r="A5" s="31" t="s">
        <v>61</v>
      </c>
      <c r="B5" s="23">
        <v>0.64209186979820632</v>
      </c>
    </row>
    <row r="6" spans="1:11" x14ac:dyDescent="0.25">
      <c r="A6" s="31" t="s">
        <v>62</v>
      </c>
      <c r="B6" s="31">
        <v>0.6417347948429003</v>
      </c>
    </row>
    <row r="7" spans="1:11" x14ac:dyDescent="0.25">
      <c r="A7" s="31" t="s">
        <v>63</v>
      </c>
      <c r="B7" s="31">
        <v>9217.3830336788487</v>
      </c>
    </row>
    <row r="8" spans="1:11" ht="15.75" thickBot="1" x14ac:dyDescent="0.3">
      <c r="A8" s="32" t="s">
        <v>64</v>
      </c>
      <c r="B8" s="32">
        <v>3011</v>
      </c>
    </row>
    <row r="10" spans="1:11" ht="15.75" thickBot="1" x14ac:dyDescent="0.3">
      <c r="A10" t="s">
        <v>65</v>
      </c>
    </row>
    <row r="11" spans="1:11" x14ac:dyDescent="0.25">
      <c r="A11" s="33"/>
      <c r="B11" s="33" t="s">
        <v>70</v>
      </c>
      <c r="C11" s="33" t="s">
        <v>71</v>
      </c>
      <c r="D11" s="33" t="s">
        <v>72</v>
      </c>
      <c r="E11" s="33" t="s">
        <v>73</v>
      </c>
      <c r="F11" s="33" t="s">
        <v>74</v>
      </c>
    </row>
    <row r="12" spans="1:11" x14ac:dyDescent="0.25">
      <c r="A12" s="31" t="s">
        <v>66</v>
      </c>
      <c r="B12" s="31">
        <v>3</v>
      </c>
      <c r="C12" s="31">
        <v>458325800405.3963</v>
      </c>
      <c r="D12" s="31">
        <v>152775266801.79877</v>
      </c>
      <c r="E12" s="31">
        <v>1798.1991182994464</v>
      </c>
      <c r="F12" s="31">
        <v>0</v>
      </c>
    </row>
    <row r="13" spans="1:11" x14ac:dyDescent="0.25">
      <c r="A13" s="31" t="s">
        <v>67</v>
      </c>
      <c r="B13" s="31">
        <v>3007</v>
      </c>
      <c r="C13" s="31">
        <v>255475171018.57892</v>
      </c>
      <c r="D13" s="31">
        <v>84960149.989550695</v>
      </c>
      <c r="E13" s="31"/>
      <c r="F13" s="31"/>
    </row>
    <row r="14" spans="1:11" ht="15.75" thickBot="1" x14ac:dyDescent="0.3">
      <c r="A14" s="32" t="s">
        <v>68</v>
      </c>
      <c r="B14" s="32">
        <v>3010</v>
      </c>
      <c r="C14" s="32">
        <v>713800971423.97522</v>
      </c>
      <c r="D14" s="32"/>
      <c r="E14" s="32"/>
      <c r="F14" s="32"/>
    </row>
    <row r="15" spans="1:11" ht="15.75" thickBot="1" x14ac:dyDescent="0.3">
      <c r="K15" t="s">
        <v>88</v>
      </c>
    </row>
    <row r="16" spans="1:11" x14ac:dyDescent="0.25">
      <c r="A16" s="33"/>
      <c r="B16" s="33" t="s">
        <v>75</v>
      </c>
      <c r="C16" s="33" t="s">
        <v>63</v>
      </c>
      <c r="D16" s="33" t="s">
        <v>76</v>
      </c>
      <c r="E16" s="33" t="s">
        <v>77</v>
      </c>
      <c r="F16" s="33" t="s">
        <v>78</v>
      </c>
      <c r="G16" s="33" t="s">
        <v>79</v>
      </c>
      <c r="H16" s="33" t="s">
        <v>80</v>
      </c>
      <c r="I16" s="33" t="s">
        <v>81</v>
      </c>
    </row>
    <row r="17" spans="1:12" x14ac:dyDescent="0.25">
      <c r="A17" s="31" t="s">
        <v>69</v>
      </c>
      <c r="B17" s="31">
        <v>-489630.8624861883</v>
      </c>
      <c r="C17" s="31">
        <v>18113.161108772678</v>
      </c>
      <c r="D17" s="31">
        <v>-27.031773170120331</v>
      </c>
      <c r="E17" s="31">
        <v>2.9962546908262474E-144</v>
      </c>
      <c r="F17" s="31">
        <v>-525146.30132886546</v>
      </c>
      <c r="G17" s="31">
        <v>-454115.42364351114</v>
      </c>
      <c r="H17" s="31">
        <v>-525146.30132886546</v>
      </c>
      <c r="I17" s="31">
        <v>-454115.42364351114</v>
      </c>
    </row>
    <row r="18" spans="1:12" x14ac:dyDescent="0.25">
      <c r="A18" s="31" t="s">
        <v>96</v>
      </c>
      <c r="B18" s="36">
        <v>11.379751027938431</v>
      </c>
      <c r="C18" s="31">
        <v>0.41444287926570778</v>
      </c>
      <c r="D18" s="31">
        <v>27.457948000218</v>
      </c>
      <c r="E18" s="24">
        <v>2.6723745727459964E-148</v>
      </c>
      <c r="F18" s="31">
        <v>10.567130820788867</v>
      </c>
      <c r="G18" s="31">
        <v>12.192371235087995</v>
      </c>
      <c r="H18" s="31">
        <v>10.567130820788867</v>
      </c>
      <c r="I18" s="31">
        <v>12.192371235087995</v>
      </c>
      <c r="K18" s="8">
        <f>B18</f>
        <v>11.379751027938431</v>
      </c>
      <c r="L18" t="s">
        <v>97</v>
      </c>
    </row>
    <row r="19" spans="1:12" x14ac:dyDescent="0.25">
      <c r="A19" s="31" t="s">
        <v>82</v>
      </c>
      <c r="B19" s="36">
        <v>5.4151818784064947</v>
      </c>
      <c r="C19" s="31">
        <v>0.24451576943118938</v>
      </c>
      <c r="D19" s="31">
        <v>22.146554764151574</v>
      </c>
      <c r="E19" s="24">
        <v>8.4726989587468592E-101</v>
      </c>
      <c r="F19" s="31">
        <v>4.9357467978507525</v>
      </c>
      <c r="G19" s="31">
        <v>5.8946169589622368</v>
      </c>
      <c r="H19" s="31">
        <v>4.9357467978507525</v>
      </c>
      <c r="I19" s="31">
        <v>5.8946169589622368</v>
      </c>
      <c r="K19" s="8">
        <f>B19</f>
        <v>5.4151818784064947</v>
      </c>
      <c r="L19" t="s">
        <v>98</v>
      </c>
    </row>
    <row r="20" spans="1:12" ht="15.75" thickBot="1" x14ac:dyDescent="0.3">
      <c r="A20" s="32" t="s">
        <v>95</v>
      </c>
      <c r="B20" s="37">
        <v>33782259.835157514</v>
      </c>
      <c r="C20" s="32">
        <v>3037828.5265460559</v>
      </c>
      <c r="D20" s="32">
        <v>11.1205288711826</v>
      </c>
      <c r="E20" s="25">
        <v>3.5061501338722979E-28</v>
      </c>
      <c r="F20" s="32">
        <v>27825827.791010745</v>
      </c>
      <c r="G20" s="32">
        <v>39738691.879304282</v>
      </c>
      <c r="H20" s="32">
        <v>27825827.791010745</v>
      </c>
      <c r="I20" s="32">
        <v>39738691.879304282</v>
      </c>
      <c r="K20" s="8">
        <f>B20</f>
        <v>33782259.835157514</v>
      </c>
      <c r="L20" t="s">
        <v>102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FB8D644-CF46-42BE-9D6E-3FCCA38C8052}">
  <dimension ref="A1:M20"/>
  <sheetViews>
    <sheetView zoomScale="130" zoomScaleNormal="130" workbookViewId="0">
      <selection activeCell="K15" sqref="K15:L20"/>
    </sheetView>
  </sheetViews>
  <sheetFormatPr defaultRowHeight="15" x14ac:dyDescent="0.25"/>
  <cols>
    <col min="1" max="1" width="18" bestFit="1" customWidth="1"/>
    <col min="2" max="2" width="12.7109375" bestFit="1" customWidth="1"/>
    <col min="3" max="3" width="14.5703125" bestFit="1" customWidth="1"/>
    <col min="4" max="4" width="12.7109375" bestFit="1" customWidth="1"/>
    <col min="5" max="5" width="12" bestFit="1" customWidth="1"/>
    <col min="6" max="6" width="13.42578125" bestFit="1" customWidth="1"/>
    <col min="7" max="9" width="12.7109375" bestFit="1" customWidth="1"/>
    <col min="12" max="12" width="12.5703125" customWidth="1"/>
  </cols>
  <sheetData>
    <row r="1" spans="1:12" x14ac:dyDescent="0.25">
      <c r="A1" t="s">
        <v>58</v>
      </c>
    </row>
    <row r="2" spans="1:12" ht="15.75" thickBot="1" x14ac:dyDescent="0.3"/>
    <row r="3" spans="1:12" x14ac:dyDescent="0.25">
      <c r="A3" s="34" t="s">
        <v>59</v>
      </c>
      <c r="B3" s="34"/>
    </row>
    <row r="4" spans="1:12" x14ac:dyDescent="0.25">
      <c r="A4" s="31" t="s">
        <v>60</v>
      </c>
      <c r="B4" s="31">
        <v>0.9345793323433923</v>
      </c>
    </row>
    <row r="5" spans="1:12" x14ac:dyDescent="0.25">
      <c r="A5" s="31" t="s">
        <v>61</v>
      </c>
      <c r="B5" s="23">
        <v>0.87343852844342096</v>
      </c>
    </row>
    <row r="6" spans="1:12" x14ac:dyDescent="0.25">
      <c r="A6" s="31" t="s">
        <v>62</v>
      </c>
      <c r="B6" s="31">
        <v>0.87331226159451181</v>
      </c>
    </row>
    <row r="7" spans="1:12" x14ac:dyDescent="0.25">
      <c r="A7" s="31" t="s">
        <v>63</v>
      </c>
      <c r="B7" s="31">
        <v>0.61980225634082864</v>
      </c>
    </row>
    <row r="8" spans="1:12" ht="15.75" thickBot="1" x14ac:dyDescent="0.3">
      <c r="A8" s="32" t="s">
        <v>64</v>
      </c>
      <c r="B8" s="32">
        <v>3011</v>
      </c>
    </row>
    <row r="10" spans="1:12" ht="15.75" thickBot="1" x14ac:dyDescent="0.3">
      <c r="A10" t="s">
        <v>65</v>
      </c>
    </row>
    <row r="11" spans="1:12" x14ac:dyDescent="0.25">
      <c r="A11" s="33"/>
      <c r="B11" s="33" t="s">
        <v>70</v>
      </c>
      <c r="C11" s="33" t="s">
        <v>71</v>
      </c>
      <c r="D11" s="33" t="s">
        <v>72</v>
      </c>
      <c r="E11" s="33" t="s">
        <v>73</v>
      </c>
      <c r="F11" s="33" t="s">
        <v>74</v>
      </c>
    </row>
    <row r="12" spans="1:12" x14ac:dyDescent="0.25">
      <c r="A12" s="31" t="s">
        <v>66</v>
      </c>
      <c r="B12" s="31">
        <v>3</v>
      </c>
      <c r="C12" s="31">
        <v>7972.0600868430538</v>
      </c>
      <c r="D12" s="31">
        <v>2657.3533622810178</v>
      </c>
      <c r="E12" s="31">
        <v>6917.4018041112586</v>
      </c>
      <c r="F12" s="31">
        <v>0</v>
      </c>
    </row>
    <row r="13" spans="1:12" x14ac:dyDescent="0.25">
      <c r="A13" s="31" t="s">
        <v>67</v>
      </c>
      <c r="B13" s="31">
        <v>3007</v>
      </c>
      <c r="C13" s="31">
        <v>1155.153594754303</v>
      </c>
      <c r="D13" s="31">
        <v>0.38415483696518221</v>
      </c>
      <c r="E13" s="31"/>
      <c r="F13" s="31"/>
    </row>
    <row r="14" spans="1:12" ht="15.75" thickBot="1" x14ac:dyDescent="0.3">
      <c r="A14" s="32" t="s">
        <v>68</v>
      </c>
      <c r="B14" s="32">
        <v>3010</v>
      </c>
      <c r="C14" s="32">
        <v>9127.2136815973572</v>
      </c>
      <c r="D14" s="32"/>
      <c r="E14" s="32"/>
      <c r="F14" s="32"/>
    </row>
    <row r="15" spans="1:12" ht="15.75" thickBot="1" x14ac:dyDescent="0.3">
      <c r="K15" t="s">
        <v>86</v>
      </c>
    </row>
    <row r="16" spans="1:12" x14ac:dyDescent="0.25">
      <c r="A16" s="33"/>
      <c r="B16" s="33" t="s">
        <v>75</v>
      </c>
      <c r="C16" s="33" t="s">
        <v>63</v>
      </c>
      <c r="D16" s="33" t="s">
        <v>76</v>
      </c>
      <c r="E16" s="33" t="s">
        <v>77</v>
      </c>
      <c r="F16" s="33" t="s">
        <v>78</v>
      </c>
      <c r="G16" s="33" t="s">
        <v>79</v>
      </c>
      <c r="H16" s="33" t="s">
        <v>80</v>
      </c>
      <c r="I16" s="33" t="s">
        <v>81</v>
      </c>
      <c r="L16" s="10"/>
    </row>
    <row r="17" spans="1:13" x14ac:dyDescent="0.25">
      <c r="A17" s="31" t="s">
        <v>69</v>
      </c>
      <c r="B17" s="31">
        <v>-61.490961381087374</v>
      </c>
      <c r="C17" s="31">
        <v>1.2179789082933976</v>
      </c>
      <c r="D17" s="31">
        <v>-50.486064218671089</v>
      </c>
      <c r="E17" s="31">
        <v>0</v>
      </c>
      <c r="F17" s="31">
        <v>-63.879117438961465</v>
      </c>
      <c r="G17" s="31">
        <v>-59.102805323213282</v>
      </c>
      <c r="H17" s="31">
        <v>-63.879117438961465</v>
      </c>
      <c r="I17" s="31">
        <v>-59.102805323213282</v>
      </c>
      <c r="M17" s="10"/>
    </row>
    <row r="18" spans="1:13" x14ac:dyDescent="0.25">
      <c r="A18" s="31" t="s">
        <v>96</v>
      </c>
      <c r="B18" s="36">
        <v>1.6112949889300558E-3</v>
      </c>
      <c r="C18" s="31">
        <v>2.7868282217924938E-5</v>
      </c>
      <c r="D18" s="31">
        <v>57.818238538350506</v>
      </c>
      <c r="E18" s="26">
        <v>0</v>
      </c>
      <c r="F18" s="31">
        <v>1.5566521650288308E-3</v>
      </c>
      <c r="G18" s="31">
        <v>1.6659378128312807E-3</v>
      </c>
      <c r="H18" s="31">
        <v>1.5566521650288308E-3</v>
      </c>
      <c r="I18" s="31">
        <v>1.6659378128312807E-3</v>
      </c>
      <c r="K18">
        <f>EXP(B18)</f>
        <v>1.0016125938222082</v>
      </c>
      <c r="L18" s="12">
        <f>K18-1</f>
        <v>1.6125938222082414E-3</v>
      </c>
      <c r="M18" t="s">
        <v>97</v>
      </c>
    </row>
    <row r="19" spans="1:13" x14ac:dyDescent="0.25">
      <c r="A19" s="31" t="s">
        <v>82</v>
      </c>
      <c r="B19" s="36">
        <v>1.7797971891203744E-4</v>
      </c>
      <c r="C19" s="31">
        <v>1.6441914700801759E-5</v>
      </c>
      <c r="D19" s="31">
        <v>10.824756249547907</v>
      </c>
      <c r="E19" s="26">
        <v>8.1487727517088877E-27</v>
      </c>
      <c r="F19" s="31">
        <v>1.4574118183360217E-4</v>
      </c>
      <c r="G19" s="31">
        <v>2.1021825599047271E-4</v>
      </c>
      <c r="H19" s="31">
        <v>1.4574118183360217E-4</v>
      </c>
      <c r="I19" s="31">
        <v>2.1021825599047271E-4</v>
      </c>
      <c r="K19">
        <f>EXP(B19)</f>
        <v>1.0001779955582419</v>
      </c>
      <c r="L19" s="12">
        <f t="shared" ref="L19:L20" si="0">K19-1</f>
        <v>1.7799555824193902E-4</v>
      </c>
      <c r="M19" t="s">
        <v>98</v>
      </c>
    </row>
    <row r="20" spans="1:13" ht="15.75" thickBot="1" x14ac:dyDescent="0.3">
      <c r="A20" s="32" t="s">
        <v>95</v>
      </c>
      <c r="B20" s="37">
        <v>-849.22040242546211</v>
      </c>
      <c r="C20" s="32">
        <v>204.27196832876919</v>
      </c>
      <c r="D20" s="32">
        <v>-4.1573026851078705</v>
      </c>
      <c r="E20" s="27">
        <v>3.3102203949498751E-5</v>
      </c>
      <c r="F20" s="32">
        <v>-1249.7473206639356</v>
      </c>
      <c r="G20" s="32">
        <v>-448.6934841869886</v>
      </c>
      <c r="H20" s="32">
        <v>-1249.7473206639356</v>
      </c>
      <c r="I20" s="32">
        <v>-448.6934841869886</v>
      </c>
      <c r="K20">
        <f>EXP(B20)</f>
        <v>0</v>
      </c>
      <c r="L20" s="12">
        <f t="shared" si="0"/>
        <v>-1</v>
      </c>
      <c r="M20" t="s">
        <v>102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CE0F1C2-6AB8-4274-AD6C-130FA621835E}">
  <dimension ref="A1:L20"/>
  <sheetViews>
    <sheetView zoomScale="130" zoomScaleNormal="130" workbookViewId="0">
      <selection activeCell="A20" sqref="A20"/>
    </sheetView>
  </sheetViews>
  <sheetFormatPr defaultRowHeight="15" x14ac:dyDescent="0.25"/>
  <cols>
    <col min="1" max="1" width="18" bestFit="1" customWidth="1"/>
    <col min="2" max="2" width="12.7109375" bestFit="1" customWidth="1"/>
    <col min="3" max="3" width="14.5703125" bestFit="1" customWidth="1"/>
    <col min="4" max="4" width="12.7109375" bestFit="1" customWidth="1"/>
    <col min="5" max="5" width="12" bestFit="1" customWidth="1"/>
    <col min="6" max="6" width="13.42578125" bestFit="1" customWidth="1"/>
    <col min="7" max="9" width="12.7109375" bestFit="1" customWidth="1"/>
  </cols>
  <sheetData>
    <row r="1" spans="1:12" x14ac:dyDescent="0.25">
      <c r="A1" t="s">
        <v>58</v>
      </c>
    </row>
    <row r="2" spans="1:12" ht="15.75" thickBot="1" x14ac:dyDescent="0.3"/>
    <row r="3" spans="1:12" x14ac:dyDescent="0.25">
      <c r="A3" s="34" t="s">
        <v>59</v>
      </c>
      <c r="B3" s="34"/>
    </row>
    <row r="4" spans="1:12" x14ac:dyDescent="0.25">
      <c r="A4" s="31" t="s">
        <v>60</v>
      </c>
      <c r="B4" s="31">
        <v>0.9345793323433923</v>
      </c>
    </row>
    <row r="5" spans="1:12" x14ac:dyDescent="0.25">
      <c r="A5" s="31" t="s">
        <v>61</v>
      </c>
      <c r="B5" s="31">
        <v>0.87343852844342096</v>
      </c>
    </row>
    <row r="6" spans="1:12" x14ac:dyDescent="0.25">
      <c r="A6" s="31" t="s">
        <v>62</v>
      </c>
      <c r="B6" s="31">
        <v>0.87331226159451181</v>
      </c>
    </row>
    <row r="7" spans="1:12" x14ac:dyDescent="0.25">
      <c r="A7" s="31" t="s">
        <v>63</v>
      </c>
      <c r="B7" s="31">
        <v>0.61980225634082875</v>
      </c>
    </row>
    <row r="8" spans="1:12" ht="15.75" thickBot="1" x14ac:dyDescent="0.3">
      <c r="A8" s="32" t="s">
        <v>64</v>
      </c>
      <c r="B8" s="32">
        <v>3011</v>
      </c>
    </row>
    <row r="10" spans="1:12" ht="15.75" thickBot="1" x14ac:dyDescent="0.3">
      <c r="A10" t="s">
        <v>65</v>
      </c>
    </row>
    <row r="11" spans="1:12" x14ac:dyDescent="0.25">
      <c r="A11" s="33"/>
      <c r="B11" s="33" t="s">
        <v>70</v>
      </c>
      <c r="C11" s="33" t="s">
        <v>71</v>
      </c>
      <c r="D11" s="33" t="s">
        <v>72</v>
      </c>
      <c r="E11" s="33" t="s">
        <v>73</v>
      </c>
      <c r="F11" s="33" t="s">
        <v>74</v>
      </c>
    </row>
    <row r="12" spans="1:12" x14ac:dyDescent="0.25">
      <c r="A12" s="31" t="s">
        <v>66</v>
      </c>
      <c r="B12" s="31">
        <v>3</v>
      </c>
      <c r="C12" s="31">
        <v>7972.0600868430538</v>
      </c>
      <c r="D12" s="31">
        <v>2657.3533622810178</v>
      </c>
      <c r="E12" s="31">
        <v>6917.4018041112558</v>
      </c>
      <c r="F12" s="31">
        <v>0</v>
      </c>
    </row>
    <row r="13" spans="1:12" x14ac:dyDescent="0.25">
      <c r="A13" s="31" t="s">
        <v>67</v>
      </c>
      <c r="B13" s="31">
        <v>3007</v>
      </c>
      <c r="C13" s="31">
        <v>1155.1535947543034</v>
      </c>
      <c r="D13" s="31">
        <v>0.38415483696518238</v>
      </c>
      <c r="E13" s="31"/>
      <c r="F13" s="31"/>
    </row>
    <row r="14" spans="1:12" ht="15.75" thickBot="1" x14ac:dyDescent="0.3">
      <c r="A14" s="32" t="s">
        <v>68</v>
      </c>
      <c r="B14" s="32">
        <v>3010</v>
      </c>
      <c r="C14" s="32">
        <v>9127.2136815973572</v>
      </c>
      <c r="D14" s="32"/>
      <c r="E14" s="32"/>
      <c r="F14" s="32"/>
    </row>
    <row r="15" spans="1:12" ht="15.75" thickBot="1" x14ac:dyDescent="0.3">
      <c r="K15" t="s">
        <v>86</v>
      </c>
    </row>
    <row r="16" spans="1:12" x14ac:dyDescent="0.25">
      <c r="A16" s="33"/>
      <c r="B16" s="33" t="s">
        <v>75</v>
      </c>
      <c r="C16" s="33" t="s">
        <v>63</v>
      </c>
      <c r="D16" s="33" t="s">
        <v>76</v>
      </c>
      <c r="E16" s="33" t="s">
        <v>77</v>
      </c>
      <c r="F16" s="33" t="s">
        <v>78</v>
      </c>
      <c r="G16" s="33" t="s">
        <v>79</v>
      </c>
      <c r="H16" s="33" t="s">
        <v>80</v>
      </c>
      <c r="I16" s="33" t="s">
        <v>81</v>
      </c>
      <c r="L16" s="10"/>
    </row>
    <row r="17" spans="1:12" x14ac:dyDescent="0.25">
      <c r="A17" s="31" t="s">
        <v>69</v>
      </c>
      <c r="B17" s="31">
        <v>-61.490961381087359</v>
      </c>
      <c r="C17" s="31">
        <v>1.2179789082934009</v>
      </c>
      <c r="D17" s="31">
        <v>-50.48606421867094</v>
      </c>
      <c r="E17" s="31">
        <v>0</v>
      </c>
      <c r="F17" s="31">
        <v>-63.879117438961458</v>
      </c>
      <c r="G17" s="31">
        <v>-59.102805323213261</v>
      </c>
      <c r="H17" s="31">
        <v>-63.879117438961458</v>
      </c>
      <c r="I17" s="31">
        <v>-59.102805323213261</v>
      </c>
    </row>
    <row r="18" spans="1:12" x14ac:dyDescent="0.25">
      <c r="A18" s="31" t="s">
        <v>96</v>
      </c>
      <c r="B18" s="31">
        <v>1.6112949889300556E-3</v>
      </c>
      <c r="C18" s="31">
        <v>2.7868282217925016E-5</v>
      </c>
      <c r="D18" s="31">
        <v>57.818238538350336</v>
      </c>
      <c r="E18" s="31">
        <v>0</v>
      </c>
      <c r="F18" s="31">
        <v>1.5566521650288304E-3</v>
      </c>
      <c r="G18" s="31">
        <v>1.6659378128312807E-3</v>
      </c>
      <c r="H18" s="31">
        <v>1.5566521650288304E-3</v>
      </c>
      <c r="I18" s="31">
        <v>1.6659378128312807E-3</v>
      </c>
      <c r="K18">
        <f>EXP(B18)</f>
        <v>1.0016125938222082</v>
      </c>
      <c r="L18" s="12">
        <f>K18-1</f>
        <v>1.6125938222082414E-3</v>
      </c>
    </row>
    <row r="19" spans="1:12" x14ac:dyDescent="0.25">
      <c r="A19" s="31" t="s">
        <v>82</v>
      </c>
      <c r="B19" s="31">
        <v>1.7797971891203755E-4</v>
      </c>
      <c r="C19" s="31">
        <v>1.644191470080177E-5</v>
      </c>
      <c r="D19" s="31">
        <v>10.824756249547907</v>
      </c>
      <c r="E19" s="31">
        <v>8.1487727517088877E-27</v>
      </c>
      <c r="F19" s="31">
        <v>1.4574118183360225E-4</v>
      </c>
      <c r="G19" s="31">
        <v>2.1021825599047285E-4</v>
      </c>
      <c r="H19" s="31">
        <v>1.4574118183360225E-4</v>
      </c>
      <c r="I19" s="31">
        <v>2.1021825599047285E-4</v>
      </c>
      <c r="K19">
        <f>EXP(B19)</f>
        <v>1.0001779955582419</v>
      </c>
      <c r="L19" s="12">
        <f t="shared" ref="L19:L20" si="0">K19-1</f>
        <v>1.7799555824193902E-4</v>
      </c>
    </row>
    <row r="20" spans="1:12" ht="15.75" thickBot="1" x14ac:dyDescent="0.3">
      <c r="A20" s="32" t="s">
        <v>104</v>
      </c>
      <c r="B20" s="32">
        <v>-8.4922040242546043E-2</v>
      </c>
      <c r="C20" s="32">
        <v>2.0427196832876894E-2</v>
      </c>
      <c r="D20" s="32">
        <v>-4.1573026851078678</v>
      </c>
      <c r="E20" s="32">
        <v>3.3102203949499063E-5</v>
      </c>
      <c r="F20" s="32">
        <v>-0.12497473206639334</v>
      </c>
      <c r="G20" s="32">
        <v>-4.4869348418698739E-2</v>
      </c>
      <c r="H20" s="32">
        <v>-0.12497473206639334</v>
      </c>
      <c r="I20" s="32">
        <v>-4.4869348418698739E-2</v>
      </c>
      <c r="K20">
        <f>EXP(B20)</f>
        <v>0.91858389418767228</v>
      </c>
      <c r="L20" s="12">
        <f t="shared" si="0"/>
        <v>-8.1416105812327721E-2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7662018-BBA5-48DC-B615-E657155B1717}">
  <dimension ref="A1:R62922"/>
  <sheetViews>
    <sheetView topLeftCell="B1" workbookViewId="0">
      <pane ySplit="1" topLeftCell="A2" activePane="bottomLeft" state="frozen"/>
      <selection pane="bottomLeft" activeCell="R14" sqref="R14"/>
    </sheetView>
  </sheetViews>
  <sheetFormatPr defaultRowHeight="15" x14ac:dyDescent="0.25"/>
  <cols>
    <col min="1" max="1" width="10.7109375" style="1" bestFit="1" customWidth="1"/>
    <col min="2" max="2" width="10.7109375" style="7" bestFit="1" customWidth="1"/>
    <col min="3" max="3" width="14.7109375" style="4" bestFit="1" customWidth="1"/>
    <col min="4" max="4" width="15.7109375" style="4" bestFit="1" customWidth="1"/>
    <col min="5" max="6" width="14.7109375" style="4" bestFit="1" customWidth="1"/>
    <col min="7" max="9" width="14.7109375" style="4" customWidth="1"/>
    <col min="10" max="10" width="18.140625" style="4" customWidth="1"/>
    <col min="11" max="11" width="14.7109375" style="4" customWidth="1"/>
    <col min="12" max="12" width="13.140625" style="7" bestFit="1" customWidth="1"/>
    <col min="13" max="13" width="16.140625" style="7" bestFit="1" customWidth="1"/>
    <col min="14" max="14" width="16.140625" style="12" customWidth="1"/>
    <col min="15" max="15" width="14.7109375" style="4" customWidth="1"/>
    <col min="16" max="16" width="16.140625" style="7" customWidth="1"/>
    <col min="17" max="17" width="14.140625" style="7" bestFit="1" customWidth="1"/>
    <col min="18" max="18" width="20.5703125" bestFit="1" customWidth="1"/>
  </cols>
  <sheetData>
    <row r="1" spans="1:18" s="2" customFormat="1" x14ac:dyDescent="0.25">
      <c r="A1" s="5" t="s">
        <v>5</v>
      </c>
      <c r="B1" s="6" t="s">
        <v>96</v>
      </c>
      <c r="C1" s="3" t="s">
        <v>0</v>
      </c>
      <c r="D1" s="3" t="s">
        <v>1</v>
      </c>
      <c r="E1" s="3" t="s">
        <v>2</v>
      </c>
      <c r="F1" s="3" t="s">
        <v>3</v>
      </c>
      <c r="G1" s="3" t="s">
        <v>83</v>
      </c>
      <c r="H1" s="3" t="s">
        <v>93</v>
      </c>
      <c r="I1" s="3" t="s">
        <v>89</v>
      </c>
      <c r="J1" s="3" t="s">
        <v>90</v>
      </c>
      <c r="K1" s="3" t="s">
        <v>94</v>
      </c>
      <c r="L1" s="6" t="s">
        <v>4</v>
      </c>
      <c r="M1" s="6" t="s">
        <v>55</v>
      </c>
      <c r="N1" s="11" t="s">
        <v>82</v>
      </c>
      <c r="O1" s="3" t="s">
        <v>95</v>
      </c>
      <c r="P1" s="6" t="s">
        <v>56</v>
      </c>
      <c r="Q1" s="6" t="s">
        <v>57</v>
      </c>
      <c r="R1" s="2" t="s">
        <v>92</v>
      </c>
    </row>
    <row r="2" spans="1:18" x14ac:dyDescent="0.25">
      <c r="A2" s="1">
        <v>44107</v>
      </c>
      <c r="B2" s="7">
        <v>44107</v>
      </c>
      <c r="C2" s="4">
        <v>0.52383634999999995</v>
      </c>
      <c r="D2" s="4">
        <v>65.305938440000006</v>
      </c>
      <c r="E2" s="4">
        <v>0.52380143000000001</v>
      </c>
      <c r="F2" s="4">
        <v>53.151487770000003</v>
      </c>
      <c r="G2" s="4">
        <v>3.9731460963058804</v>
      </c>
      <c r="I2" s="4">
        <v>5.0383762110132501E-3</v>
      </c>
      <c r="J2" s="13">
        <v>-5.2906714291646146</v>
      </c>
      <c r="R2" t="s">
        <v>46</v>
      </c>
    </row>
    <row r="3" spans="1:18" x14ac:dyDescent="0.25">
      <c r="A3" s="1">
        <v>44108</v>
      </c>
      <c r="B3" s="7">
        <v>44108</v>
      </c>
      <c r="C3" s="4">
        <v>53.179858160000002</v>
      </c>
      <c r="D3" s="4">
        <v>55.070355280000001</v>
      </c>
      <c r="E3" s="4">
        <v>50.688989759999998</v>
      </c>
      <c r="F3" s="4">
        <v>52.675034959999998</v>
      </c>
      <c r="G3" s="4">
        <v>3.9641416233824862</v>
      </c>
      <c r="H3" s="4">
        <v>-8.9640540648972498E-3</v>
      </c>
      <c r="I3" s="4">
        <v>4.9369349500206616E-3</v>
      </c>
      <c r="J3" s="13">
        <v>-5.3110105958058549</v>
      </c>
      <c r="K3" s="4">
        <v>-2.0133721013300038E-2</v>
      </c>
      <c r="R3" t="s">
        <v>46</v>
      </c>
    </row>
    <row r="4" spans="1:18" x14ac:dyDescent="0.25">
      <c r="A4" s="1">
        <v>44109</v>
      </c>
      <c r="B4" s="7">
        <v>44109</v>
      </c>
      <c r="C4" s="4">
        <v>52.675034959999998</v>
      </c>
      <c r="D4" s="4">
        <v>55.112358469999997</v>
      </c>
      <c r="E4" s="4">
        <v>49.787899920000001</v>
      </c>
      <c r="F4" s="4">
        <v>53.219242960000003</v>
      </c>
      <c r="G4" s="4">
        <v>3.9744200407208248</v>
      </c>
      <c r="H4" s="4">
        <v>1.0331421714542032E-2</v>
      </c>
      <c r="I4" s="4">
        <v>4.9307485711377807E-3</v>
      </c>
      <c r="J4" s="13">
        <v>-5.3122644624666826</v>
      </c>
      <c r="K4" s="4">
        <v>-1.2530808984742541E-3</v>
      </c>
      <c r="M4" s="7">
        <v>1674735.0000419191</v>
      </c>
      <c r="Q4" s="7">
        <v>89128128.860846505</v>
      </c>
      <c r="R4" t="s">
        <v>46</v>
      </c>
    </row>
    <row r="5" spans="1:18" x14ac:dyDescent="0.25">
      <c r="A5" s="1">
        <v>44110</v>
      </c>
      <c r="B5" s="7">
        <v>44110</v>
      </c>
      <c r="C5" s="4">
        <v>53.291969309999999</v>
      </c>
      <c r="D5" s="4">
        <v>53.402270020000003</v>
      </c>
      <c r="E5" s="4">
        <v>40.734577909999999</v>
      </c>
      <c r="F5" s="4">
        <v>42.401598610000001</v>
      </c>
      <c r="G5" s="4">
        <v>3.7471860645932069</v>
      </c>
      <c r="H5" s="4">
        <v>-0.20326565633657412</v>
      </c>
      <c r="I5" s="4">
        <v>3.9984888408225779E-3</v>
      </c>
      <c r="J5" s="13">
        <v>-5.5218387790371448</v>
      </c>
      <c r="K5" s="4">
        <v>-0.18907062829611729</v>
      </c>
      <c r="L5" s="7">
        <v>583091.45976280002</v>
      </c>
      <c r="M5" s="7">
        <v>1674735.0001507949</v>
      </c>
      <c r="N5" s="12">
        <v>0.34816938781974333</v>
      </c>
      <c r="O5" s="4">
        <v>6.5010762849889697E-11</v>
      </c>
      <c r="P5" s="7">
        <v>24724010.029781211</v>
      </c>
      <c r="Q5" s="7">
        <v>71011441.254512295</v>
      </c>
      <c r="R5" t="s">
        <v>46</v>
      </c>
    </row>
    <row r="6" spans="1:18" x14ac:dyDescent="0.25">
      <c r="A6" s="1">
        <v>44111</v>
      </c>
      <c r="B6" s="7">
        <v>44111</v>
      </c>
      <c r="C6" s="4">
        <v>42.399947109999999</v>
      </c>
      <c r="D6" s="4">
        <v>42.408313640000003</v>
      </c>
      <c r="E6" s="4">
        <v>35.970689749999998</v>
      </c>
      <c r="F6" s="4">
        <v>40.083975610000003</v>
      </c>
      <c r="G6" s="4">
        <v>3.6909766437236891</v>
      </c>
      <c r="H6" s="4">
        <v>-5.4658859004750093E-2</v>
      </c>
      <c r="I6" s="4">
        <v>3.7570617908443192E-3</v>
      </c>
      <c r="J6" s="13">
        <v>-5.5841180656678695</v>
      </c>
      <c r="K6" s="4">
        <v>-6.0379573281137841E-2</v>
      </c>
      <c r="L6" s="7">
        <v>682834.18632334995</v>
      </c>
      <c r="M6" s="7">
        <v>1674735.0001647752</v>
      </c>
      <c r="N6" s="12">
        <v>0.40772670676624462</v>
      </c>
      <c r="O6" s="4">
        <v>8.3477780048412432E-12</v>
      </c>
      <c r="P6" s="7">
        <v>27370708.870259356</v>
      </c>
      <c r="Q6" s="7">
        <v>67130036.899818197</v>
      </c>
      <c r="R6" t="s">
        <v>46</v>
      </c>
    </row>
    <row r="7" spans="1:18" x14ac:dyDescent="0.25">
      <c r="A7" s="1">
        <v>44112</v>
      </c>
      <c r="B7" s="7">
        <v>44112</v>
      </c>
      <c r="C7" s="4">
        <v>39.885262339999997</v>
      </c>
      <c r="D7" s="4">
        <v>44.902511140000001</v>
      </c>
      <c r="E7" s="4">
        <v>36.696056769999998</v>
      </c>
      <c r="F7" s="4">
        <v>43.764463059999997</v>
      </c>
      <c r="G7" s="4">
        <v>3.7788221424012685</v>
      </c>
      <c r="H7" s="4">
        <v>9.18194214518432E-2</v>
      </c>
      <c r="I7" s="4">
        <v>4.0093187124095467E-3</v>
      </c>
      <c r="J7" s="13">
        <v>-5.5191339492525424</v>
      </c>
      <c r="K7" s="4">
        <v>6.7142074208084337E-2</v>
      </c>
      <c r="L7" s="7">
        <v>1658816.92260445</v>
      </c>
      <c r="M7" s="7">
        <v>5032967.9998036064</v>
      </c>
      <c r="N7" s="12">
        <v>0.32959019860034466</v>
      </c>
      <c r="O7" s="4">
        <v>2.0052324692016459</v>
      </c>
      <c r="P7" s="7">
        <v>72597231.932625324</v>
      </c>
      <c r="Q7" s="7">
        <v>220265142.10956699</v>
      </c>
      <c r="R7" t="s">
        <v>46</v>
      </c>
    </row>
    <row r="8" spans="1:18" x14ac:dyDescent="0.25">
      <c r="A8" s="1">
        <v>44113</v>
      </c>
      <c r="B8" s="7">
        <v>44113</v>
      </c>
      <c r="C8" s="4">
        <v>43.764463059999997</v>
      </c>
      <c r="D8" s="4">
        <v>47.56953274</v>
      </c>
      <c r="E8" s="4">
        <v>43.291775800000003</v>
      </c>
      <c r="F8" s="4">
        <v>46.817744150000003</v>
      </c>
      <c r="G8" s="4">
        <v>3.8462622795692432</v>
      </c>
      <c r="H8" s="4">
        <v>6.9766218445637795E-2</v>
      </c>
      <c r="I8" s="4">
        <v>4.2313636939475619E-3</v>
      </c>
      <c r="J8" s="13">
        <v>-5.4652309516032203</v>
      </c>
      <c r="K8" s="4">
        <v>5.5382222633173779E-2</v>
      </c>
      <c r="L8" s="7">
        <v>815537.66078349994</v>
      </c>
      <c r="M8" s="7">
        <v>5032968.0005032448</v>
      </c>
      <c r="N8" s="12">
        <v>0.16203911105772073</v>
      </c>
      <c r="O8" s="4">
        <v>1.3901109426450981E-10</v>
      </c>
      <c r="P8" s="7">
        <v>38181633.547251388</v>
      </c>
      <c r="Q8" s="7">
        <v>235632208.162698</v>
      </c>
      <c r="R8" t="s">
        <v>46</v>
      </c>
    </row>
    <row r="9" spans="1:18" x14ac:dyDescent="0.25">
      <c r="A9" s="1">
        <v>44114</v>
      </c>
      <c r="B9" s="7">
        <v>44114</v>
      </c>
      <c r="C9" s="4">
        <v>46.818145540000003</v>
      </c>
      <c r="D9" s="4">
        <v>51.405654800000001</v>
      </c>
      <c r="E9" s="4">
        <v>46.703327680000001</v>
      </c>
      <c r="F9" s="4">
        <v>49.133717670000003</v>
      </c>
      <c r="G9" s="4">
        <v>3.8945455133767495</v>
      </c>
      <c r="H9" s="4">
        <v>4.946785801083925E-2</v>
      </c>
      <c r="I9" s="4">
        <v>4.34951714162966E-3</v>
      </c>
      <c r="J9" s="13">
        <v>-5.4376904419669296</v>
      </c>
      <c r="K9" s="4">
        <v>2.7923255061034328E-2</v>
      </c>
      <c r="L9" s="7">
        <v>1074627.02770495</v>
      </c>
      <c r="M9" s="7">
        <v>5032968.0000412026</v>
      </c>
      <c r="N9" s="12">
        <v>0.21351755618079679</v>
      </c>
      <c r="O9" s="4">
        <v>-9.1803120492040491E-11</v>
      </c>
      <c r="P9" s="7">
        <v>52800420.979806282</v>
      </c>
      <c r="Q9" s="7">
        <v>247288428.75616899</v>
      </c>
      <c r="R9" t="s">
        <v>46</v>
      </c>
    </row>
    <row r="10" spans="1:18" x14ac:dyDescent="0.25">
      <c r="A10" s="1">
        <v>44115</v>
      </c>
      <c r="B10" s="7">
        <v>44115</v>
      </c>
      <c r="C10" s="4">
        <v>49.133129510000003</v>
      </c>
      <c r="D10" s="4">
        <v>51.453374310000001</v>
      </c>
      <c r="E10" s="4">
        <v>48.716039539999997</v>
      </c>
      <c r="F10" s="4">
        <v>49.660725730000003</v>
      </c>
      <c r="G10" s="4">
        <v>3.9052143939482677</v>
      </c>
      <c r="H10" s="4">
        <v>1.0725996016413386E-2</v>
      </c>
      <c r="I10" s="4">
        <v>4.3622568519059999E-3</v>
      </c>
      <c r="J10" s="13">
        <v>-5.4347657289596771</v>
      </c>
      <c r="K10" s="4">
        <v>2.9289941530306379E-3</v>
      </c>
      <c r="L10" s="7">
        <v>692150.60094118002</v>
      </c>
      <c r="M10" s="7">
        <v>5032967.9995279042</v>
      </c>
      <c r="N10" s="12">
        <v>0.13752334626528606</v>
      </c>
      <c r="O10" s="4">
        <v>-1.0198722443598267E-10</v>
      </c>
      <c r="P10" s="7">
        <v>34372701.157194622</v>
      </c>
      <c r="Q10" s="7">
        <v>249940843.43242201</v>
      </c>
      <c r="R10" t="s">
        <v>46</v>
      </c>
    </row>
    <row r="11" spans="1:18" x14ac:dyDescent="0.25">
      <c r="A11" s="1">
        <v>44116</v>
      </c>
      <c r="B11" s="7">
        <v>44116</v>
      </c>
      <c r="C11" s="4">
        <v>49.66157329</v>
      </c>
      <c r="D11" s="4">
        <v>54.421417630000001</v>
      </c>
      <c r="E11" s="4">
        <v>48.754077080000002</v>
      </c>
      <c r="F11" s="4">
        <v>52.238692219999997</v>
      </c>
      <c r="G11" s="4">
        <v>3.955823450581311</v>
      </c>
      <c r="H11" s="4">
        <v>5.1911575034487401E-2</v>
      </c>
      <c r="I11" s="4">
        <v>4.520731432428913E-3</v>
      </c>
      <c r="J11" s="13">
        <v>-5.3990814768958266</v>
      </c>
      <c r="K11" s="4">
        <v>3.6328576217072348E-2</v>
      </c>
      <c r="L11" s="7">
        <v>1354836.06481028</v>
      </c>
      <c r="M11" s="7">
        <v>5032967.9997695778</v>
      </c>
      <c r="N11" s="12">
        <v>0.26919226684380032</v>
      </c>
      <c r="O11" s="4">
        <v>4.8018098172393054E-11</v>
      </c>
      <c r="P11" s="7">
        <v>70774864.198180184</v>
      </c>
      <c r="Q11" s="7">
        <v>262915666.29307199</v>
      </c>
      <c r="R11" t="s">
        <v>46</v>
      </c>
    </row>
    <row r="12" spans="1:18" x14ac:dyDescent="0.25">
      <c r="A12" s="1">
        <v>44117</v>
      </c>
      <c r="B12" s="7">
        <v>44117</v>
      </c>
      <c r="C12" s="4">
        <v>52.238392419999997</v>
      </c>
      <c r="D12" s="4">
        <v>57.481904219999997</v>
      </c>
      <c r="E12" s="4">
        <v>49.598735210000001</v>
      </c>
      <c r="F12" s="4">
        <v>51.124316790000002</v>
      </c>
      <c r="G12" s="4">
        <v>3.934260250752891</v>
      </c>
      <c r="H12" s="4">
        <v>-2.1332376111309847E-2</v>
      </c>
      <c r="I12" s="4">
        <v>4.4744238503332092E-3</v>
      </c>
      <c r="J12" s="13">
        <v>-5.4093776840730134</v>
      </c>
      <c r="K12" s="4">
        <v>-1.0243382688810511E-2</v>
      </c>
      <c r="L12" s="7">
        <v>1386221.2066711001</v>
      </c>
      <c r="M12" s="7">
        <v>5032968.000095224</v>
      </c>
      <c r="N12" s="12">
        <v>0.27542817809389464</v>
      </c>
      <c r="O12" s="4">
        <v>6.4702627049279302E-11</v>
      </c>
      <c r="P12" s="7">
        <v>70869612.110869393</v>
      </c>
      <c r="Q12" s="7">
        <v>257307050.430801</v>
      </c>
      <c r="R12" t="s">
        <v>46</v>
      </c>
    </row>
    <row r="13" spans="1:18" x14ac:dyDescent="0.25">
      <c r="A13" s="1">
        <v>44118</v>
      </c>
      <c r="B13" s="7">
        <v>44118</v>
      </c>
      <c r="C13" s="4">
        <v>51.37289869</v>
      </c>
      <c r="D13" s="4">
        <v>57.853946489999998</v>
      </c>
      <c r="E13" s="4">
        <v>49.629529419999997</v>
      </c>
      <c r="F13" s="4">
        <v>51.316517910000002</v>
      </c>
      <c r="G13" s="4">
        <v>3.9380126868998873</v>
      </c>
      <c r="H13" s="4">
        <v>3.7594853499850556E-3</v>
      </c>
      <c r="I13" s="4">
        <v>4.4898278130870387E-3</v>
      </c>
      <c r="J13" s="13">
        <v>-5.4059409269417031</v>
      </c>
      <c r="K13" s="4">
        <v>3.4426695523452535E-3</v>
      </c>
      <c r="L13" s="7">
        <v>3132405.4221676802</v>
      </c>
      <c r="M13" s="7">
        <v>5032967.999915312</v>
      </c>
      <c r="N13" s="12">
        <v>0.62237737697127982</v>
      </c>
      <c r="O13" s="4">
        <v>-3.5746693330503907E-11</v>
      </c>
      <c r="P13" s="7">
        <v>160744138.94804889</v>
      </c>
      <c r="Q13" s="7">
        <v>258274392.508111</v>
      </c>
      <c r="R13" t="s">
        <v>46</v>
      </c>
    </row>
    <row r="14" spans="1:18" x14ac:dyDescent="0.25">
      <c r="A14" s="1">
        <v>44119</v>
      </c>
      <c r="B14" s="7">
        <v>44119</v>
      </c>
      <c r="C14" s="4">
        <v>51.387609619999999</v>
      </c>
      <c r="D14" s="4">
        <v>52.080685410000001</v>
      </c>
      <c r="E14" s="4">
        <v>44.018325310000002</v>
      </c>
      <c r="F14" s="4">
        <v>44.01918294</v>
      </c>
      <c r="G14" s="4">
        <v>3.7846255148174692</v>
      </c>
      <c r="H14" s="4">
        <v>-0.14220245775050877</v>
      </c>
      <c r="I14" s="4">
        <v>3.8293035252375427E-3</v>
      </c>
      <c r="J14" s="13">
        <v>-5.5650723395222528</v>
      </c>
      <c r="K14" s="4">
        <v>-0.1471157281186122</v>
      </c>
      <c r="L14" s="7">
        <v>5883146.0628065197</v>
      </c>
      <c r="M14" s="7">
        <v>5032967.9996390454</v>
      </c>
      <c r="N14" s="12">
        <v>1.1689218098005882</v>
      </c>
      <c r="O14" s="4">
        <v>-5.4891387589988565E-11</v>
      </c>
      <c r="P14" s="7">
        <v>258971282.80142093</v>
      </c>
      <c r="Q14" s="7">
        <v>221547139.10727701</v>
      </c>
      <c r="R14" t="s">
        <v>46</v>
      </c>
    </row>
    <row r="15" spans="1:18" x14ac:dyDescent="0.25">
      <c r="A15" s="1">
        <v>44120</v>
      </c>
      <c r="B15" s="7">
        <v>44120</v>
      </c>
      <c r="C15" s="4">
        <v>42.890606529999999</v>
      </c>
      <c r="D15" s="4">
        <v>43.906730330000002</v>
      </c>
      <c r="E15" s="4">
        <v>39.142956769999998</v>
      </c>
      <c r="F15" s="4">
        <v>39.495844259999998</v>
      </c>
      <c r="G15" s="4">
        <v>3.6761954577646674</v>
      </c>
      <c r="H15" s="4">
        <v>-0.10275835165240352</v>
      </c>
      <c r="I15" s="4">
        <v>3.4883780501874777E-3</v>
      </c>
      <c r="J15" s="13">
        <v>-5.6583183928604912</v>
      </c>
      <c r="K15" s="4">
        <v>-8.9030674325800904E-2</v>
      </c>
      <c r="L15" s="7">
        <v>52855204.936312899</v>
      </c>
      <c r="M15" s="7">
        <v>9243287.9995341059</v>
      </c>
      <c r="N15" s="12">
        <v>5.7182254776630339</v>
      </c>
      <c r="O15" s="4">
        <v>0.83654813624823687</v>
      </c>
      <c r="P15" s="7">
        <v>2087560942.4949975</v>
      </c>
      <c r="Q15" s="7">
        <v>365071463.279926</v>
      </c>
      <c r="R15" t="s">
        <v>46</v>
      </c>
    </row>
    <row r="16" spans="1:18" x14ac:dyDescent="0.25">
      <c r="A16" s="1">
        <v>44121</v>
      </c>
      <c r="B16" s="7">
        <v>44121</v>
      </c>
      <c r="C16" s="4">
        <v>39.486191609999999</v>
      </c>
      <c r="D16" s="4">
        <v>43.077373270000002</v>
      </c>
      <c r="E16" s="4">
        <v>38.633612919999997</v>
      </c>
      <c r="F16" s="4">
        <v>41.36699325</v>
      </c>
      <c r="G16" s="4">
        <v>3.7224832983541565</v>
      </c>
      <c r="H16" s="4">
        <v>4.7375844852999782E-2</v>
      </c>
      <c r="I16" s="4">
        <v>3.6420693198400693E-3</v>
      </c>
      <c r="J16" s="13">
        <v>-5.6152032644036893</v>
      </c>
      <c r="K16" s="4">
        <v>4.4058088728178887E-2</v>
      </c>
      <c r="L16" s="7">
        <v>43339687.2478275</v>
      </c>
      <c r="M16" s="7">
        <v>9243287.9990384132</v>
      </c>
      <c r="N16" s="12">
        <v>4.6887738705465161</v>
      </c>
      <c r="O16" s="4">
        <v>-5.3627314768702937E-11</v>
      </c>
      <c r="P16" s="7">
        <v>1792832549.8379912</v>
      </c>
      <c r="Q16" s="7">
        <v>382367032.26402801</v>
      </c>
      <c r="R16" t="s">
        <v>46</v>
      </c>
    </row>
    <row r="17" spans="1:18" x14ac:dyDescent="0.25">
      <c r="A17" s="1">
        <v>44122</v>
      </c>
      <c r="B17" s="7">
        <v>44122</v>
      </c>
      <c r="C17" s="4">
        <v>41.389597709999997</v>
      </c>
      <c r="D17" s="4">
        <v>41.749487600000002</v>
      </c>
      <c r="E17" s="4">
        <v>39.531586179999998</v>
      </c>
      <c r="F17" s="4">
        <v>40.74697166</v>
      </c>
      <c r="G17" s="4">
        <v>3.7073815218333439</v>
      </c>
      <c r="H17" s="4">
        <v>-1.4988316560812657E-2</v>
      </c>
      <c r="I17" s="4">
        <v>3.5483493230633145E-3</v>
      </c>
      <c r="J17" s="13">
        <v>-5.6412727630500497</v>
      </c>
      <c r="K17" s="4">
        <v>-2.5732623008084383E-2</v>
      </c>
      <c r="L17" s="7">
        <v>40441163.456627801</v>
      </c>
      <c r="M17" s="7">
        <v>9243287.9988994505</v>
      </c>
      <c r="N17" s="12">
        <v>4.3751924057156844</v>
      </c>
      <c r="O17" s="4">
        <v>-1.5033897177371511E-11</v>
      </c>
      <c r="P17" s="7">
        <v>1647854941.2646406</v>
      </c>
      <c r="Q17" s="7">
        <v>376635994.136374</v>
      </c>
      <c r="R17" t="s">
        <v>46</v>
      </c>
    </row>
    <row r="18" spans="1:18" x14ac:dyDescent="0.25">
      <c r="A18" s="1">
        <v>44123</v>
      </c>
      <c r="B18" s="7">
        <v>44123</v>
      </c>
      <c r="C18" s="4">
        <v>40.836756749999999</v>
      </c>
      <c r="D18" s="4">
        <v>40.995183699999998</v>
      </c>
      <c r="E18" s="4">
        <v>35.951363989999997</v>
      </c>
      <c r="F18" s="4">
        <v>36.01231739</v>
      </c>
      <c r="G18" s="4">
        <v>3.5838610296584639</v>
      </c>
      <c r="H18" s="4">
        <v>-0.11619646999798659</v>
      </c>
      <c r="I18" s="4">
        <v>3.0669565194645894E-3</v>
      </c>
      <c r="J18" s="13">
        <v>-5.7870695708450093</v>
      </c>
      <c r="K18" s="4">
        <v>-0.13566668886566538</v>
      </c>
      <c r="L18" s="7">
        <v>49289896.511237897</v>
      </c>
      <c r="M18" s="7">
        <v>9243288.0000177622</v>
      </c>
      <c r="N18" s="12">
        <v>5.3325068429268008</v>
      </c>
      <c r="O18" s="4">
        <v>1.2098634800027615E-10</v>
      </c>
      <c r="P18" s="7">
        <v>1775043397.2829528</v>
      </c>
      <c r="Q18" s="7">
        <v>332872221.18381798</v>
      </c>
      <c r="R18" t="s">
        <v>46</v>
      </c>
    </row>
    <row r="19" spans="1:18" x14ac:dyDescent="0.25">
      <c r="A19" s="1">
        <v>44124</v>
      </c>
      <c r="B19" s="7">
        <v>44124</v>
      </c>
      <c r="C19" s="4">
        <v>36.043785219999997</v>
      </c>
      <c r="D19" s="4">
        <v>36.319070050000001</v>
      </c>
      <c r="E19" s="4">
        <v>32.101099499999997</v>
      </c>
      <c r="F19" s="4">
        <v>32.180017479999997</v>
      </c>
      <c r="G19" s="4">
        <v>3.4713456847586204</v>
      </c>
      <c r="H19" s="4">
        <v>-0.10641636494807098</v>
      </c>
      <c r="I19" s="4">
        <v>2.7004961760779839E-3</v>
      </c>
      <c r="J19" s="13">
        <v>-5.9143197539375212</v>
      </c>
      <c r="K19" s="4">
        <v>-0.11948664451577549</v>
      </c>
      <c r="L19" s="7">
        <v>60632325.593829997</v>
      </c>
      <c r="M19" s="7">
        <v>9243288.0012223665</v>
      </c>
      <c r="N19" s="12">
        <v>6.5596058010755218</v>
      </c>
      <c r="O19" s="4">
        <v>1.3032205455167922E-10</v>
      </c>
      <c r="P19" s="7">
        <v>1951149297.4625006</v>
      </c>
      <c r="Q19" s="7">
        <v>297449169.45200998</v>
      </c>
      <c r="R19" t="s">
        <v>46</v>
      </c>
    </row>
    <row r="20" spans="1:18" x14ac:dyDescent="0.25">
      <c r="A20" s="1">
        <v>44125</v>
      </c>
      <c r="B20" s="7">
        <v>44125</v>
      </c>
      <c r="C20" s="4">
        <v>32.253489709999997</v>
      </c>
      <c r="D20" s="4">
        <v>37.078202740000002</v>
      </c>
      <c r="E20" s="4">
        <v>32.048149119999998</v>
      </c>
      <c r="F20" s="4">
        <v>35.160356520000001</v>
      </c>
      <c r="G20" s="4">
        <v>3.559919212697308</v>
      </c>
      <c r="H20" s="4">
        <v>9.2614587355407632E-2</v>
      </c>
      <c r="I20" s="4">
        <v>2.7418285019819586E-3</v>
      </c>
      <c r="J20" s="13">
        <v>-5.8991302446623735</v>
      </c>
      <c r="K20" s="4">
        <v>1.5305456186204599E-2</v>
      </c>
      <c r="L20" s="7">
        <v>43831234.962730803</v>
      </c>
      <c r="M20" s="7">
        <v>9243287.9987920262</v>
      </c>
      <c r="N20" s="12">
        <v>4.7419527519275562</v>
      </c>
      <c r="O20" s="4">
        <v>-2.6293027706666953E-10</v>
      </c>
      <c r="P20" s="7">
        <v>1541121848.0015039</v>
      </c>
      <c r="Q20" s="7">
        <v>324997301.45456499</v>
      </c>
      <c r="R20" t="s">
        <v>46</v>
      </c>
    </row>
    <row r="21" spans="1:18" x14ac:dyDescent="0.25">
      <c r="A21" s="1">
        <v>44126</v>
      </c>
      <c r="B21" s="7">
        <v>44126</v>
      </c>
      <c r="C21" s="4">
        <v>35.09748742</v>
      </c>
      <c r="D21" s="4">
        <v>39.856920619999997</v>
      </c>
      <c r="E21" s="4">
        <v>33.589463479999999</v>
      </c>
      <c r="F21" s="4">
        <v>38.031650560000003</v>
      </c>
      <c r="G21" s="4">
        <v>3.6384187225234612</v>
      </c>
      <c r="H21" s="4">
        <v>8.1662824959318758E-2</v>
      </c>
      <c r="I21" s="4">
        <v>2.9332075757931737E-3</v>
      </c>
      <c r="J21" s="13">
        <v>-5.8316587189738023</v>
      </c>
      <c r="K21" s="4">
        <v>6.9799797351612194E-2</v>
      </c>
      <c r="L21" s="7">
        <v>54717366.377349697</v>
      </c>
      <c r="M21" s="7">
        <v>10580562.388582511</v>
      </c>
      <c r="N21" s="12">
        <v>5.1714988644077398</v>
      </c>
      <c r="O21" s="4">
        <v>0.14467518376201721</v>
      </c>
      <c r="P21" s="7">
        <v>2080991757.626857</v>
      </c>
      <c r="Q21" s="7">
        <v>402396251.49084902</v>
      </c>
      <c r="R21" t="s">
        <v>46</v>
      </c>
    </row>
    <row r="22" spans="1:18" x14ac:dyDescent="0.25">
      <c r="A22" s="1">
        <v>44127</v>
      </c>
      <c r="B22" s="7">
        <v>44127</v>
      </c>
      <c r="C22" s="4">
        <v>37.730594379999999</v>
      </c>
      <c r="D22" s="4">
        <v>42.546655909999998</v>
      </c>
      <c r="E22" s="4">
        <v>36.924671240000002</v>
      </c>
      <c r="F22" s="4">
        <v>41.686637359999999</v>
      </c>
      <c r="G22" s="4">
        <v>3.7301806304482459</v>
      </c>
      <c r="H22" s="4">
        <v>9.6103817377943324E-2</v>
      </c>
      <c r="I22" s="4">
        <v>3.2236408433114309E-3</v>
      </c>
      <c r="J22" s="13">
        <v>-5.7372438615012955</v>
      </c>
      <c r="K22" s="4">
        <v>9.9015586184595425E-2</v>
      </c>
      <c r="L22" s="7">
        <v>76081859.911471307</v>
      </c>
      <c r="M22" s="7">
        <v>10681049.999940077</v>
      </c>
      <c r="N22" s="12">
        <v>7.1230693529098863</v>
      </c>
      <c r="O22" s="4">
        <v>9.497379030249109E-3</v>
      </c>
      <c r="P22" s="7">
        <v>3171596903.8038259</v>
      </c>
      <c r="Q22" s="7">
        <v>445257057.97153002</v>
      </c>
      <c r="R22" t="s">
        <v>46</v>
      </c>
    </row>
    <row r="23" spans="1:18" x14ac:dyDescent="0.25">
      <c r="A23" s="1">
        <v>44128</v>
      </c>
      <c r="B23" s="7">
        <v>44128</v>
      </c>
      <c r="C23" s="4">
        <v>41.686637330000003</v>
      </c>
      <c r="D23" s="4">
        <v>42.439706170000001</v>
      </c>
      <c r="E23" s="4">
        <v>38.72882165</v>
      </c>
      <c r="F23" s="4">
        <v>39.455022139999997</v>
      </c>
      <c r="G23" s="4">
        <v>3.6751613431184498</v>
      </c>
      <c r="H23" s="4">
        <v>-5.3533107041666216E-2</v>
      </c>
      <c r="I23" s="4">
        <v>3.00998120843992E-3</v>
      </c>
      <c r="J23" s="13">
        <v>-5.8058214432840565</v>
      </c>
      <c r="K23" s="4">
        <v>-6.6278982447694978E-2</v>
      </c>
      <c r="L23" s="7">
        <v>57658170.294686303</v>
      </c>
      <c r="M23" s="7">
        <v>10681050.001281712</v>
      </c>
      <c r="N23" s="12">
        <v>5.3981743637345954</v>
      </c>
      <c r="O23" s="4">
        <v>1.2560893931976226E-10</v>
      </c>
      <c r="P23" s="7">
        <v>2274904385.528738</v>
      </c>
      <c r="Q23" s="7">
        <v>421421064.27901697</v>
      </c>
      <c r="R23" t="s">
        <v>46</v>
      </c>
    </row>
    <row r="24" spans="1:18" x14ac:dyDescent="0.25">
      <c r="A24" s="1">
        <v>44129</v>
      </c>
      <c r="B24" s="7">
        <v>44129</v>
      </c>
      <c r="C24" s="4">
        <v>39.455022139999997</v>
      </c>
      <c r="D24" s="4">
        <v>40.928509390000002</v>
      </c>
      <c r="E24" s="4">
        <v>37.601200839999997</v>
      </c>
      <c r="F24" s="4">
        <v>37.904760779999997</v>
      </c>
      <c r="G24" s="4">
        <v>3.6350767184475927</v>
      </c>
      <c r="H24" s="4">
        <v>-3.9291863897557566E-2</v>
      </c>
      <c r="I24" s="4">
        <v>2.90877551605486E-3</v>
      </c>
      <c r="J24" s="13">
        <v>-5.840023071214401</v>
      </c>
      <c r="K24" s="4">
        <v>-3.3623363528410548E-2</v>
      </c>
      <c r="L24" s="7">
        <v>43970451.959841199</v>
      </c>
      <c r="M24" s="7">
        <v>10681050.001185209</v>
      </c>
      <c r="N24" s="12">
        <v>4.1166787867262187</v>
      </c>
      <c r="O24" s="4">
        <v>-9.0350335566330621E-12</v>
      </c>
      <c r="P24" s="7">
        <v>1666689462.9262626</v>
      </c>
      <c r="Q24" s="7">
        <v>404862645.17414403</v>
      </c>
      <c r="R24" t="s">
        <v>46</v>
      </c>
    </row>
    <row r="25" spans="1:18" x14ac:dyDescent="0.25">
      <c r="A25" s="1">
        <v>44130</v>
      </c>
      <c r="B25" s="7">
        <v>44130</v>
      </c>
      <c r="C25" s="4">
        <v>37.90476254</v>
      </c>
      <c r="D25" s="4">
        <v>39.163864330000003</v>
      </c>
      <c r="E25" s="4">
        <v>35.071967559999997</v>
      </c>
      <c r="F25" s="4">
        <v>36.033921909999997</v>
      </c>
      <c r="G25" s="4">
        <v>3.5844607700712179</v>
      </c>
      <c r="H25" s="4">
        <v>-4.9356303311301371E-2</v>
      </c>
      <c r="I25" s="4">
        <v>2.7558882819084377E-3</v>
      </c>
      <c r="J25" s="13">
        <v>-5.894015462970037</v>
      </c>
      <c r="K25" s="4">
        <v>-5.2560685175795742E-2</v>
      </c>
      <c r="L25" s="7">
        <v>50307222.854749203</v>
      </c>
      <c r="M25" s="7">
        <v>10681050.000411348</v>
      </c>
      <c r="N25" s="12">
        <v>4.709951067808106</v>
      </c>
      <c r="O25" s="4">
        <v>-7.245169169220917E-11</v>
      </c>
      <c r="P25" s="7">
        <v>1812766539.8569999</v>
      </c>
      <c r="Q25" s="7">
        <v>384880121.63162798</v>
      </c>
      <c r="R25" t="s">
        <v>46</v>
      </c>
    </row>
    <row r="26" spans="1:18" x14ac:dyDescent="0.25">
      <c r="A26" s="1">
        <v>44131</v>
      </c>
      <c r="B26" s="7">
        <v>44131</v>
      </c>
      <c r="C26" s="4">
        <v>36.033913599999998</v>
      </c>
      <c r="D26" s="4">
        <v>38.869181840000003</v>
      </c>
      <c r="E26" s="4">
        <v>34.46963521</v>
      </c>
      <c r="F26" s="4">
        <v>34.871530829999998</v>
      </c>
      <c r="G26" s="4">
        <v>3.5516707607850204</v>
      </c>
      <c r="H26" s="4">
        <v>-3.2258244964376653E-2</v>
      </c>
      <c r="I26" s="4">
        <v>2.5539016372799093E-3</v>
      </c>
      <c r="J26" s="13">
        <v>-5.9701330353162962</v>
      </c>
      <c r="K26" s="4">
        <v>-7.3292754991016465E-2</v>
      </c>
      <c r="L26" s="7">
        <v>58581307.853701003</v>
      </c>
      <c r="M26" s="7">
        <v>10681049.999604333</v>
      </c>
      <c r="N26" s="12">
        <v>5.4846019685209857</v>
      </c>
      <c r="O26" s="4">
        <v>-7.5555795100685075E-11</v>
      </c>
      <c r="P26" s="7">
        <v>2042819882.8820555</v>
      </c>
      <c r="Q26" s="7">
        <v>372464564.35797399</v>
      </c>
      <c r="R26" t="s">
        <v>46</v>
      </c>
    </row>
    <row r="27" spans="1:18" x14ac:dyDescent="0.25">
      <c r="A27" s="1">
        <v>44132</v>
      </c>
      <c r="B27" s="7">
        <v>44132</v>
      </c>
      <c r="C27" s="4">
        <v>34.871536390000003</v>
      </c>
      <c r="D27" s="4">
        <v>35.564022360000003</v>
      </c>
      <c r="E27" s="4">
        <v>32.000059069999999</v>
      </c>
      <c r="F27" s="4">
        <v>32.394082920000002</v>
      </c>
      <c r="G27" s="4">
        <v>3.4779757801942131</v>
      </c>
      <c r="H27" s="4">
        <v>-7.1045000062591041E-2</v>
      </c>
      <c r="I27" s="4">
        <v>2.4409152557762289E-3</v>
      </c>
      <c r="J27" s="13">
        <v>-6.0153822051849311</v>
      </c>
      <c r="K27" s="4">
        <v>-4.4240694259477888E-2</v>
      </c>
      <c r="L27" s="7">
        <v>60533866.826087601</v>
      </c>
      <c r="M27" s="7">
        <v>10681049.999194235</v>
      </c>
      <c r="N27" s="12">
        <v>5.6674078700740287</v>
      </c>
      <c r="O27" s="4">
        <v>-3.8394968895508531E-11</v>
      </c>
      <c r="P27" s="7">
        <v>1960939101.4325192</v>
      </c>
      <c r="Q27" s="7">
        <v>346002819.34656399</v>
      </c>
      <c r="R27" t="s">
        <v>46</v>
      </c>
    </row>
    <row r="28" spans="1:18" x14ac:dyDescent="0.25">
      <c r="A28" s="1">
        <v>44133</v>
      </c>
      <c r="B28" s="7">
        <v>44133</v>
      </c>
      <c r="C28" s="4">
        <v>32.394081890000002</v>
      </c>
      <c r="D28" s="4">
        <v>33.155483599999997</v>
      </c>
      <c r="E28" s="4">
        <v>28.240773449999999</v>
      </c>
      <c r="F28" s="4">
        <v>29.098334019999999</v>
      </c>
      <c r="G28" s="4">
        <v>3.370680922366772</v>
      </c>
      <c r="H28" s="4">
        <v>-0.10173922528194858</v>
      </c>
      <c r="I28" s="4">
        <v>2.1653956577292336E-3</v>
      </c>
      <c r="J28" s="13">
        <v>-6.1351521823867836</v>
      </c>
      <c r="K28" s="4">
        <v>-0.11287552789675938</v>
      </c>
      <c r="L28" s="7">
        <v>66304785.6450148</v>
      </c>
      <c r="M28" s="7">
        <v>10681050.001309387</v>
      </c>
      <c r="N28" s="12">
        <v>6.2077029540060682</v>
      </c>
      <c r="O28" s="4">
        <v>1.9802854367322194E-10</v>
      </c>
      <c r="P28" s="7">
        <v>1929358799.8231418</v>
      </c>
      <c r="Q28" s="7">
        <v>310800760.62242198</v>
      </c>
      <c r="R28" t="s">
        <v>46</v>
      </c>
    </row>
    <row r="29" spans="1:18" x14ac:dyDescent="0.25">
      <c r="A29" s="1">
        <v>44134</v>
      </c>
      <c r="B29" s="7">
        <v>44134</v>
      </c>
      <c r="C29" s="4">
        <v>29.098341470000001</v>
      </c>
      <c r="D29" s="4">
        <v>31.980773339999999</v>
      </c>
      <c r="E29" s="4">
        <v>27.792460680000001</v>
      </c>
      <c r="F29" s="4">
        <v>31.217822940000001</v>
      </c>
      <c r="G29" s="4">
        <v>3.4409891797922878</v>
      </c>
      <c r="H29" s="4">
        <v>7.2838840826530665E-2</v>
      </c>
      <c r="I29" s="4">
        <v>2.3044898402126042E-3</v>
      </c>
      <c r="J29" s="13">
        <v>-6.0728959544866319</v>
      </c>
      <c r="K29" s="4">
        <v>6.4234996494466651E-2</v>
      </c>
      <c r="L29" s="7">
        <v>77280723.589001805</v>
      </c>
      <c r="M29" s="7">
        <v>11214444.679340761</v>
      </c>
      <c r="N29" s="12">
        <v>6.8911770309383469</v>
      </c>
      <c r="O29" s="4">
        <v>4.9938412231567593E-2</v>
      </c>
      <c r="P29" s="7">
        <v>2412535945.6765399</v>
      </c>
      <c r="Q29" s="7">
        <v>350090548.370085</v>
      </c>
      <c r="R29" t="s">
        <v>46</v>
      </c>
    </row>
    <row r="30" spans="1:18" x14ac:dyDescent="0.25">
      <c r="A30" s="1">
        <v>44135</v>
      </c>
      <c r="B30" s="7">
        <v>44135</v>
      </c>
      <c r="C30" s="4">
        <v>31.217822940000001</v>
      </c>
      <c r="D30" s="4">
        <v>32.900161009999998</v>
      </c>
      <c r="E30" s="4">
        <v>29.610259410000001</v>
      </c>
      <c r="F30" s="4">
        <v>29.707517750000001</v>
      </c>
      <c r="G30" s="4">
        <v>3.3914001366740818</v>
      </c>
      <c r="H30" s="4">
        <v>-4.8379580885661862E-2</v>
      </c>
      <c r="I30" s="4">
        <v>2.1556874805729619E-3</v>
      </c>
      <c r="J30" s="13">
        <v>-6.1396455897941973</v>
      </c>
      <c r="K30" s="4">
        <v>-6.4570629491651071E-2</v>
      </c>
      <c r="L30" s="7">
        <v>58631071.6069692</v>
      </c>
      <c r="M30" s="7">
        <v>11226654.21268305</v>
      </c>
      <c r="N30" s="12">
        <v>5.2224884187429694</v>
      </c>
      <c r="O30" s="4">
        <v>1.0887327630926921E-3</v>
      </c>
      <c r="P30" s="7">
        <v>1741783600.4655585</v>
      </c>
      <c r="Q30" s="7">
        <v>333516029.29639399</v>
      </c>
      <c r="R30" t="s">
        <v>46</v>
      </c>
    </row>
    <row r="31" spans="1:18" x14ac:dyDescent="0.25">
      <c r="A31" s="1">
        <v>44136</v>
      </c>
      <c r="B31" s="7">
        <v>44136</v>
      </c>
      <c r="C31" s="4">
        <v>29.707517760000002</v>
      </c>
      <c r="D31" s="4">
        <v>31.0670602</v>
      </c>
      <c r="E31" s="4">
        <v>28.494482120000001</v>
      </c>
      <c r="F31" s="4">
        <v>30.65727643</v>
      </c>
      <c r="G31" s="4">
        <v>3.4228700381215416</v>
      </c>
      <c r="H31" s="4">
        <v>3.1970314315473182E-2</v>
      </c>
      <c r="I31" s="4">
        <v>2.2317122606156765E-3</v>
      </c>
      <c r="J31" s="13">
        <v>-6.1049861582681579</v>
      </c>
      <c r="K31" s="4">
        <v>3.5267069428128711E-2</v>
      </c>
      <c r="L31" s="7">
        <v>49568339.158657998</v>
      </c>
      <c r="M31" s="7">
        <v>11268631.275538556</v>
      </c>
      <c r="N31" s="12">
        <v>4.3987896974017371</v>
      </c>
      <c r="O31" s="4">
        <v>3.739053689574202E-3</v>
      </c>
      <c r="P31" s="7">
        <v>1519630275.7629719</v>
      </c>
      <c r="Q31" s="7">
        <v>345465544.00192899</v>
      </c>
      <c r="R31" t="s">
        <v>46</v>
      </c>
    </row>
    <row r="32" spans="1:18" x14ac:dyDescent="0.25">
      <c r="A32" s="1">
        <v>44137</v>
      </c>
      <c r="B32" s="7">
        <v>44137</v>
      </c>
      <c r="C32" s="4">
        <v>30.65728227</v>
      </c>
      <c r="D32" s="4">
        <v>33.923585289999998</v>
      </c>
      <c r="E32" s="4">
        <v>29.344649560000001</v>
      </c>
      <c r="F32" s="4">
        <v>29.731523580000001</v>
      </c>
      <c r="G32" s="4">
        <v>3.3922078829219373</v>
      </c>
      <c r="H32" s="4">
        <v>-3.0196839308729111E-2</v>
      </c>
      <c r="I32" s="4">
        <v>2.1941291371281877E-3</v>
      </c>
      <c r="J32" s="13">
        <v>-6.121970059641459</v>
      </c>
      <c r="K32" s="4">
        <v>-1.6840487974520736E-2</v>
      </c>
      <c r="L32" s="7">
        <v>87180146.472420201</v>
      </c>
      <c r="M32" s="7">
        <v>11279264.468509622</v>
      </c>
      <c r="N32" s="12">
        <v>7.7292403875994662</v>
      </c>
      <c r="O32" s="4">
        <v>9.4360998341898924E-4</v>
      </c>
      <c r="P32" s="7">
        <v>2591998580.5526152</v>
      </c>
      <c r="Q32" s="7">
        <v>335349717.51055002</v>
      </c>
      <c r="R32" t="s">
        <v>46</v>
      </c>
    </row>
    <row r="33" spans="1:18" x14ac:dyDescent="0.25">
      <c r="A33" s="1">
        <v>44138</v>
      </c>
      <c r="B33" s="7">
        <v>44138</v>
      </c>
      <c r="C33" s="4">
        <v>29.73152554</v>
      </c>
      <c r="D33" s="4">
        <v>30.062916810000001</v>
      </c>
      <c r="E33" s="4">
        <v>27.537110729999998</v>
      </c>
      <c r="F33" s="4">
        <v>28.042803209999999</v>
      </c>
      <c r="G33" s="4">
        <v>3.3337320289955024</v>
      </c>
      <c r="H33" s="4">
        <v>-5.6798985274201748E-2</v>
      </c>
      <c r="I33" s="4">
        <v>2.0101934371865265E-3</v>
      </c>
      <c r="J33" s="13">
        <v>-6.209524324135443</v>
      </c>
      <c r="K33" s="4">
        <v>-8.383084515363011E-2</v>
      </c>
      <c r="L33" s="7">
        <v>56775011.595642902</v>
      </c>
      <c r="M33" s="7">
        <v>11284732.814625524</v>
      </c>
      <c r="N33" s="12">
        <v>5.0311347666167086</v>
      </c>
      <c r="O33" s="4">
        <v>4.8481407020546814E-4</v>
      </c>
      <c r="P33" s="7">
        <v>1592130477.4220819</v>
      </c>
      <c r="Q33" s="7">
        <v>316455541.59797299</v>
      </c>
      <c r="R33" t="s">
        <v>46</v>
      </c>
    </row>
    <row r="34" spans="1:18" x14ac:dyDescent="0.25">
      <c r="A34" s="1">
        <v>44140</v>
      </c>
      <c r="B34" s="7">
        <v>44140</v>
      </c>
      <c r="C34" s="4">
        <v>27.715079800000002</v>
      </c>
      <c r="D34" s="4">
        <v>32.303039599999998</v>
      </c>
      <c r="E34" s="4">
        <v>25.966154979999999</v>
      </c>
      <c r="F34" s="4">
        <v>30.955626680000002</v>
      </c>
      <c r="G34" s="4">
        <v>3.4325547816378585</v>
      </c>
      <c r="H34" s="4">
        <v>0.10387062406661601</v>
      </c>
      <c r="I34" s="4">
        <v>1.9869016543325093E-3</v>
      </c>
      <c r="J34" s="13">
        <v>-6.2211788111856618</v>
      </c>
      <c r="K34" s="4">
        <v>-1.1586836581566241E-2</v>
      </c>
      <c r="L34" s="7">
        <v>85212411.642514199</v>
      </c>
      <c r="M34" s="7">
        <v>11313144.345151113</v>
      </c>
      <c r="N34" s="12">
        <v>7.5321598525379718</v>
      </c>
      <c r="O34" s="4">
        <v>2.5176963418014411E-3</v>
      </c>
      <c r="P34" s="7">
        <v>2637803603.3081555</v>
      </c>
      <c r="Q34" s="7">
        <v>350205472.92545098</v>
      </c>
      <c r="R34" t="s">
        <v>46</v>
      </c>
    </row>
    <row r="35" spans="1:18" x14ac:dyDescent="0.25">
      <c r="A35" s="1">
        <v>44141</v>
      </c>
      <c r="B35" s="7">
        <v>44141</v>
      </c>
      <c r="C35" s="4">
        <v>30.955118450000001</v>
      </c>
      <c r="D35" s="4">
        <v>40.769074969999998</v>
      </c>
      <c r="E35" s="4">
        <v>30.855128300000001</v>
      </c>
      <c r="F35" s="4">
        <v>38.457440810000001</v>
      </c>
      <c r="G35" s="4">
        <v>3.6495521963449788</v>
      </c>
      <c r="H35" s="4">
        <v>0.24234089031855449</v>
      </c>
      <c r="I35" s="4">
        <v>2.4706241712635175E-3</v>
      </c>
      <c r="J35" s="13">
        <v>-6.003284459349346</v>
      </c>
      <c r="K35" s="4">
        <v>0.24345569186891267</v>
      </c>
      <c r="L35" s="7">
        <v>147304661.00037301</v>
      </c>
      <c r="M35" s="7">
        <v>11333992.826065067</v>
      </c>
      <c r="N35" s="12">
        <v>12.996713802536807</v>
      </c>
      <c r="O35" s="4">
        <v>1.8428546722193684E-3</v>
      </c>
      <c r="P35" s="7">
        <v>5664960281.4589605</v>
      </c>
      <c r="Q35" s="7">
        <v>435876358.24936199</v>
      </c>
      <c r="R35" t="s">
        <v>46</v>
      </c>
    </row>
    <row r="36" spans="1:18" x14ac:dyDescent="0.25">
      <c r="A36" s="1">
        <v>44142</v>
      </c>
      <c r="B36" s="7">
        <v>44142</v>
      </c>
      <c r="C36" s="4">
        <v>38.457440810000001</v>
      </c>
      <c r="D36" s="4">
        <v>51.427992410000002</v>
      </c>
      <c r="E36" s="4">
        <v>38.457440810000001</v>
      </c>
      <c r="F36" s="4">
        <v>44.604899619999998</v>
      </c>
      <c r="G36" s="4">
        <v>3.7978437099428581</v>
      </c>
      <c r="H36" s="4">
        <v>0.1598509594117736</v>
      </c>
      <c r="I36" s="4">
        <v>3.0069865859140535E-3</v>
      </c>
      <c r="J36" s="13">
        <v>-5.8068168359387871</v>
      </c>
      <c r="K36" s="4">
        <v>0.21709591482553636</v>
      </c>
      <c r="L36" s="7">
        <v>200580053.605344</v>
      </c>
      <c r="M36" s="7">
        <v>11382319.375737675</v>
      </c>
      <c r="N36" s="12">
        <v>17.622072179146233</v>
      </c>
      <c r="O36" s="4">
        <v>4.263859207804469E-3</v>
      </c>
      <c r="P36" s="7">
        <v>8946853156.8405876</v>
      </c>
      <c r="Q36" s="7">
        <v>507707213.19756001</v>
      </c>
      <c r="R36" t="s">
        <v>46</v>
      </c>
    </row>
    <row r="37" spans="1:18" x14ac:dyDescent="0.25">
      <c r="A37" s="1">
        <v>44143</v>
      </c>
      <c r="B37" s="7">
        <v>44143</v>
      </c>
      <c r="C37" s="4">
        <v>44.604899609999997</v>
      </c>
      <c r="D37" s="4">
        <v>54.786360209999998</v>
      </c>
      <c r="E37" s="4">
        <v>42.864255110000002</v>
      </c>
      <c r="F37" s="4">
        <v>53.74937894</v>
      </c>
      <c r="G37" s="4">
        <v>3.9843321123363662</v>
      </c>
      <c r="H37" s="4">
        <v>0.20501064676535646</v>
      </c>
      <c r="I37" s="4">
        <v>3.4722792185721365E-3</v>
      </c>
      <c r="J37" s="13">
        <v>-5.6629440653218941</v>
      </c>
      <c r="K37" s="4">
        <v>0.15473718267906569</v>
      </c>
      <c r="L37" s="7">
        <v>174706008.64686599</v>
      </c>
      <c r="M37" s="7">
        <v>11405060.41198667</v>
      </c>
      <c r="N37" s="12">
        <v>15.318288753933361</v>
      </c>
      <c r="O37" s="4">
        <v>1.99792638901605E-3</v>
      </c>
      <c r="P37" s="7">
        <v>9390339461.8553162</v>
      </c>
      <c r="Q37" s="7">
        <v>613014913.91746402</v>
      </c>
      <c r="R37" t="s">
        <v>46</v>
      </c>
    </row>
    <row r="38" spans="1:18" x14ac:dyDescent="0.25">
      <c r="A38" s="1">
        <v>44144</v>
      </c>
      <c r="B38" s="7">
        <v>44144</v>
      </c>
      <c r="C38" s="4">
        <v>53.749373839999997</v>
      </c>
      <c r="D38" s="4">
        <v>58.364110949999997</v>
      </c>
      <c r="E38" s="4">
        <v>49.860128949999996</v>
      </c>
      <c r="F38" s="4">
        <v>54.886499639999997</v>
      </c>
      <c r="G38" s="4">
        <v>4.0052674100783854</v>
      </c>
      <c r="H38" s="4">
        <v>2.1155978402454766E-2</v>
      </c>
      <c r="I38" s="4">
        <v>3.5797919297460888E-3</v>
      </c>
      <c r="J38" s="13">
        <v>-5.6324506004412278</v>
      </c>
      <c r="K38" s="4">
        <v>3.0963152559535086E-2</v>
      </c>
      <c r="L38" s="7">
        <v>386011347.74915099</v>
      </c>
      <c r="M38" s="7">
        <v>11420719.707633572</v>
      </c>
      <c r="N38" s="12">
        <v>33.799213852621065</v>
      </c>
      <c r="O38" s="4">
        <v>1.3730129505008428E-3</v>
      </c>
      <c r="P38" s="7">
        <v>21186811699.269688</v>
      </c>
      <c r="Q38" s="7">
        <v>626843328.12157094</v>
      </c>
      <c r="R38" t="s">
        <v>46</v>
      </c>
    </row>
    <row r="39" spans="1:18" x14ac:dyDescent="0.25">
      <c r="A39" s="1">
        <v>44145</v>
      </c>
      <c r="B39" s="7">
        <v>44145</v>
      </c>
      <c r="C39" s="4">
        <v>54.886505319999998</v>
      </c>
      <c r="D39" s="4">
        <v>70.309825230000001</v>
      </c>
      <c r="E39" s="4">
        <v>53.179035890000002</v>
      </c>
      <c r="F39" s="4">
        <v>67.001110980000007</v>
      </c>
      <c r="G39" s="4">
        <v>4.2047092010445342</v>
      </c>
      <c r="H39" s="4">
        <v>0.22072115036410822</v>
      </c>
      <c r="I39" s="4">
        <v>4.3817629590403619E-3</v>
      </c>
      <c r="J39" s="13">
        <v>-5.4303041335119993</v>
      </c>
      <c r="K39" s="4">
        <v>0.22402727449892768</v>
      </c>
      <c r="L39" s="7">
        <v>433793206.49675798</v>
      </c>
      <c r="M39" s="7">
        <v>11652049.386066865</v>
      </c>
      <c r="N39" s="12">
        <v>37.228919319160589</v>
      </c>
      <c r="O39" s="4">
        <v>2.0255262746591486E-2</v>
      </c>
      <c r="P39" s="7">
        <v>29064626770.859341</v>
      </c>
      <c r="Q39" s="7">
        <v>780700254.06030703</v>
      </c>
      <c r="R39" t="s">
        <v>46</v>
      </c>
    </row>
    <row r="40" spans="1:18" x14ac:dyDescent="0.25">
      <c r="A40" s="1">
        <v>44146</v>
      </c>
      <c r="B40" s="7">
        <v>44146</v>
      </c>
      <c r="C40" s="4">
        <v>67.001111080000001</v>
      </c>
      <c r="D40" s="4">
        <v>68.778598220000006</v>
      </c>
      <c r="E40" s="4">
        <v>53.716753879999999</v>
      </c>
      <c r="F40" s="4">
        <v>54.699646680000001</v>
      </c>
      <c r="G40" s="4">
        <v>4.0018572501748988</v>
      </c>
      <c r="H40" s="4">
        <v>-0.18360090034435433</v>
      </c>
      <c r="I40" s="4">
        <v>3.4837566483088573E-3</v>
      </c>
      <c r="J40" s="13">
        <v>-5.6596440707927984</v>
      </c>
      <c r="K40" s="4">
        <v>-0.20494178236610375</v>
      </c>
      <c r="L40" s="7">
        <v>354136841.34555799</v>
      </c>
      <c r="M40" s="7">
        <v>11664161.897424363</v>
      </c>
      <c r="N40" s="12">
        <v>30.361104763451301</v>
      </c>
      <c r="O40" s="4">
        <v>1.0395176810682903E-3</v>
      </c>
      <c r="P40" s="7">
        <v>19371160097.973236</v>
      </c>
      <c r="Q40" s="7">
        <v>638025534.60743105</v>
      </c>
      <c r="R40" t="s">
        <v>46</v>
      </c>
    </row>
    <row r="41" spans="1:18" x14ac:dyDescent="0.25">
      <c r="A41" s="1">
        <v>44147</v>
      </c>
      <c r="B41" s="7">
        <v>44147</v>
      </c>
      <c r="C41" s="4">
        <v>54.699622560000002</v>
      </c>
      <c r="D41" s="4">
        <v>59.618314830000003</v>
      </c>
      <c r="E41" s="4">
        <v>50.523101670000003</v>
      </c>
      <c r="F41" s="4">
        <v>51.632418039999997</v>
      </c>
      <c r="G41" s="4">
        <v>3.9441497318061134</v>
      </c>
      <c r="H41" s="4">
        <v>-5.607401192083903E-2</v>
      </c>
      <c r="I41" s="4">
        <v>3.1722368488391098E-3</v>
      </c>
      <c r="J41" s="13">
        <v>-5.7533183093845155</v>
      </c>
      <c r="K41" s="4">
        <v>-8.9420654459596238E-2</v>
      </c>
      <c r="L41" s="7">
        <v>244505561.54708299</v>
      </c>
      <c r="M41" s="7">
        <v>11686879.105527867</v>
      </c>
      <c r="N41" s="12">
        <v>20.921373391415713</v>
      </c>
      <c r="O41" s="4">
        <v>1.9476074066256197E-3</v>
      </c>
      <c r="P41" s="7">
        <v>12624413366.903938</v>
      </c>
      <c r="Q41" s="7">
        <v>603421827.55955601</v>
      </c>
      <c r="R41" t="s">
        <v>46</v>
      </c>
    </row>
    <row r="42" spans="1:18" x14ac:dyDescent="0.25">
      <c r="A42" s="1">
        <v>44148</v>
      </c>
      <c r="B42" s="7">
        <v>44148</v>
      </c>
      <c r="C42" s="4">
        <v>51.632434340000003</v>
      </c>
      <c r="D42" s="4">
        <v>66.123660419999993</v>
      </c>
      <c r="E42" s="4">
        <v>51.179152700000003</v>
      </c>
      <c r="F42" s="4">
        <v>63.399071679999999</v>
      </c>
      <c r="G42" s="4">
        <v>4.1494492190646879</v>
      </c>
      <c r="H42" s="4">
        <v>0.22789274813517918</v>
      </c>
      <c r="I42" s="4">
        <v>3.8852688388936337E-3</v>
      </c>
      <c r="J42" s="13">
        <v>-5.5505630983562604</v>
      </c>
      <c r="K42" s="4">
        <v>0.224772620718866</v>
      </c>
      <c r="L42" s="7">
        <v>318852071.24208701</v>
      </c>
      <c r="M42" s="7">
        <v>11725672.418898595</v>
      </c>
      <c r="N42" s="12">
        <v>27.19264702706381</v>
      </c>
      <c r="O42" s="4">
        <v>3.3193903197287046E-3</v>
      </c>
      <c r="P42" s="7">
        <v>20214925319.993542</v>
      </c>
      <c r="Q42" s="7">
        <v>743396746.18195105</v>
      </c>
      <c r="R42" t="s">
        <v>46</v>
      </c>
    </row>
    <row r="43" spans="1:18" x14ac:dyDescent="0.25">
      <c r="A43" s="1">
        <v>44149</v>
      </c>
      <c r="B43" s="7">
        <v>44149</v>
      </c>
      <c r="C43" s="4">
        <v>63.399071679999999</v>
      </c>
      <c r="D43" s="4">
        <v>68.377043090000001</v>
      </c>
      <c r="E43" s="4">
        <v>57.89727345</v>
      </c>
      <c r="F43" s="4">
        <v>67.016112730000003</v>
      </c>
      <c r="G43" s="4">
        <v>4.2049330789857029</v>
      </c>
      <c r="H43" s="4">
        <v>5.7051956032678687E-2</v>
      </c>
      <c r="I43" s="4">
        <v>4.170745221500384E-3</v>
      </c>
      <c r="J43" s="13">
        <v>-5.4796605489462529</v>
      </c>
      <c r="K43" s="4">
        <v>7.3476609842021215E-2</v>
      </c>
      <c r="L43" s="7">
        <v>243698854.74567699</v>
      </c>
      <c r="M43" s="7">
        <v>11740670.09920799</v>
      </c>
      <c r="N43" s="12">
        <v>20.756809678360401</v>
      </c>
      <c r="O43" s="4">
        <v>1.2790465035695687E-3</v>
      </c>
      <c r="P43" s="7">
        <v>16331749921.808186</v>
      </c>
      <c r="Q43" s="7">
        <v>786814070.89426303</v>
      </c>
      <c r="R43" t="s">
        <v>46</v>
      </c>
    </row>
    <row r="44" spans="1:18" x14ac:dyDescent="0.25">
      <c r="A44" s="1">
        <v>44150</v>
      </c>
      <c r="B44" s="7">
        <v>44150</v>
      </c>
      <c r="C44" s="4">
        <v>67.016112680000006</v>
      </c>
      <c r="D44" s="4">
        <v>71.174555190000007</v>
      </c>
      <c r="E44" s="4">
        <v>60.08891509</v>
      </c>
      <c r="F44" s="4">
        <v>64.237295419999995</v>
      </c>
      <c r="G44" s="4">
        <v>4.1625839675691632</v>
      </c>
      <c r="H44" s="4">
        <v>-4.1464913388747783E-2</v>
      </c>
      <c r="I44" s="4">
        <v>4.0260062919093243E-3</v>
      </c>
      <c r="J44" s="13">
        <v>-5.5149803889467508</v>
      </c>
      <c r="K44" s="4">
        <v>-3.4703373594945047E-2</v>
      </c>
      <c r="L44" s="7">
        <v>258275517.09982899</v>
      </c>
      <c r="M44" s="7">
        <v>11749704.561035238</v>
      </c>
      <c r="N44" s="12">
        <v>21.981447768170348</v>
      </c>
      <c r="O44" s="4">
        <v>7.6950137861873729E-4</v>
      </c>
      <c r="P44" s="7">
        <v>16590920691.694975</v>
      </c>
      <c r="Q44" s="7">
        <v>754769242.98494196</v>
      </c>
      <c r="R44" t="s">
        <v>46</v>
      </c>
    </row>
    <row r="45" spans="1:18" x14ac:dyDescent="0.25">
      <c r="A45" s="1">
        <v>44151</v>
      </c>
      <c r="B45" s="7">
        <v>44151</v>
      </c>
      <c r="C45" s="4">
        <v>64.237293910000005</v>
      </c>
      <c r="D45" s="4">
        <v>74.042300699999998</v>
      </c>
      <c r="E45" s="4">
        <v>61.209228690000003</v>
      </c>
      <c r="F45" s="4">
        <v>71.766393550000004</v>
      </c>
      <c r="G45" s="4">
        <v>4.273416310074901</v>
      </c>
      <c r="H45" s="4">
        <v>0.11720758292784315</v>
      </c>
      <c r="I45" s="4">
        <v>4.2932469256740068E-3</v>
      </c>
      <c r="J45" s="13">
        <v>-5.4507119731841769</v>
      </c>
      <c r="K45" s="4">
        <v>6.6378593173520392E-2</v>
      </c>
      <c r="L45" s="7">
        <v>252527244.674678</v>
      </c>
      <c r="M45" s="7">
        <v>11758471.83454702</v>
      </c>
      <c r="N45" s="12">
        <v>21.476195906064888</v>
      </c>
      <c r="O45" s="4">
        <v>7.4616969867111497E-4</v>
      </c>
      <c r="P45" s="7">
        <v>18122969623.420082</v>
      </c>
      <c r="Q45" s="7">
        <v>843863117.22469199</v>
      </c>
      <c r="R45" t="s">
        <v>46</v>
      </c>
    </row>
    <row r="46" spans="1:18" x14ac:dyDescent="0.25">
      <c r="A46" s="1">
        <v>44152</v>
      </c>
      <c r="B46" s="7">
        <v>44152</v>
      </c>
      <c r="C46" s="4">
        <v>73.253065399999997</v>
      </c>
      <c r="D46" s="4">
        <v>79.562123380000003</v>
      </c>
      <c r="E46" s="4">
        <v>68.956325840000005</v>
      </c>
      <c r="F46" s="4">
        <v>78.443284779999999</v>
      </c>
      <c r="G46" s="4">
        <v>4.362375876789959</v>
      </c>
      <c r="H46" s="4">
        <v>9.3036460378187621E-2</v>
      </c>
      <c r="I46" s="4">
        <v>4.4455358983389167E-3</v>
      </c>
      <c r="J46" s="13">
        <v>-5.4158548552272903</v>
      </c>
      <c r="K46" s="4">
        <v>3.5471747910470294E-2</v>
      </c>
      <c r="L46" s="7">
        <v>310951195.48937702</v>
      </c>
      <c r="M46" s="7">
        <v>11771367.334195308</v>
      </c>
      <c r="N46" s="12">
        <v>26.415894318927368</v>
      </c>
      <c r="O46" s="4">
        <v>1.0966986041842804E-3</v>
      </c>
      <c r="P46" s="7">
        <v>24392033180.454655</v>
      </c>
      <c r="Q46" s="7">
        <v>923384720.04627204</v>
      </c>
      <c r="R46" t="s">
        <v>46</v>
      </c>
    </row>
    <row r="47" spans="1:18" x14ac:dyDescent="0.25">
      <c r="A47" s="1">
        <v>44153</v>
      </c>
      <c r="B47" s="7">
        <v>44153</v>
      </c>
      <c r="C47" s="4">
        <v>78.442757540000002</v>
      </c>
      <c r="D47" s="4">
        <v>79.210504819999997</v>
      </c>
      <c r="E47" s="4">
        <v>67.64859817</v>
      </c>
      <c r="F47" s="4">
        <v>75.232274050000001</v>
      </c>
      <c r="G47" s="4">
        <v>4.3205803150828404</v>
      </c>
      <c r="H47" s="4">
        <v>-4.0934169687125106E-2</v>
      </c>
      <c r="I47" s="4">
        <v>4.2255813441253384E-3</v>
      </c>
      <c r="J47" s="13">
        <v>-5.4665984313958109</v>
      </c>
      <c r="K47" s="4">
        <v>-4.9477624125308442E-2</v>
      </c>
      <c r="L47" s="7">
        <v>291394550.79460698</v>
      </c>
      <c r="M47" s="7">
        <v>11794499.764565285</v>
      </c>
      <c r="N47" s="12">
        <v>24.70596944433845</v>
      </c>
      <c r="O47" s="4">
        <v>1.9651438709909434E-3</v>
      </c>
      <c r="P47" s="7">
        <v>21922274702.056519</v>
      </c>
      <c r="Q47" s="7">
        <v>887327038.570436</v>
      </c>
      <c r="R47" t="s">
        <v>46</v>
      </c>
    </row>
    <row r="48" spans="1:18" x14ac:dyDescent="0.25">
      <c r="A48" s="1">
        <v>44154</v>
      </c>
      <c r="B48" s="7">
        <v>44154</v>
      </c>
      <c r="C48" s="4">
        <v>75.232774329999998</v>
      </c>
      <c r="D48" s="4">
        <v>80.731202390000007</v>
      </c>
      <c r="E48" s="4">
        <v>70.503458800000004</v>
      </c>
      <c r="F48" s="4">
        <v>75.857183509999999</v>
      </c>
      <c r="G48" s="4">
        <v>4.3288524080998529</v>
      </c>
      <c r="H48" s="4">
        <v>8.3064013136792559E-3</v>
      </c>
      <c r="I48" s="4">
        <v>4.2575517357820855E-3</v>
      </c>
      <c r="J48" s="13">
        <v>-5.4590609938202084</v>
      </c>
      <c r="K48" s="4">
        <v>7.5659155635932193E-3</v>
      </c>
      <c r="L48" s="7">
        <v>275294182.28090799</v>
      </c>
      <c r="M48" s="7">
        <v>11809534.922576101</v>
      </c>
      <c r="N48" s="12">
        <v>23.311178982555226</v>
      </c>
      <c r="O48" s="4">
        <v>1.2747601264096815E-3</v>
      </c>
      <c r="P48" s="7">
        <v>20883041304.518227</v>
      </c>
      <c r="Q48" s="7">
        <v>895838057.78960896</v>
      </c>
      <c r="R48" t="s">
        <v>46</v>
      </c>
    </row>
    <row r="49" spans="1:18" x14ac:dyDescent="0.25">
      <c r="A49" s="1">
        <v>44155</v>
      </c>
      <c r="B49" s="7">
        <v>44155</v>
      </c>
      <c r="C49" s="4">
        <v>75.857184410000002</v>
      </c>
      <c r="D49" s="4">
        <v>82.17322523</v>
      </c>
      <c r="E49" s="4">
        <v>74.689489170000002</v>
      </c>
      <c r="F49" s="4">
        <v>75.065399720000002</v>
      </c>
      <c r="G49" s="4">
        <v>4.3183597298351035</v>
      </c>
      <c r="H49" s="4">
        <v>-1.0437822146344498E-2</v>
      </c>
      <c r="I49" s="4">
        <v>4.0311547418711733E-3</v>
      </c>
      <c r="J49" s="13">
        <v>-5.5137024076228123</v>
      </c>
      <c r="K49" s="4">
        <v>-5.3175394677693666E-2</v>
      </c>
      <c r="L49" s="7">
        <v>260578165.49533299</v>
      </c>
      <c r="M49" s="7">
        <v>11833810.328839343</v>
      </c>
      <c r="N49" s="12">
        <v>22.019802435086891</v>
      </c>
      <c r="O49" s="4">
        <v>2.055576821813248E-3</v>
      </c>
      <c r="P49" s="7">
        <v>19560404151.211483</v>
      </c>
      <c r="Q49" s="7">
        <v>888309702.54498994</v>
      </c>
      <c r="R49" t="s">
        <v>46</v>
      </c>
    </row>
    <row r="50" spans="1:18" x14ac:dyDescent="0.25">
      <c r="A50" s="1">
        <v>44156</v>
      </c>
      <c r="B50" s="7">
        <v>44156</v>
      </c>
      <c r="C50" s="4">
        <v>75.065399679999999</v>
      </c>
      <c r="D50" s="4">
        <v>76.891733489999993</v>
      </c>
      <c r="E50" s="4">
        <v>67.796067309999998</v>
      </c>
      <c r="F50" s="4">
        <v>70.424246850000003</v>
      </c>
      <c r="G50" s="4">
        <v>4.2545376193495539</v>
      </c>
      <c r="H50" s="4">
        <v>-6.1828124373038362E-2</v>
      </c>
      <c r="I50" s="4">
        <v>3.7776723278933251E-3</v>
      </c>
      <c r="J50" s="13">
        <v>-5.5786472452964837</v>
      </c>
      <c r="K50" s="4">
        <v>-6.2880844375670708E-2</v>
      </c>
      <c r="L50" s="7">
        <v>237984829.20010501</v>
      </c>
      <c r="M50" s="7">
        <v>11837503.416704059</v>
      </c>
      <c r="N50" s="12">
        <v>20.10430922995819</v>
      </c>
      <c r="O50" s="4">
        <v>3.1207935247326405E-4</v>
      </c>
      <c r="P50" s="7">
        <v>16759902358.143284</v>
      </c>
      <c r="Q50" s="7">
        <v>833647262.70568502</v>
      </c>
      <c r="R50" t="s">
        <v>46</v>
      </c>
    </row>
    <row r="51" spans="1:18" x14ac:dyDescent="0.25">
      <c r="A51" s="1">
        <v>44157</v>
      </c>
      <c r="B51" s="7">
        <v>44157</v>
      </c>
      <c r="C51" s="4">
        <v>70.4242469</v>
      </c>
      <c r="D51" s="4">
        <v>74.659789500000002</v>
      </c>
      <c r="E51" s="4">
        <v>63.299127319999997</v>
      </c>
      <c r="F51" s="4">
        <v>68.424778689999997</v>
      </c>
      <c r="G51" s="4">
        <v>4.2257350205773401</v>
      </c>
      <c r="H51" s="4">
        <v>-2.839175780266092E-2</v>
      </c>
      <c r="I51" s="4">
        <v>3.7248105220403878E-3</v>
      </c>
      <c r="J51" s="13">
        <v>-5.5927392950107011</v>
      </c>
      <c r="K51" s="4">
        <v>-1.3993221556729477E-2</v>
      </c>
      <c r="L51" s="7">
        <v>209068686.37808499</v>
      </c>
      <c r="M51" s="7">
        <v>11855331.839703275</v>
      </c>
      <c r="N51" s="12">
        <v>17.634992356596719</v>
      </c>
      <c r="O51" s="4">
        <v>1.5060965451598788E-3</v>
      </c>
      <c r="P51" s="7">
        <v>14305478596.429482</v>
      </c>
      <c r="Q51" s="7">
        <v>811198457.42820704</v>
      </c>
      <c r="R51" t="s">
        <v>46</v>
      </c>
    </row>
    <row r="52" spans="1:18" x14ac:dyDescent="0.25">
      <c r="A52" s="1">
        <v>44158</v>
      </c>
      <c r="B52" s="7">
        <v>44158</v>
      </c>
      <c r="C52" s="4">
        <v>68.424784430000003</v>
      </c>
      <c r="D52" s="4">
        <v>73.770570739999997</v>
      </c>
      <c r="E52" s="4">
        <v>65.737645909999998</v>
      </c>
      <c r="F52" s="4">
        <v>71.838612440000006</v>
      </c>
      <c r="G52" s="4">
        <v>4.2744221092194419</v>
      </c>
      <c r="H52" s="4">
        <v>4.989177627400828E-2</v>
      </c>
      <c r="I52" s="4">
        <v>3.9119002824440597E-3</v>
      </c>
      <c r="J52" s="13">
        <v>-5.5437320173072324</v>
      </c>
      <c r="K52" s="4">
        <v>5.0227993960129655E-2</v>
      </c>
      <c r="L52" s="7">
        <v>220212896.119982</v>
      </c>
      <c r="M52" s="7">
        <v>11860396.457671139</v>
      </c>
      <c r="N52" s="12">
        <v>18.567077155127588</v>
      </c>
      <c r="O52" s="4">
        <v>4.2720170437601687E-4</v>
      </c>
      <c r="P52" s="7">
        <v>15819788898.653368</v>
      </c>
      <c r="Q52" s="7">
        <v>852034424.50738597</v>
      </c>
      <c r="R52" t="s">
        <v>46</v>
      </c>
    </row>
    <row r="53" spans="1:18" x14ac:dyDescent="0.25">
      <c r="A53" s="1">
        <v>44159</v>
      </c>
      <c r="B53" s="7">
        <v>44159</v>
      </c>
      <c r="C53" s="4">
        <v>71.855671729999997</v>
      </c>
      <c r="D53" s="4">
        <v>74.380131349999999</v>
      </c>
      <c r="E53" s="4">
        <v>66.278660090000002</v>
      </c>
      <c r="F53" s="4">
        <v>66.738678710000002</v>
      </c>
      <c r="G53" s="4">
        <v>4.2007846755545835</v>
      </c>
      <c r="H53" s="4">
        <v>-7.0991540019783861E-2</v>
      </c>
      <c r="I53" s="4">
        <v>3.4928066403286362E-3</v>
      </c>
      <c r="J53" s="13">
        <v>-5.6570496710227163</v>
      </c>
      <c r="K53" s="4">
        <v>-0.10713300745324317</v>
      </c>
      <c r="L53" s="7">
        <v>193004081.17873701</v>
      </c>
      <c r="M53" s="7">
        <v>11867665.101364305</v>
      </c>
      <c r="N53" s="12">
        <v>16.263020529333044</v>
      </c>
      <c r="O53" s="4">
        <v>6.1284997673619892E-4</v>
      </c>
      <c r="P53" s="7">
        <v>12880837363.506489</v>
      </c>
      <c r="Q53" s="7">
        <v>792032288.23783195</v>
      </c>
      <c r="R53" t="s">
        <v>46</v>
      </c>
    </row>
    <row r="54" spans="1:18" x14ac:dyDescent="0.25">
      <c r="A54" s="1">
        <v>44160</v>
      </c>
      <c r="B54" s="7">
        <v>44160</v>
      </c>
      <c r="C54" s="4">
        <v>66.715563360000004</v>
      </c>
      <c r="D54" s="4">
        <v>67.452556540000003</v>
      </c>
      <c r="E54" s="4">
        <v>59.557885470000002</v>
      </c>
      <c r="F54" s="4">
        <v>61.805338949999999</v>
      </c>
      <c r="G54" s="4">
        <v>4.1239897515088755</v>
      </c>
      <c r="H54" s="4">
        <v>-7.3920249177195654E-2</v>
      </c>
      <c r="I54" s="4">
        <v>3.2994309445499165E-3</v>
      </c>
      <c r="J54" s="13">
        <v>-5.7140052664248486</v>
      </c>
      <c r="K54" s="4">
        <v>-5.5363985382404439E-2</v>
      </c>
      <c r="L54" s="7">
        <v>154888752.216717</v>
      </c>
      <c r="M54" s="7">
        <v>11873973.215978537</v>
      </c>
      <c r="N54" s="12">
        <v>13.0443912411969</v>
      </c>
      <c r="O54" s="4">
        <v>5.3153796979882187E-4</v>
      </c>
      <c r="P54" s="7">
        <v>9572951830.2967587</v>
      </c>
      <c r="Q54" s="7">
        <v>733874939.29677498</v>
      </c>
      <c r="R54" t="s">
        <v>46</v>
      </c>
    </row>
    <row r="55" spans="1:18" x14ac:dyDescent="0.25">
      <c r="A55" s="1">
        <v>44161</v>
      </c>
      <c r="B55" s="7">
        <v>44161</v>
      </c>
      <c r="C55" s="4">
        <v>61.816696790000002</v>
      </c>
      <c r="D55" s="4">
        <v>65.097728520000004</v>
      </c>
      <c r="E55" s="4">
        <v>50.38421932</v>
      </c>
      <c r="F55" s="4">
        <v>63.993452480000002</v>
      </c>
      <c r="G55" s="4">
        <v>4.1587807731261588</v>
      </c>
      <c r="H55" s="4">
        <v>3.5403309279966377E-2</v>
      </c>
      <c r="I55" s="4">
        <v>3.7312609765251881E-3</v>
      </c>
      <c r="J55" s="13">
        <v>-5.5910090390453941</v>
      </c>
      <c r="K55" s="4">
        <v>0.13088015455773649</v>
      </c>
      <c r="L55" s="7">
        <v>282502058.46532798</v>
      </c>
      <c r="M55" s="7">
        <v>11884134.691567089</v>
      </c>
      <c r="N55" s="12">
        <v>23.771361213685143</v>
      </c>
      <c r="O55" s="4">
        <v>8.5577720310827266E-4</v>
      </c>
      <c r="P55" s="7">
        <v>18078282053.903149</v>
      </c>
      <c r="Q55" s="7">
        <v>760506808.65071797</v>
      </c>
      <c r="R55" t="s">
        <v>46</v>
      </c>
    </row>
    <row r="56" spans="1:18" x14ac:dyDescent="0.25">
      <c r="A56" s="1">
        <v>44162</v>
      </c>
      <c r="B56" s="7">
        <v>44162</v>
      </c>
      <c r="C56" s="4">
        <v>64.005786180000001</v>
      </c>
      <c r="D56" s="4">
        <v>68.665429349999997</v>
      </c>
      <c r="E56" s="4">
        <v>56.650323059999998</v>
      </c>
      <c r="F56" s="4">
        <v>60.738718609999999</v>
      </c>
      <c r="G56" s="4">
        <v>4.1065813630829222</v>
      </c>
      <c r="H56" s="4">
        <v>-5.0860419994017525E-2</v>
      </c>
      <c r="I56" s="4">
        <v>3.5502275184196011E-3</v>
      </c>
      <c r="J56" s="13">
        <v>-5.6407435878528069</v>
      </c>
      <c r="K56" s="4">
        <v>-4.8518036997288266E-2</v>
      </c>
      <c r="L56" s="7">
        <v>201844805.75607899</v>
      </c>
      <c r="M56" s="7">
        <v>11889275.577507149</v>
      </c>
      <c r="N56" s="12">
        <v>16.977048302080004</v>
      </c>
      <c r="O56" s="4">
        <v>4.325839510812648E-4</v>
      </c>
      <c r="P56" s="7">
        <v>12259794859.70859</v>
      </c>
      <c r="Q56" s="7">
        <v>722139363.778952</v>
      </c>
      <c r="R56" t="s">
        <v>46</v>
      </c>
    </row>
    <row r="57" spans="1:18" x14ac:dyDescent="0.25">
      <c r="A57" s="1">
        <v>44164</v>
      </c>
      <c r="B57" s="7">
        <v>44164</v>
      </c>
      <c r="C57" s="4">
        <v>63.948757120000003</v>
      </c>
      <c r="D57" s="4">
        <v>69.561440090000005</v>
      </c>
      <c r="E57" s="4">
        <v>62.041296269999997</v>
      </c>
      <c r="F57" s="4">
        <v>68.853124429999994</v>
      </c>
      <c r="G57" s="4">
        <v>4.2319756043919252</v>
      </c>
      <c r="H57" s="4">
        <v>0.13359527506831601</v>
      </c>
      <c r="I57" s="4">
        <v>3.7878249062265096E-3</v>
      </c>
      <c r="J57" s="13">
        <v>-5.5759633280036907</v>
      </c>
      <c r="K57" s="4">
        <v>6.6924552461549283E-2</v>
      </c>
      <c r="L57" s="7">
        <v>161791286.307464</v>
      </c>
      <c r="M57" s="7">
        <v>11895407.466725269</v>
      </c>
      <c r="N57" s="12">
        <v>13.601155467775172</v>
      </c>
      <c r="O57" s="4">
        <v>5.1574960796775397E-4</v>
      </c>
      <c r="P57" s="7">
        <v>11139835567.817574</v>
      </c>
      <c r="Q57" s="7">
        <v>819035970.45198596</v>
      </c>
      <c r="R57" t="s">
        <v>46</v>
      </c>
    </row>
    <row r="58" spans="1:18" x14ac:dyDescent="0.25">
      <c r="A58" s="1">
        <v>44165</v>
      </c>
      <c r="B58" s="7">
        <v>44165</v>
      </c>
      <c r="C58" s="4">
        <v>68.856444389999993</v>
      </c>
      <c r="D58" s="4">
        <v>79.46509408</v>
      </c>
      <c r="E58" s="4">
        <v>68.856444389999993</v>
      </c>
      <c r="F58" s="4">
        <v>76.419535150000002</v>
      </c>
      <c r="G58" s="4">
        <v>4.3362383591685338</v>
      </c>
      <c r="H58" s="4">
        <v>0.10989204604204202</v>
      </c>
      <c r="I58" s="4">
        <v>3.8938233728741298E-3</v>
      </c>
      <c r="J58" s="13">
        <v>-5.5483637318502561</v>
      </c>
      <c r="K58" s="4">
        <v>2.7983993260453414E-2</v>
      </c>
      <c r="L58" s="7">
        <v>288079549.86705601</v>
      </c>
      <c r="M58" s="7">
        <v>11907179.116138801</v>
      </c>
      <c r="N58" s="12">
        <v>24.193769746572265</v>
      </c>
      <c r="O58" s="4">
        <v>9.8959614846823806E-4</v>
      </c>
      <c r="P58" s="7">
        <v>22014905287.061665</v>
      </c>
      <c r="Q58" s="7">
        <v>909941093.00311506</v>
      </c>
      <c r="R58" t="s">
        <v>46</v>
      </c>
    </row>
    <row r="59" spans="1:18" x14ac:dyDescent="0.25">
      <c r="A59" s="1">
        <v>44166</v>
      </c>
      <c r="B59" s="7">
        <v>44166</v>
      </c>
      <c r="C59" s="4">
        <v>76.424722059999993</v>
      </c>
      <c r="D59" s="4">
        <v>78.861891020000002</v>
      </c>
      <c r="E59" s="4">
        <v>70.944034209999998</v>
      </c>
      <c r="F59" s="4">
        <v>74.868364580000005</v>
      </c>
      <c r="G59" s="4">
        <v>4.3157314325420213</v>
      </c>
      <c r="H59" s="4">
        <v>-2.0298089578211685E-2</v>
      </c>
      <c r="I59" s="4">
        <v>3.981724796583869E-3</v>
      </c>
      <c r="J59" s="13">
        <v>-5.526040187585858</v>
      </c>
      <c r="K59" s="4">
        <v>2.2574579094186528E-2</v>
      </c>
      <c r="L59" s="7">
        <v>268968536.92961502</v>
      </c>
      <c r="M59" s="7">
        <v>11913196.194312261</v>
      </c>
      <c r="N59" s="12">
        <v>22.577361485747137</v>
      </c>
      <c r="O59" s="4">
        <v>5.0533196106078448E-4</v>
      </c>
      <c r="P59" s="7">
        <v>20137234483.395611</v>
      </c>
      <c r="Q59" s="7">
        <v>891921515.98883903</v>
      </c>
      <c r="R59" t="s">
        <v>46</v>
      </c>
    </row>
    <row r="60" spans="1:18" x14ac:dyDescent="0.25">
      <c r="A60" s="1">
        <v>44167</v>
      </c>
      <c r="B60" s="7">
        <v>44167</v>
      </c>
      <c r="C60" s="4">
        <v>74.861154400000004</v>
      </c>
      <c r="D60" s="4">
        <v>89.938010250000005</v>
      </c>
      <c r="E60" s="4">
        <v>72.454350599999998</v>
      </c>
      <c r="F60" s="4">
        <v>86.323249820000001</v>
      </c>
      <c r="G60" s="4">
        <v>4.4580989687583372</v>
      </c>
      <c r="H60" s="4">
        <v>0.15300034005364133</v>
      </c>
      <c r="I60" s="4">
        <v>4.4957470965739698E-3</v>
      </c>
      <c r="J60" s="13">
        <v>-5.4046234187348983</v>
      </c>
      <c r="K60" s="4">
        <v>0.12909538610782631</v>
      </c>
      <c r="L60" s="7">
        <v>410949897.54953402</v>
      </c>
      <c r="M60" s="7">
        <v>11926401.962221213</v>
      </c>
      <c r="N60" s="12">
        <v>34.45715638725607</v>
      </c>
      <c r="O60" s="4">
        <v>1.1084991545137249E-3</v>
      </c>
      <c r="P60" s="7">
        <v>35474530669.671829</v>
      </c>
      <c r="Q60" s="7">
        <v>1029525776.03856</v>
      </c>
      <c r="R60" t="s">
        <v>46</v>
      </c>
    </row>
    <row r="61" spans="1:18" x14ac:dyDescent="0.25">
      <c r="A61" s="1">
        <v>44168</v>
      </c>
      <c r="B61" s="7">
        <v>44168</v>
      </c>
      <c r="C61" s="4">
        <v>86.380827319999995</v>
      </c>
      <c r="D61" s="4">
        <v>94.069761369999995</v>
      </c>
      <c r="E61" s="4">
        <v>83.213974879999995</v>
      </c>
      <c r="F61" s="4">
        <v>91.675644770000005</v>
      </c>
      <c r="G61" s="4">
        <v>4.5182567471478192</v>
      </c>
      <c r="H61" s="4">
        <v>6.2004094622951998E-2</v>
      </c>
      <c r="I61" s="4">
        <v>4.7145161290912119E-3</v>
      </c>
      <c r="J61" s="13">
        <v>-5.3571089918975234</v>
      </c>
      <c r="K61" s="4">
        <v>4.8661329878621797E-2</v>
      </c>
      <c r="L61" s="7">
        <v>390370348.35560697</v>
      </c>
      <c r="M61" s="7">
        <v>11930782.266866297</v>
      </c>
      <c r="N61" s="12">
        <v>32.719593705077351</v>
      </c>
      <c r="O61" s="4">
        <v>3.6727796522028694E-4</v>
      </c>
      <c r="P61" s="7">
        <v>35787453384.589783</v>
      </c>
      <c r="Q61" s="7">
        <v>1093762156.9254501</v>
      </c>
      <c r="R61" t="s">
        <v>46</v>
      </c>
    </row>
    <row r="62" spans="1:18" x14ac:dyDescent="0.25">
      <c r="A62" s="1">
        <v>44169</v>
      </c>
      <c r="B62" s="7">
        <v>44169</v>
      </c>
      <c r="C62" s="4">
        <v>91.684528619999995</v>
      </c>
      <c r="D62" s="4">
        <v>92.735767109999998</v>
      </c>
      <c r="E62" s="4">
        <v>80.183860179999996</v>
      </c>
      <c r="F62" s="4">
        <v>81.641819699999999</v>
      </c>
      <c r="G62" s="4">
        <v>4.402341627012202</v>
      </c>
      <c r="H62" s="4">
        <v>-0.10944919007849162</v>
      </c>
      <c r="I62" s="4">
        <v>4.3659274339581857E-3</v>
      </c>
      <c r="J62" s="13">
        <v>-5.4339246417075389</v>
      </c>
      <c r="K62" s="4">
        <v>-7.393944268894069E-2</v>
      </c>
      <c r="L62" s="7">
        <v>344330864.126351</v>
      </c>
      <c r="M62" s="7">
        <v>11934381.761966938</v>
      </c>
      <c r="N62" s="12">
        <v>28.852006831529486</v>
      </c>
      <c r="O62" s="4">
        <v>3.0169816363491945E-4</v>
      </c>
      <c r="P62" s="7">
        <v>28111798326.148746</v>
      </c>
      <c r="Q62" s="7">
        <v>974344644.04147303</v>
      </c>
      <c r="R62" t="s">
        <v>46</v>
      </c>
    </row>
    <row r="63" spans="1:18" x14ac:dyDescent="0.25">
      <c r="A63" s="1">
        <v>44170</v>
      </c>
      <c r="B63" s="7">
        <v>44170</v>
      </c>
      <c r="C63" s="4">
        <v>81.589889119999995</v>
      </c>
      <c r="D63" s="4">
        <v>91.920599870000004</v>
      </c>
      <c r="E63" s="4">
        <v>79.946496539999998</v>
      </c>
      <c r="F63" s="4">
        <v>91.920599870000004</v>
      </c>
      <c r="G63" s="4">
        <v>4.5209251595200763</v>
      </c>
      <c r="H63" s="4">
        <v>0.12590091950143054</v>
      </c>
      <c r="I63" s="4">
        <v>4.7989710075718936E-3</v>
      </c>
      <c r="J63" s="13">
        <v>-5.3393537574720806</v>
      </c>
      <c r="K63" s="4">
        <v>9.9187075407047479E-2</v>
      </c>
      <c r="L63" s="7">
        <v>321071928.23277301</v>
      </c>
      <c r="M63" s="7">
        <v>11943034.463484837</v>
      </c>
      <c r="N63" s="12">
        <v>26.883613977204249</v>
      </c>
      <c r="O63" s="4">
        <v>7.2502302092207526E-4</v>
      </c>
      <c r="P63" s="7">
        <v>29513124244.574085</v>
      </c>
      <c r="Q63" s="7">
        <v>1097810892.1516099</v>
      </c>
      <c r="R63" t="s">
        <v>46</v>
      </c>
    </row>
    <row r="64" spans="1:18" x14ac:dyDescent="0.25">
      <c r="A64" s="1">
        <v>44171</v>
      </c>
      <c r="B64" s="7">
        <v>44171</v>
      </c>
      <c r="C64" s="4">
        <v>91.946664049999995</v>
      </c>
      <c r="D64" s="4">
        <v>92.733463939999993</v>
      </c>
      <c r="E64" s="4">
        <v>84.950690449999996</v>
      </c>
      <c r="F64" s="4">
        <v>87.956426489999998</v>
      </c>
      <c r="G64" s="4">
        <v>4.4768415383264921</v>
      </c>
      <c r="H64" s="4">
        <v>-4.3126060813423683E-2</v>
      </c>
      <c r="I64" s="4">
        <v>4.5466981921556951E-3</v>
      </c>
      <c r="J64" s="13">
        <v>-5.3933539815003853</v>
      </c>
      <c r="K64" s="4">
        <v>-5.2568105749786452E-2</v>
      </c>
      <c r="L64" s="7">
        <v>261643152.783986</v>
      </c>
      <c r="M64" s="7">
        <v>11951408.338537993</v>
      </c>
      <c r="N64" s="12">
        <v>21.892244442883175</v>
      </c>
      <c r="O64" s="4">
        <v>7.0115137645786955E-4</v>
      </c>
      <c r="P64" s="7">
        <v>23013196734.456505</v>
      </c>
      <c r="Q64" s="7">
        <v>1051203168.98059</v>
      </c>
      <c r="R64" t="s">
        <v>46</v>
      </c>
    </row>
    <row r="65" spans="1:18" x14ac:dyDescent="0.25">
      <c r="A65" s="1">
        <v>44172</v>
      </c>
      <c r="B65" s="7">
        <v>44172</v>
      </c>
      <c r="C65" s="4">
        <v>87.956540660000002</v>
      </c>
      <c r="D65" s="4">
        <v>94.700162250000005</v>
      </c>
      <c r="E65" s="4">
        <v>86.909587279999997</v>
      </c>
      <c r="F65" s="4">
        <v>90.9602979</v>
      </c>
      <c r="G65" s="4">
        <v>4.5104231245028803</v>
      </c>
      <c r="H65" s="4">
        <v>3.4151812776767598E-2</v>
      </c>
      <c r="I65" s="4">
        <v>4.7395813591786413E-3</v>
      </c>
      <c r="J65" s="13">
        <v>-5.3518064680240558</v>
      </c>
      <c r="K65" s="4">
        <v>4.2422689800638805E-2</v>
      </c>
      <c r="L65" s="7">
        <v>299145687.740165</v>
      </c>
      <c r="M65" s="7">
        <v>11955519.945953364</v>
      </c>
      <c r="N65" s="12">
        <v>25.021553984477116</v>
      </c>
      <c r="O65" s="4">
        <v>3.4402702166175112E-4</v>
      </c>
      <c r="P65" s="7">
        <v>27210380872.345787</v>
      </c>
      <c r="Q65" s="7">
        <v>1087477655.8333099</v>
      </c>
      <c r="R65" t="s">
        <v>46</v>
      </c>
    </row>
    <row r="66" spans="1:18" x14ac:dyDescent="0.25">
      <c r="A66" s="1">
        <v>44173</v>
      </c>
      <c r="B66" s="7">
        <v>44173</v>
      </c>
      <c r="C66" s="4">
        <v>90.950324820000006</v>
      </c>
      <c r="D66" s="4">
        <v>91.098769559999994</v>
      </c>
      <c r="E66" s="4">
        <v>78.209853460000005</v>
      </c>
      <c r="F66" s="4">
        <v>79.946190740000006</v>
      </c>
      <c r="G66" s="4">
        <v>4.3813537926164239</v>
      </c>
      <c r="H66" s="4">
        <v>-0.12108697326506881</v>
      </c>
      <c r="I66" s="4">
        <v>4.3636023352286446E-3</v>
      </c>
      <c r="J66" s="13">
        <v>-5.4344573390797919</v>
      </c>
      <c r="K66" s="4">
        <v>-7.9327475457695917E-2</v>
      </c>
      <c r="L66" s="7">
        <v>376267574.78470302</v>
      </c>
      <c r="M66" s="7">
        <v>11959513.613360599</v>
      </c>
      <c r="N66" s="12">
        <v>31.461779044622251</v>
      </c>
      <c r="O66" s="4">
        <v>3.3404380782174885E-4</v>
      </c>
      <c r="P66" s="7">
        <v>30081159303.015083</v>
      </c>
      <c r="Q66" s="7">
        <v>956117556.49135303</v>
      </c>
      <c r="R66" t="s">
        <v>46</v>
      </c>
    </row>
    <row r="67" spans="1:18" x14ac:dyDescent="0.25">
      <c r="A67" s="1">
        <v>44174</v>
      </c>
      <c r="B67" s="7">
        <v>44174</v>
      </c>
      <c r="C67" s="4">
        <v>79.922818710000001</v>
      </c>
      <c r="D67" s="4">
        <v>86.125449509999996</v>
      </c>
      <c r="E67" s="4">
        <v>75.097068449999995</v>
      </c>
      <c r="F67" s="4">
        <v>82.113722179999996</v>
      </c>
      <c r="G67" s="4">
        <v>4.4081051423215536</v>
      </c>
      <c r="H67" s="4">
        <v>2.7112379213278703E-2</v>
      </c>
      <c r="I67" s="4">
        <v>4.4256816155610222E-3</v>
      </c>
      <c r="J67" s="13">
        <v>-5.4203309749698683</v>
      </c>
      <c r="K67" s="4">
        <v>1.4226612684477065E-2</v>
      </c>
      <c r="L67" s="7">
        <v>357447823.95459199</v>
      </c>
      <c r="M67" s="7">
        <v>11970507.533932997</v>
      </c>
      <c r="N67" s="12">
        <v>29.860707488076734</v>
      </c>
      <c r="O67" s="4">
        <v>9.1926151245117079E-4</v>
      </c>
      <c r="P67" s="7">
        <v>29351371310.052914</v>
      </c>
      <c r="Q67" s="7">
        <v>982942929.99497104</v>
      </c>
      <c r="R67" t="s">
        <v>46</v>
      </c>
    </row>
    <row r="68" spans="1:18" x14ac:dyDescent="0.25">
      <c r="A68" s="1">
        <v>44175</v>
      </c>
      <c r="B68" s="7">
        <v>44175</v>
      </c>
      <c r="C68" s="4">
        <v>82.182822880000003</v>
      </c>
      <c r="D68" s="4">
        <v>83.051174639999999</v>
      </c>
      <c r="E68" s="4">
        <v>75.859032499999998</v>
      </c>
      <c r="F68" s="4">
        <v>76.645756480000003</v>
      </c>
      <c r="G68" s="4">
        <v>4.3391942414891229</v>
      </c>
      <c r="H68" s="4">
        <v>-6.659015758674007E-2</v>
      </c>
      <c r="I68" s="4">
        <v>4.1963202629472108E-3</v>
      </c>
      <c r="J68" s="13">
        <v>-5.4735472655868671</v>
      </c>
      <c r="K68" s="4">
        <v>-5.1825091033968644E-2</v>
      </c>
      <c r="L68" s="7">
        <v>299977126.99674398</v>
      </c>
      <c r="M68" s="7">
        <v>11971920.751874782</v>
      </c>
      <c r="N68" s="12">
        <v>25.05672508312988</v>
      </c>
      <c r="O68" s="4">
        <v>1.1805831438467908E-4</v>
      </c>
      <c r="P68" s="7">
        <v>22991973825.362473</v>
      </c>
      <c r="Q68" s="7">
        <v>917596922.54605305</v>
      </c>
      <c r="R68" t="s">
        <v>46</v>
      </c>
    </row>
    <row r="69" spans="1:18" x14ac:dyDescent="0.25">
      <c r="A69" s="1">
        <v>44176</v>
      </c>
      <c r="B69" s="7">
        <v>44176</v>
      </c>
      <c r="C69" s="4">
        <v>76.625232729999993</v>
      </c>
      <c r="D69" s="4">
        <v>78.348981330000001</v>
      </c>
      <c r="E69" s="4">
        <v>70.707233819999999</v>
      </c>
      <c r="F69" s="4">
        <v>74.729829339999995</v>
      </c>
      <c r="G69" s="4">
        <v>4.3138793342516477</v>
      </c>
      <c r="H69" s="4">
        <v>-2.499717176775405E-2</v>
      </c>
      <c r="I69" s="4">
        <v>4.1381155822720435E-3</v>
      </c>
      <c r="J69" s="13">
        <v>-5.4875147681319962</v>
      </c>
      <c r="K69" s="4">
        <v>-1.3870409555987588E-2</v>
      </c>
      <c r="L69" s="7">
        <v>314260628.56665999</v>
      </c>
      <c r="M69" s="7">
        <v>11973495.186589062</v>
      </c>
      <c r="N69" s="12">
        <v>26.246356946687399</v>
      </c>
      <c r="O69" s="4">
        <v>1.315106194662636E-4</v>
      </c>
      <c r="P69" s="7">
        <v>23484643141.067627</v>
      </c>
      <c r="Q69" s="7">
        <v>894777251.89711201</v>
      </c>
      <c r="R69" t="s">
        <v>46</v>
      </c>
    </row>
    <row r="70" spans="1:18" x14ac:dyDescent="0.25">
      <c r="A70" s="1">
        <v>44177</v>
      </c>
      <c r="B70" s="7">
        <v>44177</v>
      </c>
      <c r="C70" s="4">
        <v>74.681633579999996</v>
      </c>
      <c r="D70" s="4">
        <v>79.998342989999998</v>
      </c>
      <c r="E70" s="4">
        <v>74.648777240000001</v>
      </c>
      <c r="F70" s="4">
        <v>77.554880429999997</v>
      </c>
      <c r="G70" s="4">
        <v>4.3509858203309575</v>
      </c>
      <c r="H70" s="4">
        <v>3.7803526583030232E-2</v>
      </c>
      <c r="I70" s="4">
        <v>4.1244573310565838E-3</v>
      </c>
      <c r="J70" s="13">
        <v>-5.4908208239572511</v>
      </c>
      <c r="K70" s="4">
        <v>-3.3005968402556119E-3</v>
      </c>
      <c r="L70" s="7">
        <v>228308571.77371001</v>
      </c>
      <c r="M70" s="7">
        <v>11976130.912665648</v>
      </c>
      <c r="N70" s="12">
        <v>19.063633609102983</v>
      </c>
      <c r="O70" s="4">
        <v>2.2013004853739971E-4</v>
      </c>
      <c r="P70" s="7">
        <v>17706443985.054153</v>
      </c>
      <c r="Q70" s="7">
        <v>928807400.94581103</v>
      </c>
      <c r="R70" t="s">
        <v>46</v>
      </c>
    </row>
    <row r="71" spans="1:18" x14ac:dyDescent="0.25">
      <c r="A71" s="1">
        <v>44178</v>
      </c>
      <c r="B71" s="7">
        <v>44178</v>
      </c>
      <c r="C71" s="4">
        <v>77.588473050000005</v>
      </c>
      <c r="D71" s="4">
        <v>84.649114139999995</v>
      </c>
      <c r="E71" s="4">
        <v>76.928432869999995</v>
      </c>
      <c r="F71" s="4">
        <v>83.427459420000005</v>
      </c>
      <c r="G71" s="4">
        <v>4.4239775048142205</v>
      </c>
      <c r="H71" s="4">
        <v>7.5721591696611787E-2</v>
      </c>
      <c r="I71" s="4">
        <v>4.3582589196511107E-3</v>
      </c>
      <c r="J71" s="13">
        <v>-5.4356826317300433</v>
      </c>
      <c r="K71" s="4">
        <v>5.6686630465063566E-2</v>
      </c>
      <c r="L71" s="7">
        <v>269018776.92467201</v>
      </c>
      <c r="M71" s="7">
        <v>11979034.72437918</v>
      </c>
      <c r="N71" s="12">
        <v>22.457466992492925</v>
      </c>
      <c r="O71" s="4">
        <v>2.4246659749357086E-4</v>
      </c>
      <c r="P71" s="7">
        <v>22443553095.101109</v>
      </c>
      <c r="Q71" s="7">
        <v>999380433.35891497</v>
      </c>
      <c r="R71" t="s">
        <v>46</v>
      </c>
    </row>
    <row r="72" spans="1:18" x14ac:dyDescent="0.25">
      <c r="A72" s="1">
        <v>44179</v>
      </c>
      <c r="B72" s="7">
        <v>44179</v>
      </c>
      <c r="C72" s="4">
        <v>83.454922449999998</v>
      </c>
      <c r="D72" s="4">
        <v>90.856810179999997</v>
      </c>
      <c r="E72" s="4">
        <v>79.788145420000006</v>
      </c>
      <c r="F72" s="4">
        <v>86.140118130000005</v>
      </c>
      <c r="G72" s="4">
        <v>4.4559752509972093</v>
      </c>
      <c r="H72" s="4">
        <v>3.2515178202222654E-2</v>
      </c>
      <c r="I72" s="4">
        <v>4.4755915162231572E-3</v>
      </c>
      <c r="J72" s="13">
        <v>-5.4091167535944056</v>
      </c>
      <c r="K72" s="4">
        <v>2.6921896733349483E-2</v>
      </c>
      <c r="L72" s="7">
        <v>309773536.510041</v>
      </c>
      <c r="M72" s="7">
        <v>11981782.392544532</v>
      </c>
      <c r="N72" s="12">
        <v>25.853710772012729</v>
      </c>
      <c r="O72" s="4">
        <v>2.2937308627716621E-4</v>
      </c>
      <c r="P72" s="7">
        <v>26683929028.5228</v>
      </c>
      <c r="Q72" s="7">
        <v>1032112150.70174</v>
      </c>
      <c r="R72" t="s">
        <v>46</v>
      </c>
    </row>
    <row r="73" spans="1:18" x14ac:dyDescent="0.25">
      <c r="A73" s="1">
        <v>44180</v>
      </c>
      <c r="B73" s="7">
        <v>44180</v>
      </c>
      <c r="C73" s="4">
        <v>86.154580460000005</v>
      </c>
      <c r="D73" s="4">
        <v>88.745342199999996</v>
      </c>
      <c r="E73" s="4">
        <v>84.626079759999996</v>
      </c>
      <c r="F73" s="4">
        <v>87.258094360000001</v>
      </c>
      <c r="G73" s="4">
        <v>4.4688703288138614</v>
      </c>
      <c r="H73" s="4">
        <v>1.2978577859770069E-2</v>
      </c>
      <c r="I73" s="4">
        <v>4.4938843629089356E-3</v>
      </c>
      <c r="J73" s="13">
        <v>-5.405037836989993</v>
      </c>
      <c r="K73" s="4">
        <v>4.0872467068253093E-3</v>
      </c>
      <c r="L73" s="7">
        <v>288078630.12110502</v>
      </c>
      <c r="M73" s="7">
        <v>11984792.534922831</v>
      </c>
      <c r="N73" s="12">
        <v>24.037014348113615</v>
      </c>
      <c r="O73" s="4">
        <v>2.5122659381392019E-4</v>
      </c>
      <c r="P73" s="7">
        <v>25137192290.206921</v>
      </c>
      <c r="Q73" s="7">
        <v>1045770157.89732</v>
      </c>
      <c r="R73" t="s">
        <v>46</v>
      </c>
    </row>
    <row r="74" spans="1:18" x14ac:dyDescent="0.25">
      <c r="A74" s="1">
        <v>44181</v>
      </c>
      <c r="B74" s="7">
        <v>44181</v>
      </c>
      <c r="C74" s="4">
        <v>87.225011240000001</v>
      </c>
      <c r="D74" s="4">
        <v>89.480842569999993</v>
      </c>
      <c r="E74" s="4">
        <v>80.965402479999995</v>
      </c>
      <c r="F74" s="4">
        <v>87.230058389999996</v>
      </c>
      <c r="G74" s="4">
        <v>4.4685489778247032</v>
      </c>
      <c r="H74" s="4">
        <v>-3.2129936145908737E-4</v>
      </c>
      <c r="I74" s="4">
        <v>4.0932712378913237E-3</v>
      </c>
      <c r="J74" s="13">
        <v>-5.498410814942571</v>
      </c>
      <c r="K74" s="4">
        <v>-8.914629141865392E-2</v>
      </c>
      <c r="L74" s="7">
        <v>368950333.19157797</v>
      </c>
      <c r="M74" s="7">
        <v>11985620.540352134</v>
      </c>
      <c r="N74" s="12">
        <v>30.782747705838709</v>
      </c>
      <c r="O74" s="4">
        <v>6.9088006896283335E-5</v>
      </c>
      <c r="P74" s="7">
        <v>32183559107.311298</v>
      </c>
      <c r="Q74" s="7">
        <v>1045506379.5753</v>
      </c>
      <c r="R74" t="s">
        <v>46</v>
      </c>
    </row>
    <row r="75" spans="1:18" x14ac:dyDescent="0.25">
      <c r="A75" s="1">
        <v>44182</v>
      </c>
      <c r="B75" s="7">
        <v>44182</v>
      </c>
      <c r="C75" s="4">
        <v>87.232989110000005</v>
      </c>
      <c r="D75" s="4">
        <v>89.474456610000004</v>
      </c>
      <c r="E75" s="4">
        <v>83.340127440000003</v>
      </c>
      <c r="F75" s="4">
        <v>85.083827729999996</v>
      </c>
      <c r="G75" s="4">
        <v>4.4436369790943573</v>
      </c>
      <c r="H75" s="4">
        <v>-2.4604255684483677E-2</v>
      </c>
      <c r="I75" s="4">
        <v>3.7309022240146032E-3</v>
      </c>
      <c r="J75" s="13">
        <v>-5.5911051914615824</v>
      </c>
      <c r="K75" s="4">
        <v>-8.852797501477018E-2</v>
      </c>
      <c r="L75" s="7">
        <v>361404899.28428102</v>
      </c>
      <c r="M75" s="7">
        <v>11987725.265356723</v>
      </c>
      <c r="N75" s="12">
        <v>30.147913076445246</v>
      </c>
      <c r="O75" s="4">
        <v>1.7560417481124002E-4</v>
      </c>
      <c r="P75" s="7">
        <v>30749712191.481766</v>
      </c>
      <c r="Q75" s="7">
        <v>1019961551.35218</v>
      </c>
      <c r="R75" t="s">
        <v>46</v>
      </c>
    </row>
    <row r="76" spans="1:18" x14ac:dyDescent="0.25">
      <c r="A76" s="1">
        <v>44183</v>
      </c>
      <c r="B76" s="7">
        <v>44183</v>
      </c>
      <c r="C76" s="4">
        <v>85.093370710000002</v>
      </c>
      <c r="D76" s="4">
        <v>89.773042020000005</v>
      </c>
      <c r="E76" s="4">
        <v>82.840646230000004</v>
      </c>
      <c r="F76" s="4">
        <v>89.770073850000003</v>
      </c>
      <c r="G76" s="4">
        <v>4.4972516664261626</v>
      </c>
      <c r="H76" s="4">
        <v>5.5077988908433503E-2</v>
      </c>
      <c r="I76" s="4">
        <v>3.8797746936603114E-3</v>
      </c>
      <c r="J76" s="13">
        <v>-5.551978195677254</v>
      </c>
      <c r="K76" s="4">
        <v>3.9902538503277983E-2</v>
      </c>
      <c r="L76" s="7">
        <v>254960310.83445299</v>
      </c>
      <c r="M76" s="7">
        <v>11992030.588606337</v>
      </c>
      <c r="N76" s="12">
        <v>21.260812249486047</v>
      </c>
      <c r="O76" s="4">
        <v>3.5914430422056816E-4</v>
      </c>
      <c r="P76" s="7">
        <v>22887805932.427799</v>
      </c>
      <c r="Q76" s="7">
        <v>1076525471.5506499</v>
      </c>
      <c r="R76" t="s">
        <v>46</v>
      </c>
    </row>
    <row r="77" spans="1:18" x14ac:dyDescent="0.25">
      <c r="A77" s="1">
        <v>44184</v>
      </c>
      <c r="B77" s="7">
        <v>44184</v>
      </c>
      <c r="C77" s="4">
        <v>89.831297120000002</v>
      </c>
      <c r="D77" s="4">
        <v>96.06858373</v>
      </c>
      <c r="E77" s="4">
        <v>88.964003360000007</v>
      </c>
      <c r="F77" s="4">
        <v>89.013042080000005</v>
      </c>
      <c r="G77" s="4">
        <v>4.4887828992208894</v>
      </c>
      <c r="H77" s="4">
        <v>-8.4330082123464517E-3</v>
      </c>
      <c r="I77" s="4">
        <v>3.7291021659884237E-3</v>
      </c>
      <c r="J77" s="13">
        <v>-5.5915877804701157</v>
      </c>
      <c r="K77" s="4">
        <v>-3.8835380806543196E-2</v>
      </c>
      <c r="L77" s="7">
        <v>357204770.54561102</v>
      </c>
      <c r="M77" s="7">
        <v>11994695.501724727</v>
      </c>
      <c r="N77" s="12">
        <v>29.780228309609715</v>
      </c>
      <c r="O77" s="4">
        <v>2.2222367585705694E-4</v>
      </c>
      <c r="P77" s="7">
        <v>31795883271.75322</v>
      </c>
      <c r="Q77" s="7">
        <v>1067684335.43181</v>
      </c>
      <c r="R77" t="s">
        <v>46</v>
      </c>
    </row>
    <row r="78" spans="1:18" x14ac:dyDescent="0.25">
      <c r="A78" s="1">
        <v>44185</v>
      </c>
      <c r="B78" s="7">
        <v>44185</v>
      </c>
      <c r="C78" s="4">
        <v>88.975442939999994</v>
      </c>
      <c r="D78" s="4">
        <v>89.844211150000007</v>
      </c>
      <c r="E78" s="4">
        <v>84.434550889999997</v>
      </c>
      <c r="F78" s="4">
        <v>85.969472359999997</v>
      </c>
      <c r="G78" s="4">
        <v>4.4539922606776958</v>
      </c>
      <c r="H78" s="4">
        <v>-3.4192402021993758E-2</v>
      </c>
      <c r="I78" s="4">
        <v>3.6618133238186072E-3</v>
      </c>
      <c r="J78" s="13">
        <v>-5.6097968105942666</v>
      </c>
      <c r="K78" s="4">
        <v>-1.8044247428651808E-2</v>
      </c>
      <c r="L78" s="7">
        <v>280308987.27089202</v>
      </c>
      <c r="M78" s="7">
        <v>11996638.678402841</v>
      </c>
      <c r="N78" s="12">
        <v>23.365627221525241</v>
      </c>
      <c r="O78" s="4">
        <v>1.6200300189648235E-4</v>
      </c>
      <c r="P78" s="7">
        <v>24098015733.444542</v>
      </c>
      <c r="Q78" s="7">
        <v>1031344697.27586</v>
      </c>
      <c r="R78" t="s">
        <v>46</v>
      </c>
    </row>
    <row r="79" spans="1:18" x14ac:dyDescent="0.25">
      <c r="A79" s="1">
        <v>44186</v>
      </c>
      <c r="B79" s="7">
        <v>44186</v>
      </c>
      <c r="C79" s="4">
        <v>85.969099290000003</v>
      </c>
      <c r="D79" s="4">
        <v>87.633374910000001</v>
      </c>
      <c r="E79" s="4">
        <v>77.899850009999994</v>
      </c>
      <c r="F79" s="4">
        <v>81.311937169999993</v>
      </c>
      <c r="G79" s="4">
        <v>4.3982928344347787</v>
      </c>
      <c r="H79" s="4">
        <v>-5.4176617142611072E-2</v>
      </c>
      <c r="I79" s="4">
        <v>3.5658311134642209E-3</v>
      </c>
      <c r="J79" s="13">
        <v>-5.636358120880268</v>
      </c>
      <c r="K79" s="4">
        <v>-2.6211661236268131E-2</v>
      </c>
      <c r="L79" s="7">
        <v>215489072.06714499</v>
      </c>
      <c r="M79" s="7">
        <v>11999754.316859834</v>
      </c>
      <c r="N79" s="12">
        <v>17.957790332788701</v>
      </c>
      <c r="O79" s="4">
        <v>2.5970928528520139E-4</v>
      </c>
      <c r="P79" s="7">
        <v>17521833888.745293</v>
      </c>
      <c r="Q79" s="7">
        <v>975723269.06794298</v>
      </c>
      <c r="R79" t="s">
        <v>46</v>
      </c>
    </row>
    <row r="80" spans="1:18" x14ac:dyDescent="0.25">
      <c r="A80" s="1">
        <v>44187</v>
      </c>
      <c r="B80" s="7">
        <v>44187</v>
      </c>
      <c r="C80" s="4">
        <v>81.225895879999996</v>
      </c>
      <c r="D80" s="4">
        <v>85.610300760000001</v>
      </c>
      <c r="E80" s="4">
        <v>76.155502859999999</v>
      </c>
      <c r="F80" s="4">
        <v>84.109552019999995</v>
      </c>
      <c r="G80" s="4">
        <v>4.432120139839606</v>
      </c>
      <c r="H80" s="4">
        <v>3.4405954984825786E-2</v>
      </c>
      <c r="I80" s="4">
        <v>3.5365366530092993E-3</v>
      </c>
      <c r="J80" s="13">
        <v>-5.6446073773374135</v>
      </c>
      <c r="K80" s="4">
        <v>-8.2153247091004012E-3</v>
      </c>
      <c r="L80" s="7">
        <v>244392689.870738</v>
      </c>
      <c r="M80" s="7">
        <v>12001523.440114265</v>
      </c>
      <c r="N80" s="12">
        <v>20.363472278350287</v>
      </c>
      <c r="O80" s="4">
        <v>1.474299562905023E-4</v>
      </c>
      <c r="P80" s="7">
        <v>20555759661.990562</v>
      </c>
      <c r="Q80" s="7">
        <v>1009442760.10554</v>
      </c>
      <c r="R80" t="s">
        <v>46</v>
      </c>
    </row>
    <row r="81" spans="1:18" x14ac:dyDescent="0.25">
      <c r="A81" s="1">
        <v>44188</v>
      </c>
      <c r="B81" s="7">
        <v>44188</v>
      </c>
      <c r="C81" s="4">
        <v>84.102867829999994</v>
      </c>
      <c r="D81" s="4">
        <v>84.268203830000004</v>
      </c>
      <c r="E81" s="4">
        <v>63.677053360000002</v>
      </c>
      <c r="F81" s="4">
        <v>75.21556665</v>
      </c>
      <c r="G81" s="4">
        <v>4.3203582128580305</v>
      </c>
      <c r="H81" s="4">
        <v>-0.10574286934598272</v>
      </c>
      <c r="I81" s="4">
        <v>3.2362828866774203E-3</v>
      </c>
      <c r="J81" s="13">
        <v>-5.733329864979539</v>
      </c>
      <c r="K81" s="4">
        <v>-8.4900510242524388E-2</v>
      </c>
      <c r="L81" s="7">
        <v>278229984.19431198</v>
      </c>
      <c r="M81" s="7">
        <v>12002996.158481311</v>
      </c>
      <c r="N81" s="12">
        <v>23.18004442563408</v>
      </c>
      <c r="O81" s="4">
        <v>1.2271095202158133E-4</v>
      </c>
      <c r="P81" s="7">
        <v>20927225920.195721</v>
      </c>
      <c r="Q81" s="7">
        <v>902812157.55794501</v>
      </c>
      <c r="R81" t="s">
        <v>46</v>
      </c>
    </row>
    <row r="82" spans="1:18" x14ac:dyDescent="0.25">
      <c r="A82" s="1">
        <v>44189</v>
      </c>
      <c r="B82" s="7">
        <v>44189</v>
      </c>
      <c r="C82" s="4">
        <v>75.316764469999995</v>
      </c>
      <c r="D82" s="4">
        <v>80.443964600000001</v>
      </c>
      <c r="E82" s="4">
        <v>71.28719443</v>
      </c>
      <c r="F82" s="4">
        <v>80.256571510000001</v>
      </c>
      <c r="G82" s="4">
        <v>4.3852286466325658</v>
      </c>
      <c r="H82" s="4">
        <v>6.702076557446239E-2</v>
      </c>
      <c r="I82" s="4">
        <v>3.3812243635053191E-3</v>
      </c>
      <c r="J82" s="13">
        <v>-5.6895173973559867</v>
      </c>
      <c r="K82" s="4">
        <v>4.4786405238111053E-2</v>
      </c>
      <c r="L82" s="7">
        <v>289878177.16607797</v>
      </c>
      <c r="M82" s="7">
        <v>12004121.060303252</v>
      </c>
      <c r="N82" s="12">
        <v>24.148221740672362</v>
      </c>
      <c r="O82" s="4">
        <v>9.3718418892126552E-5</v>
      </c>
      <c r="P82" s="7">
        <v>23264628654.917786</v>
      </c>
      <c r="Q82" s="7">
        <v>963409600.29092503</v>
      </c>
      <c r="R82" t="s">
        <v>46</v>
      </c>
    </row>
    <row r="83" spans="1:18" x14ac:dyDescent="0.25">
      <c r="A83" s="1">
        <v>44190</v>
      </c>
      <c r="B83" s="7">
        <v>44190</v>
      </c>
      <c r="C83" s="4">
        <v>80.259626890000007</v>
      </c>
      <c r="D83" s="4">
        <v>81.504175070000002</v>
      </c>
      <c r="E83" s="4">
        <v>75.920704810000004</v>
      </c>
      <c r="F83" s="4">
        <v>79.795180070000001</v>
      </c>
      <c r="G83" s="4">
        <v>4.3794631025062891</v>
      </c>
      <c r="H83" s="4">
        <v>-5.7489552733075615E-3</v>
      </c>
      <c r="I83" s="4">
        <v>3.2351858330507115E-3</v>
      </c>
      <c r="J83" s="13">
        <v>-5.7336689081503334</v>
      </c>
      <c r="K83" s="4">
        <v>-4.3191020398069428E-2</v>
      </c>
      <c r="L83" s="7">
        <v>172743359.151243</v>
      </c>
      <c r="M83" s="7">
        <v>12005910.014314139</v>
      </c>
      <c r="N83" s="12">
        <v>14.388193726696969</v>
      </c>
      <c r="O83" s="4">
        <v>1.4902832134899166E-4</v>
      </c>
      <c r="P83" s="7">
        <v>13784087449.370117</v>
      </c>
      <c r="Q83" s="7">
        <v>958013751.49641299</v>
      </c>
      <c r="R83" t="s">
        <v>46</v>
      </c>
    </row>
    <row r="84" spans="1:18" x14ac:dyDescent="0.25">
      <c r="A84" s="1">
        <v>44191</v>
      </c>
      <c r="B84" s="7">
        <v>44191</v>
      </c>
      <c r="C84" s="4">
        <v>79.822093670000001</v>
      </c>
      <c r="D84" s="4">
        <v>79.980105800000004</v>
      </c>
      <c r="E84" s="4">
        <v>73.808867620000001</v>
      </c>
      <c r="F84" s="4">
        <v>74.868333000000007</v>
      </c>
      <c r="G84" s="4">
        <v>4.315731010734936</v>
      </c>
      <c r="H84" s="4">
        <v>-6.1743667545808366E-2</v>
      </c>
      <c r="I84" s="4">
        <v>2.8319486619568959E-3</v>
      </c>
      <c r="J84" s="13">
        <v>-5.8667902311550542</v>
      </c>
      <c r="K84" s="4">
        <v>-0.12464111550388793</v>
      </c>
      <c r="L84" s="7">
        <v>181386506.709465</v>
      </c>
      <c r="M84" s="7">
        <v>12007471.530246679</v>
      </c>
      <c r="N84" s="12">
        <v>15.106136729331778</v>
      </c>
      <c r="O84" s="4">
        <v>1.300622718875744E-4</v>
      </c>
      <c r="P84" s="7">
        <v>13580105386.03096</v>
      </c>
      <c r="Q84" s="7">
        <v>898979377.01452804</v>
      </c>
      <c r="R84" t="s">
        <v>46</v>
      </c>
    </row>
    <row r="85" spans="1:18" x14ac:dyDescent="0.25">
      <c r="A85" s="1">
        <v>44192</v>
      </c>
      <c r="B85" s="7">
        <v>44192</v>
      </c>
      <c r="C85" s="4">
        <v>74.875916029999999</v>
      </c>
      <c r="D85" s="4">
        <v>81.526884050000007</v>
      </c>
      <c r="E85" s="4">
        <v>72.607264670000006</v>
      </c>
      <c r="F85" s="4">
        <v>76.967984849999993</v>
      </c>
      <c r="G85" s="4">
        <v>4.3433895542238954</v>
      </c>
      <c r="H85" s="4">
        <v>2.8044591963867906E-2</v>
      </c>
      <c r="I85" s="4">
        <v>2.9296255282742554E-3</v>
      </c>
      <c r="J85" s="13">
        <v>-5.832880670170792</v>
      </c>
      <c r="K85" s="4">
        <v>3.4491044145505148E-2</v>
      </c>
      <c r="L85" s="7">
        <v>213855387.96349901</v>
      </c>
      <c r="M85" s="7">
        <v>12012092.854442025</v>
      </c>
      <c r="N85" s="12">
        <v>17.803341229119464</v>
      </c>
      <c r="O85" s="4">
        <v>3.8487071851095401E-4</v>
      </c>
      <c r="P85" s="7">
        <v>16460018260.865463</v>
      </c>
      <c r="Q85" s="7">
        <v>924546580.83748698</v>
      </c>
      <c r="R85" t="s">
        <v>46</v>
      </c>
    </row>
    <row r="86" spans="1:18" x14ac:dyDescent="0.25">
      <c r="A86" s="1">
        <v>44193</v>
      </c>
      <c r="B86" s="7">
        <v>44193</v>
      </c>
      <c r="C86" s="4">
        <v>76.911742529999998</v>
      </c>
      <c r="D86" s="4">
        <v>85.21962997</v>
      </c>
      <c r="E86" s="4">
        <v>76.161702070000004</v>
      </c>
      <c r="F86" s="4">
        <v>81.883623589999999</v>
      </c>
      <c r="G86" s="4">
        <v>4.405299014699068</v>
      </c>
      <c r="H86" s="4">
        <v>6.3866018443641329E-2</v>
      </c>
      <c r="I86" s="4">
        <v>3.023230732660235E-3</v>
      </c>
      <c r="J86" s="13">
        <v>-5.8014292403746062</v>
      </c>
      <c r="K86" s="4">
        <v>3.1951252295756474E-2</v>
      </c>
      <c r="L86" s="7">
        <v>226663289.81516001</v>
      </c>
      <c r="M86" s="7">
        <v>12019011.98010104</v>
      </c>
      <c r="N86" s="12">
        <v>18.858729002885521</v>
      </c>
      <c r="O86" s="4">
        <v>5.7601333446705453E-4</v>
      </c>
      <c r="P86" s="7">
        <v>18560011504.895641</v>
      </c>
      <c r="Q86" s="7">
        <v>984160252.90229404</v>
      </c>
      <c r="R86" t="s">
        <v>46</v>
      </c>
    </row>
    <row r="87" spans="1:18" x14ac:dyDescent="0.25">
      <c r="A87" s="1">
        <v>44194</v>
      </c>
      <c r="B87" s="7">
        <v>44194</v>
      </c>
      <c r="C87" s="4">
        <v>81.866600559999995</v>
      </c>
      <c r="D87" s="4">
        <v>82.703313969999996</v>
      </c>
      <c r="E87" s="4">
        <v>75.191735960000003</v>
      </c>
      <c r="F87" s="4">
        <v>77.901998829999997</v>
      </c>
      <c r="G87" s="4">
        <v>4.3554516114692126</v>
      </c>
      <c r="H87" s="4">
        <v>-4.8625409885820647E-2</v>
      </c>
      <c r="I87" s="4">
        <v>2.8470417342718914E-3</v>
      </c>
      <c r="J87" s="13">
        <v>-5.8614748117589439</v>
      </c>
      <c r="K87" s="4">
        <v>-5.8278382951376474E-2</v>
      </c>
      <c r="L87" s="7">
        <v>163464865.465846</v>
      </c>
      <c r="M87" s="7">
        <v>12021430.202266583</v>
      </c>
      <c r="N87" s="12">
        <v>13.5977885089767</v>
      </c>
      <c r="O87" s="4">
        <v>2.0119974666364023E-4</v>
      </c>
      <c r="P87" s="7">
        <v>12734239758.266441</v>
      </c>
      <c r="Q87" s="7">
        <v>936493441.551898</v>
      </c>
      <c r="R87" t="s">
        <v>46</v>
      </c>
    </row>
    <row r="88" spans="1:18" x14ac:dyDescent="0.25">
      <c r="A88" s="1">
        <v>44196</v>
      </c>
      <c r="B88" s="7">
        <v>44196</v>
      </c>
      <c r="C88" s="4">
        <v>80.855245339999996</v>
      </c>
      <c r="D88" s="4">
        <v>87.699875399999996</v>
      </c>
      <c r="E88" s="4">
        <v>78.426047479999994</v>
      </c>
      <c r="F88" s="4">
        <v>87.527482199999994</v>
      </c>
      <c r="G88" s="4">
        <v>4.4719528263357669</v>
      </c>
      <c r="H88" s="4">
        <v>0.12355887544047499</v>
      </c>
      <c r="I88" s="4">
        <v>3.0180100606675242E-3</v>
      </c>
      <c r="J88" s="13">
        <v>-5.8031575850875221</v>
      </c>
      <c r="K88" s="4">
        <v>6.0051218897694394E-2</v>
      </c>
      <c r="L88" s="7">
        <v>204471306.25616899</v>
      </c>
      <c r="M88" s="7">
        <v>12032910.177906157</v>
      </c>
      <c r="N88" s="12">
        <v>16.992672864092548</v>
      </c>
      <c r="O88" s="4">
        <v>9.5495922252326806E-4</v>
      </c>
      <c r="P88" s="7">
        <v>17896858618.747578</v>
      </c>
      <c r="Q88" s="7">
        <v>1053210331.41088</v>
      </c>
      <c r="R88" t="s">
        <v>46</v>
      </c>
    </row>
    <row r="89" spans="1:18" x14ac:dyDescent="0.25">
      <c r="A89" s="1">
        <v>44197</v>
      </c>
      <c r="B89" s="7">
        <v>44197</v>
      </c>
      <c r="C89" s="4">
        <v>87.54330564</v>
      </c>
      <c r="D89" s="4">
        <v>90.349671029999996</v>
      </c>
      <c r="E89" s="4">
        <v>85.125596590000001</v>
      </c>
      <c r="F89" s="4">
        <v>90.349671029999996</v>
      </c>
      <c r="G89" s="4">
        <v>4.5036873759690739</v>
      </c>
      <c r="H89" s="4">
        <v>3.2243459529103215E-2</v>
      </c>
      <c r="I89" s="4">
        <v>3.0758222865872337E-3</v>
      </c>
      <c r="J89" s="13">
        <v>-5.7841830031991393</v>
      </c>
      <c r="K89" s="4">
        <v>1.9155743273739333E-2</v>
      </c>
      <c r="L89" s="7">
        <v>202515778.527228</v>
      </c>
      <c r="M89" s="7">
        <v>12037595.818763327</v>
      </c>
      <c r="N89" s="12">
        <v>16.823606771342263</v>
      </c>
      <c r="O89" s="4">
        <v>3.894021303153076E-4</v>
      </c>
      <c r="P89" s="7">
        <v>18297233968.319386</v>
      </c>
      <c r="Q89" s="7">
        <v>1087592822.21737</v>
      </c>
      <c r="R89" t="s">
        <v>46</v>
      </c>
    </row>
    <row r="90" spans="1:18" x14ac:dyDescent="0.25">
      <c r="A90" s="1">
        <v>44198</v>
      </c>
      <c r="B90" s="7">
        <v>44198</v>
      </c>
      <c r="C90" s="4">
        <v>90.384827990000005</v>
      </c>
      <c r="D90" s="4">
        <v>91.771620089999999</v>
      </c>
      <c r="E90" s="4">
        <v>82.785762829999996</v>
      </c>
      <c r="F90" s="4">
        <v>85.712843430000007</v>
      </c>
      <c r="G90" s="4">
        <v>4.4510026793692639</v>
      </c>
      <c r="H90" s="4">
        <v>-5.1320912927954793E-2</v>
      </c>
      <c r="I90" s="4">
        <v>2.6679157279154869E-3</v>
      </c>
      <c r="J90" s="13">
        <v>-5.9264577376661887</v>
      </c>
      <c r="K90" s="4">
        <v>-0.1326170762369818</v>
      </c>
      <c r="L90" s="7">
        <v>221843920.09138599</v>
      </c>
      <c r="M90" s="7">
        <v>12040441.571524119</v>
      </c>
      <c r="N90" s="12">
        <v>18.424899018325974</v>
      </c>
      <c r="O90" s="4">
        <v>2.3640540882394467E-4</v>
      </c>
      <c r="P90" s="7">
        <v>19014873188.690399</v>
      </c>
      <c r="Q90" s="7">
        <v>1032020483.2481101</v>
      </c>
      <c r="R90" t="s">
        <v>46</v>
      </c>
    </row>
    <row r="91" spans="1:18" x14ac:dyDescent="0.25">
      <c r="A91" s="1">
        <v>44199</v>
      </c>
      <c r="B91" s="7">
        <v>44199</v>
      </c>
      <c r="C91" s="4">
        <v>85.712988960000004</v>
      </c>
      <c r="D91" s="4">
        <v>92.429109580000002</v>
      </c>
      <c r="E91" s="4">
        <v>81.853374860000002</v>
      </c>
      <c r="F91" s="4">
        <v>91.096649659999997</v>
      </c>
      <c r="G91" s="4">
        <v>4.5119210270803096</v>
      </c>
      <c r="H91" s="4">
        <v>6.2812129601053771E-2</v>
      </c>
      <c r="I91" s="4">
        <v>2.778859791133681E-3</v>
      </c>
      <c r="J91" s="13">
        <v>-5.8857145824871235</v>
      </c>
      <c r="K91" s="4">
        <v>4.158454559015537E-2</v>
      </c>
      <c r="L91" s="7">
        <v>298884107.11684698</v>
      </c>
      <c r="M91" s="7">
        <v>12046436.375431791</v>
      </c>
      <c r="N91" s="12">
        <v>24.810997858786585</v>
      </c>
      <c r="O91" s="4">
        <v>4.9788904103399104E-4</v>
      </c>
      <c r="P91" s="7">
        <v>27227340794.965321</v>
      </c>
      <c r="Q91" s="7">
        <v>1097389994.1441901</v>
      </c>
      <c r="R91" t="s">
        <v>46</v>
      </c>
    </row>
    <row r="92" spans="1:18" x14ac:dyDescent="0.25">
      <c r="A92" s="1">
        <v>44200</v>
      </c>
      <c r="B92" s="7">
        <v>44200</v>
      </c>
      <c r="C92" s="4">
        <v>91.230496200000005</v>
      </c>
      <c r="D92" s="4">
        <v>111.89987356</v>
      </c>
      <c r="E92" s="4">
        <v>88.201610020000004</v>
      </c>
      <c r="F92" s="4">
        <v>111.13203789000001</v>
      </c>
      <c r="G92" s="4">
        <v>4.7107190249219766</v>
      </c>
      <c r="H92" s="4">
        <v>0.21993551140220946</v>
      </c>
      <c r="I92" s="4">
        <v>3.4759270137238981E-3</v>
      </c>
      <c r="J92" s="13">
        <v>-5.6618940690019963</v>
      </c>
      <c r="K92" s="4">
        <v>0.25084648920190289</v>
      </c>
      <c r="L92" s="7">
        <v>619262373.13152504</v>
      </c>
      <c r="M92" s="7">
        <v>12053017.039648386</v>
      </c>
      <c r="N92" s="12">
        <v>51.378204402637294</v>
      </c>
      <c r="O92" s="4">
        <v>5.462747663712202E-4</v>
      </c>
      <c r="P92" s="7">
        <v>68819889514.703964</v>
      </c>
      <c r="Q92" s="7">
        <v>1339476346.33902</v>
      </c>
      <c r="R92" t="s">
        <v>46</v>
      </c>
    </row>
    <row r="93" spans="1:18" x14ac:dyDescent="0.25">
      <c r="A93" s="1">
        <v>44201</v>
      </c>
      <c r="B93" s="7">
        <v>44201</v>
      </c>
      <c r="C93" s="4">
        <v>111.15107381999999</v>
      </c>
      <c r="D93" s="4">
        <v>119.95772976000001</v>
      </c>
      <c r="E93" s="4">
        <v>99.532256950000004</v>
      </c>
      <c r="F93" s="4">
        <v>116.45382785</v>
      </c>
      <c r="G93" s="4">
        <v>4.7574948669794557</v>
      </c>
      <c r="H93" s="4">
        <v>4.78870905370022E-2</v>
      </c>
      <c r="I93" s="4">
        <v>3.425875411042203E-3</v>
      </c>
      <c r="J93" s="13">
        <v>-5.6763982454617725</v>
      </c>
      <c r="K93" s="4">
        <v>-1.4399497597066295E-2</v>
      </c>
      <c r="L93" s="7">
        <v>573305329.48521996</v>
      </c>
      <c r="M93" s="7">
        <v>12059221.866528882</v>
      </c>
      <c r="N93" s="12">
        <v>47.540822768711507</v>
      </c>
      <c r="O93" s="4">
        <v>5.1479450000653146E-4</v>
      </c>
      <c r="P93" s="7">
        <v>66763600145.359329</v>
      </c>
      <c r="Q93" s="7">
        <v>1404342547.2497101</v>
      </c>
      <c r="R93" t="s">
        <v>46</v>
      </c>
    </row>
    <row r="94" spans="1:18" x14ac:dyDescent="0.25">
      <c r="A94" s="1">
        <v>44203</v>
      </c>
      <c r="B94" s="7">
        <v>44203</v>
      </c>
      <c r="C94" s="4">
        <v>114.98445149</v>
      </c>
      <c r="D94" s="4">
        <v>125.11736019999999</v>
      </c>
      <c r="E94" s="4">
        <v>110.95208916999999</v>
      </c>
      <c r="F94" s="4">
        <v>114.94044678</v>
      </c>
      <c r="G94" s="4">
        <v>4.7444141401435562</v>
      </c>
      <c r="H94" s="4">
        <v>-1.2995545942459925E-2</v>
      </c>
      <c r="I94" s="4">
        <v>2.919415893262999E-3</v>
      </c>
      <c r="J94" s="13">
        <v>-5.8363717192656939</v>
      </c>
      <c r="K94" s="4">
        <v>-0.1478336066007524</v>
      </c>
      <c r="L94" s="7">
        <v>467716121.23043501</v>
      </c>
      <c r="M94" s="7">
        <v>12103209.961565889</v>
      </c>
      <c r="N94" s="12">
        <v>38.643973186921627</v>
      </c>
      <c r="O94" s="4">
        <v>3.647672754002428E-3</v>
      </c>
      <c r="P94" s="7">
        <v>53759499940.434845</v>
      </c>
      <c r="Q94" s="7">
        <v>1391148360.45453</v>
      </c>
      <c r="R94" t="s">
        <v>46</v>
      </c>
    </row>
    <row r="95" spans="1:18" x14ac:dyDescent="0.25">
      <c r="A95" s="1">
        <v>44204</v>
      </c>
      <c r="B95" s="7">
        <v>44204</v>
      </c>
      <c r="C95" s="4">
        <v>114.88431038</v>
      </c>
      <c r="D95" s="4">
        <v>117.47867697</v>
      </c>
      <c r="E95" s="4">
        <v>100.96896688</v>
      </c>
      <c r="F95" s="4">
        <v>111.70277994999999</v>
      </c>
      <c r="G95" s="4">
        <v>4.7158415934109419</v>
      </c>
      <c r="H95" s="4">
        <v>-2.8168211632211729E-2</v>
      </c>
      <c r="I95" s="4">
        <v>2.7379735719531284E-3</v>
      </c>
      <c r="J95" s="13">
        <v>-5.900537204480532</v>
      </c>
      <c r="K95" s="4">
        <v>-6.2150213585045098E-2</v>
      </c>
      <c r="L95" s="7">
        <v>501393571.61776298</v>
      </c>
      <c r="M95" s="7">
        <v>12105527.593981246</v>
      </c>
      <c r="N95" s="12">
        <v>41.418564182783008</v>
      </c>
      <c r="O95" s="4">
        <v>1.9148906965307769E-4</v>
      </c>
      <c r="P95" s="7">
        <v>56007055798.763542</v>
      </c>
      <c r="Q95" s="7">
        <v>1352221085.00914</v>
      </c>
      <c r="R95" t="s">
        <v>46</v>
      </c>
    </row>
    <row r="96" spans="1:18" x14ac:dyDescent="0.25">
      <c r="A96" s="1">
        <v>44205</v>
      </c>
      <c r="B96" s="7">
        <v>44205</v>
      </c>
      <c r="C96" s="4">
        <v>111.70262962</v>
      </c>
      <c r="D96" s="4">
        <v>118.94047169</v>
      </c>
      <c r="E96" s="4">
        <v>106.45365528000001</v>
      </c>
      <c r="F96" s="4">
        <v>117.66696294</v>
      </c>
      <c r="G96" s="4">
        <v>4.7678582861656995</v>
      </c>
      <c r="H96" s="4">
        <v>5.339332640306426E-2</v>
      </c>
      <c r="I96" s="4">
        <v>2.9230726259797377E-3</v>
      </c>
      <c r="J96" s="13">
        <v>-5.8351199467779322</v>
      </c>
      <c r="K96" s="4">
        <v>6.7604397618260897E-2</v>
      </c>
      <c r="L96" s="7">
        <v>337620867.759354</v>
      </c>
      <c r="M96" s="7">
        <v>12109992.532851379</v>
      </c>
      <c r="N96" s="12">
        <v>27.879527327822299</v>
      </c>
      <c r="O96" s="4">
        <v>3.6883471913721116E-4</v>
      </c>
      <c r="P96" s="7">
        <v>39726822134.410545</v>
      </c>
      <c r="Q96" s="7">
        <v>1424946042.5667</v>
      </c>
      <c r="R96" t="s">
        <v>46</v>
      </c>
    </row>
    <row r="97" spans="1:18" x14ac:dyDescent="0.25">
      <c r="A97" s="1">
        <v>44206</v>
      </c>
      <c r="B97" s="7">
        <v>44206</v>
      </c>
      <c r="C97" s="4">
        <v>117.67017937999999</v>
      </c>
      <c r="D97" s="4">
        <v>134.09957064</v>
      </c>
      <c r="E97" s="4">
        <v>113.93094463</v>
      </c>
      <c r="F97" s="4">
        <v>126.20067342999999</v>
      </c>
      <c r="G97" s="4">
        <v>4.8378732863052365</v>
      </c>
      <c r="H97" s="4">
        <v>7.2524269147249479E-2</v>
      </c>
      <c r="I97" s="4">
        <v>3.290208242822403E-3</v>
      </c>
      <c r="J97" s="13">
        <v>-5.7168044205172439</v>
      </c>
      <c r="K97" s="4">
        <v>0.12559921145291797</v>
      </c>
      <c r="L97" s="7">
        <v>512402602.85617501</v>
      </c>
      <c r="M97" s="7">
        <v>12115074.859636111</v>
      </c>
      <c r="N97" s="12">
        <v>42.294629525018514</v>
      </c>
      <c r="O97" s="4">
        <v>4.1968042267117336E-4</v>
      </c>
      <c r="P97" s="7">
        <v>64665553547.734123</v>
      </c>
      <c r="Q97" s="7">
        <v>1528930605.9409399</v>
      </c>
      <c r="R97" t="s">
        <v>46</v>
      </c>
    </row>
    <row r="98" spans="1:18" x14ac:dyDescent="0.25">
      <c r="A98" s="1">
        <v>44207</v>
      </c>
      <c r="B98" s="7">
        <v>44207</v>
      </c>
      <c r="C98" s="4">
        <v>126.14799918</v>
      </c>
      <c r="D98" s="4">
        <v>126.14799918</v>
      </c>
      <c r="E98" s="4">
        <v>95.152997130000003</v>
      </c>
      <c r="F98" s="4">
        <v>115.60195207</v>
      </c>
      <c r="G98" s="4">
        <v>4.750152842514388</v>
      </c>
      <c r="H98" s="4">
        <v>-8.3983080850030603E-2</v>
      </c>
      <c r="I98" s="4">
        <v>3.2502901668187405E-3</v>
      </c>
      <c r="J98" s="13">
        <v>-5.729011004527826</v>
      </c>
      <c r="K98" s="4">
        <v>-1.2132385872761652E-2</v>
      </c>
      <c r="L98" s="7">
        <v>610095319.08158195</v>
      </c>
      <c r="M98" s="7">
        <v>12128929.291166339</v>
      </c>
      <c r="N98" s="12">
        <v>50.300838964072661</v>
      </c>
      <c r="O98" s="4">
        <v>1.143569618078614E-3</v>
      </c>
      <c r="P98" s="7">
        <v>70528209834.600388</v>
      </c>
      <c r="Q98" s="7">
        <v>1402127902.5778301</v>
      </c>
      <c r="R98" t="s">
        <v>46</v>
      </c>
    </row>
    <row r="99" spans="1:18" x14ac:dyDescent="0.25">
      <c r="A99" s="1">
        <v>44209</v>
      </c>
      <c r="B99" s="7">
        <v>44209</v>
      </c>
      <c r="C99" s="4">
        <v>126.10963722</v>
      </c>
      <c r="D99" s="4">
        <v>147.4692885</v>
      </c>
      <c r="E99" s="4">
        <v>120.68138915</v>
      </c>
      <c r="F99" s="4">
        <v>147.4692885</v>
      </c>
      <c r="G99" s="4">
        <v>4.9936199405410999</v>
      </c>
      <c r="H99" s="4">
        <v>0.27566434527596478</v>
      </c>
      <c r="I99" s="4">
        <v>3.9518669792884074E-3</v>
      </c>
      <c r="J99" s="13">
        <v>-5.5335671587499373</v>
      </c>
      <c r="K99" s="4">
        <v>0.21585051686518911</v>
      </c>
      <c r="L99" s="7">
        <v>540090767.424577</v>
      </c>
      <c r="M99" s="7">
        <v>12205594.368748786</v>
      </c>
      <c r="N99" s="12">
        <v>44.249444239063514</v>
      </c>
      <c r="O99" s="4">
        <v>6.3208446303898444E-3</v>
      </c>
      <c r="P99" s="7">
        <v>79646801197.521347</v>
      </c>
      <c r="Q99" s="7">
        <v>1799950317.27899</v>
      </c>
      <c r="R99" t="s">
        <v>46</v>
      </c>
    </row>
    <row r="100" spans="1:18" x14ac:dyDescent="0.25">
      <c r="A100" s="1">
        <v>44210</v>
      </c>
      <c r="B100" s="7">
        <v>44210</v>
      </c>
      <c r="C100" s="4">
        <v>147.17831817000001</v>
      </c>
      <c r="D100" s="4">
        <v>153.16103357</v>
      </c>
      <c r="E100" s="4">
        <v>139.53990497000001</v>
      </c>
      <c r="F100" s="4">
        <v>147.26221380000001</v>
      </c>
      <c r="G100" s="4">
        <v>4.9922147651020525</v>
      </c>
      <c r="H100" s="4">
        <v>-1.4041886423015637E-3</v>
      </c>
      <c r="I100" s="4">
        <v>3.7579039159024931E-3</v>
      </c>
      <c r="J100" s="13">
        <v>-5.5838939461989163</v>
      </c>
      <c r="K100" s="4">
        <v>-4.9081374550931922E-2</v>
      </c>
      <c r="L100" s="7">
        <v>467793933.96622503</v>
      </c>
      <c r="M100" s="7">
        <v>12209338.51915358</v>
      </c>
      <c r="N100" s="12">
        <v>38.314437201685116</v>
      </c>
      <c r="O100" s="4">
        <v>3.0675690930551217E-4</v>
      </c>
      <c r="P100" s="7">
        <v>68888370318.077316</v>
      </c>
      <c r="Q100" s="7">
        <v>1797974219.3641701</v>
      </c>
      <c r="R100" t="s">
        <v>46</v>
      </c>
    </row>
    <row r="101" spans="1:18" x14ac:dyDescent="0.25">
      <c r="A101" s="1">
        <v>44211</v>
      </c>
      <c r="B101" s="7">
        <v>44211</v>
      </c>
      <c r="C101" s="4">
        <v>147.32644956999999</v>
      </c>
      <c r="D101" s="4">
        <v>163.04507340000001</v>
      </c>
      <c r="E101" s="4">
        <v>141.03971197999999</v>
      </c>
      <c r="F101" s="4">
        <v>162.5793443</v>
      </c>
      <c r="G101" s="4">
        <v>5.0911661552188923</v>
      </c>
      <c r="H101" s="4">
        <v>0.10401263232944817</v>
      </c>
      <c r="I101" s="4">
        <v>4.4148738387677555E-3</v>
      </c>
      <c r="J101" s="13">
        <v>-5.4227760209250464</v>
      </c>
      <c r="K101" s="4">
        <v>0.17482350202865296</v>
      </c>
      <c r="L101" s="7">
        <v>588428158.21731997</v>
      </c>
      <c r="M101" s="7">
        <v>12231134.451919794</v>
      </c>
      <c r="N101" s="12">
        <v>48.109041767990746</v>
      </c>
      <c r="O101" s="4">
        <v>1.7851853916591241E-3</v>
      </c>
      <c r="P101" s="7">
        <v>95666264130.62854</v>
      </c>
      <c r="Q101" s="7">
        <v>1988529819.23826</v>
      </c>
      <c r="R101" t="s">
        <v>46</v>
      </c>
    </row>
    <row r="102" spans="1:18" x14ac:dyDescent="0.25">
      <c r="A102" s="1">
        <v>44212</v>
      </c>
      <c r="B102" s="7">
        <v>44212</v>
      </c>
      <c r="C102" s="4">
        <v>162.69362454</v>
      </c>
      <c r="D102" s="4">
        <v>199.42680204999999</v>
      </c>
      <c r="E102" s="4">
        <v>162.69362454</v>
      </c>
      <c r="F102" s="4">
        <v>182.93181720999999</v>
      </c>
      <c r="G102" s="4">
        <v>5.2091134998630118</v>
      </c>
      <c r="H102" s="4">
        <v>0.12518486279809649</v>
      </c>
      <c r="I102" s="4">
        <v>5.0564186762144412E-3</v>
      </c>
      <c r="J102" s="13">
        <v>-5.2870968177703794</v>
      </c>
      <c r="K102" s="4">
        <v>0.14531442140275261</v>
      </c>
      <c r="L102" s="7">
        <v>896636347.45206296</v>
      </c>
      <c r="M102" s="7">
        <v>12236859.274690142</v>
      </c>
      <c r="N102" s="12">
        <v>73.273405154425731</v>
      </c>
      <c r="O102" s="4">
        <v>4.6805329406294382E-4</v>
      </c>
      <c r="P102" s="7">
        <v>164023316415.94281</v>
      </c>
      <c r="Q102" s="7">
        <v>2238510904.0621099</v>
      </c>
      <c r="R102" t="s">
        <v>46</v>
      </c>
    </row>
    <row r="103" spans="1:18" x14ac:dyDescent="0.25">
      <c r="A103" s="1">
        <v>44213</v>
      </c>
      <c r="B103" s="7">
        <v>44213</v>
      </c>
      <c r="C103" s="4">
        <v>182.37267231999999</v>
      </c>
      <c r="D103" s="4">
        <v>196.80113845</v>
      </c>
      <c r="E103" s="4">
        <v>175.36021382999999</v>
      </c>
      <c r="F103" s="4">
        <v>186.2648519</v>
      </c>
      <c r="G103" s="4">
        <v>5.2271695958254316</v>
      </c>
      <c r="H103" s="4">
        <v>1.8220092823840402E-2</v>
      </c>
      <c r="I103" s="4">
        <v>5.2041967406031807E-3</v>
      </c>
      <c r="J103" s="13">
        <v>-5.2582899133963821</v>
      </c>
      <c r="K103" s="4">
        <v>2.9225836278924507E-2</v>
      </c>
      <c r="L103" s="7">
        <v>631950249.78319705</v>
      </c>
      <c r="M103" s="7">
        <v>12245096.577453591</v>
      </c>
      <c r="N103" s="12">
        <v>51.608433284779629</v>
      </c>
      <c r="O103" s="4">
        <v>6.7315498025596204E-4</v>
      </c>
      <c r="P103" s="7">
        <v>117710119684.0352</v>
      </c>
      <c r="Q103" s="7">
        <v>2280831100.5005898</v>
      </c>
      <c r="R103" t="s">
        <v>46</v>
      </c>
    </row>
    <row r="104" spans="1:18" x14ac:dyDescent="0.25">
      <c r="A104" s="1">
        <v>44214</v>
      </c>
      <c r="B104" s="7">
        <v>44214</v>
      </c>
      <c r="C104" s="4">
        <v>186.19019975</v>
      </c>
      <c r="D104" s="4">
        <v>197.66044299000001</v>
      </c>
      <c r="E104" s="4">
        <v>181.44289524000001</v>
      </c>
      <c r="F104" s="4">
        <v>197.65705672000001</v>
      </c>
      <c r="G104" s="4">
        <v>5.2865334922169147</v>
      </c>
      <c r="H104" s="4">
        <v>6.1161323265197395E-2</v>
      </c>
      <c r="I104" s="4">
        <v>5.3960318955222891E-3</v>
      </c>
      <c r="J104" s="13">
        <v>-5.222091429697409</v>
      </c>
      <c r="K104" s="4">
        <v>3.6861626199180576E-2</v>
      </c>
      <c r="L104" s="7">
        <v>495408127.87870997</v>
      </c>
      <c r="M104" s="7">
        <v>12251596.368071983</v>
      </c>
      <c r="N104" s="12">
        <v>40.436210351310464</v>
      </c>
      <c r="O104" s="4">
        <v>5.3080762387448322E-4</v>
      </c>
      <c r="P104" s="7">
        <v>97920912431.671204</v>
      </c>
      <c r="Q104" s="7">
        <v>2421614478.23455</v>
      </c>
      <c r="R104" t="s">
        <v>46</v>
      </c>
    </row>
    <row r="105" spans="1:18" x14ac:dyDescent="0.25">
      <c r="A105" s="1">
        <v>44215</v>
      </c>
      <c r="B105" s="7">
        <v>44215</v>
      </c>
      <c r="C105" s="4">
        <v>197.71740786999999</v>
      </c>
      <c r="D105" s="4">
        <v>206.22215614000001</v>
      </c>
      <c r="E105" s="4">
        <v>185.81754900000001</v>
      </c>
      <c r="F105" s="4">
        <v>187.50846827000001</v>
      </c>
      <c r="G105" s="4">
        <v>5.2338240084972645</v>
      </c>
      <c r="H105" s="4">
        <v>-5.134442765874251E-2</v>
      </c>
      <c r="I105" s="4">
        <v>5.1984883485046473E-3</v>
      </c>
      <c r="J105" s="13">
        <v>-5.2593873978674788</v>
      </c>
      <c r="K105" s="4">
        <v>-3.66090399097838E-2</v>
      </c>
      <c r="L105" s="7">
        <v>501884679.04095602</v>
      </c>
      <c r="M105" s="7">
        <v>12256820.115653595</v>
      </c>
      <c r="N105" s="12">
        <v>40.947380666865001</v>
      </c>
      <c r="O105" s="4">
        <v>4.2637281091185449E-4</v>
      </c>
      <c r="P105" s="7">
        <v>94107627415.150238</v>
      </c>
      <c r="Q105" s="7">
        <v>2298257565.7471299</v>
      </c>
      <c r="R105" t="s">
        <v>46</v>
      </c>
    </row>
    <row r="106" spans="1:18" x14ac:dyDescent="0.25">
      <c r="A106" s="1">
        <v>44216</v>
      </c>
      <c r="B106" s="7">
        <v>44216</v>
      </c>
      <c r="C106" s="4">
        <v>187.1289415</v>
      </c>
      <c r="D106" s="4">
        <v>198.19886797999999</v>
      </c>
      <c r="E106" s="4">
        <v>173.54166984</v>
      </c>
      <c r="F106" s="4">
        <v>193.33564480000001</v>
      </c>
      <c r="G106" s="4">
        <v>5.2644277706629534</v>
      </c>
      <c r="H106" s="4">
        <v>3.1076871267537887E-2</v>
      </c>
      <c r="I106" s="4">
        <v>5.438758852078656E-3</v>
      </c>
      <c r="J106" s="13">
        <v>-5.2142043963363802</v>
      </c>
      <c r="K106" s="4">
        <v>4.6219302125227027E-2</v>
      </c>
      <c r="L106" s="7">
        <v>629524750.39660299</v>
      </c>
      <c r="M106" s="7">
        <v>12260453.485422362</v>
      </c>
      <c r="N106" s="12">
        <v>51.345959686165429</v>
      </c>
      <c r="O106" s="4">
        <v>2.9643657445265013E-4</v>
      </c>
      <c r="P106" s="7">
        <v>121709573535.4863</v>
      </c>
      <c r="Q106" s="7">
        <v>2370382680.1445398</v>
      </c>
      <c r="R106" t="s">
        <v>46</v>
      </c>
    </row>
    <row r="107" spans="1:18" x14ac:dyDescent="0.25">
      <c r="A107" s="1">
        <v>44217</v>
      </c>
      <c r="B107" s="7">
        <v>44217</v>
      </c>
      <c r="C107" s="4">
        <v>193.32167869</v>
      </c>
      <c r="D107" s="4">
        <v>193.41895070000001</v>
      </c>
      <c r="E107" s="4">
        <v>156.91452532</v>
      </c>
      <c r="F107" s="4">
        <v>159.99185659</v>
      </c>
      <c r="G107" s="4">
        <v>5.0751229176260653</v>
      </c>
      <c r="H107" s="4">
        <v>-0.17246580807431125</v>
      </c>
      <c r="I107" s="4">
        <v>5.1902102578049621E-3</v>
      </c>
      <c r="J107" s="13">
        <v>-5.2609810705237843</v>
      </c>
      <c r="K107" s="4">
        <v>-4.5699506272226138E-2</v>
      </c>
      <c r="L107" s="7">
        <v>581488355.16224396</v>
      </c>
      <c r="M107" s="7">
        <v>12261941.651547343</v>
      </c>
      <c r="N107" s="12">
        <v>47.422208626222385</v>
      </c>
      <c r="O107" s="4">
        <v>1.2137937040830677E-4</v>
      </c>
      <c r="P107" s="7">
        <v>93033401527.872726</v>
      </c>
      <c r="Q107" s="7">
        <v>1961810810.22931</v>
      </c>
      <c r="R107" t="s">
        <v>46</v>
      </c>
    </row>
    <row r="108" spans="1:18" x14ac:dyDescent="0.25">
      <c r="A108" s="1">
        <v>44218</v>
      </c>
      <c r="B108" s="7">
        <v>44218</v>
      </c>
      <c r="C108" s="4">
        <v>159.880358</v>
      </c>
      <c r="D108" s="4">
        <v>194.5527093</v>
      </c>
      <c r="E108" s="4">
        <v>148.81667160999999</v>
      </c>
      <c r="F108" s="4">
        <v>188.27962871</v>
      </c>
      <c r="G108" s="4">
        <v>5.2379282445212247</v>
      </c>
      <c r="H108" s="4">
        <v>0.17680757460356938</v>
      </c>
      <c r="I108" s="4">
        <v>5.7044469931868593E-3</v>
      </c>
      <c r="J108" s="13">
        <v>-5.1665092340760514</v>
      </c>
      <c r="K108" s="4">
        <v>9.907820875052134E-2</v>
      </c>
      <c r="L108" s="7">
        <v>621666180.52722502</v>
      </c>
      <c r="M108" s="7">
        <v>12264490.509989757</v>
      </c>
      <c r="N108" s="12">
        <v>50.688300506316281</v>
      </c>
      <c r="O108" s="4">
        <v>2.0786744178422263E-4</v>
      </c>
      <c r="P108" s="7">
        <v>117047077651.22975</v>
      </c>
      <c r="Q108" s="7">
        <v>2309153719.5381899</v>
      </c>
      <c r="R108" t="s">
        <v>46</v>
      </c>
    </row>
    <row r="109" spans="1:18" x14ac:dyDescent="0.25">
      <c r="A109" s="1">
        <v>44219</v>
      </c>
      <c r="B109" s="7">
        <v>44219</v>
      </c>
      <c r="C109" s="4">
        <v>187.96894069000001</v>
      </c>
      <c r="D109" s="4">
        <v>216.93475280000001</v>
      </c>
      <c r="E109" s="4">
        <v>184.75756039000001</v>
      </c>
      <c r="F109" s="4">
        <v>210.36705841</v>
      </c>
      <c r="G109" s="4">
        <v>5.3488539021133468</v>
      </c>
      <c r="H109" s="4">
        <v>0.1173118401142613</v>
      </c>
      <c r="I109" s="4">
        <v>6.5601035655568768E-3</v>
      </c>
      <c r="J109" s="13">
        <v>-5.0267488887183092</v>
      </c>
      <c r="K109" s="4">
        <v>0.14999816343143799</v>
      </c>
      <c r="L109" s="7">
        <v>564323079.85018694</v>
      </c>
      <c r="M109" s="7">
        <v>12269338.959952613</v>
      </c>
      <c r="N109" s="12">
        <v>45.994578981976915</v>
      </c>
      <c r="O109" s="4">
        <v>3.9532420518463893E-4</v>
      </c>
      <c r="P109" s="7">
        <v>118714986300.95537</v>
      </c>
      <c r="Q109" s="7">
        <v>2581064745.64044</v>
      </c>
      <c r="R109" t="s">
        <v>46</v>
      </c>
    </row>
    <row r="110" spans="1:18" x14ac:dyDescent="0.25">
      <c r="A110" s="1">
        <v>44220</v>
      </c>
      <c r="B110" s="7">
        <v>44220</v>
      </c>
      <c r="C110" s="4">
        <v>210.61393512999999</v>
      </c>
      <c r="D110" s="4">
        <v>285.43279100000001</v>
      </c>
      <c r="E110" s="4">
        <v>210.61393512999999</v>
      </c>
      <c r="F110" s="4">
        <v>264.85014401000001</v>
      </c>
      <c r="G110" s="4">
        <v>5.5791641717321285</v>
      </c>
      <c r="H110" s="4">
        <v>0.25899057586199581</v>
      </c>
      <c r="I110" s="4">
        <v>8.202392232438115E-3</v>
      </c>
      <c r="J110" s="13">
        <v>-4.8033294315953183</v>
      </c>
      <c r="K110" s="4">
        <v>0.25034492984286094</v>
      </c>
      <c r="L110" s="7">
        <v>1241700329.72667</v>
      </c>
      <c r="M110" s="7">
        <v>12275145.690814005</v>
      </c>
      <c r="N110" s="12">
        <v>101.15564906540256</v>
      </c>
      <c r="O110" s="4">
        <v>4.732716962458342E-4</v>
      </c>
      <c r="P110" s="7">
        <v>328864511145.37305</v>
      </c>
      <c r="Q110" s="7">
        <v>3251074103.9558201</v>
      </c>
      <c r="R110" t="s">
        <v>46</v>
      </c>
    </row>
    <row r="111" spans="1:18" x14ac:dyDescent="0.25">
      <c r="A111" s="1">
        <v>44221</v>
      </c>
      <c r="B111" s="7">
        <v>44221</v>
      </c>
      <c r="C111" s="4">
        <v>264.25886028000002</v>
      </c>
      <c r="D111" s="4">
        <v>281.03039845000001</v>
      </c>
      <c r="E111" s="4">
        <v>240.25944335</v>
      </c>
      <c r="F111" s="4">
        <v>249.74367963</v>
      </c>
      <c r="G111" s="4">
        <v>5.520435110421654</v>
      </c>
      <c r="H111" s="4">
        <v>-5.7037780502130396E-2</v>
      </c>
      <c r="I111" s="4">
        <v>7.7161418404859683E-3</v>
      </c>
      <c r="J111" s="13">
        <v>-4.8644408014629823</v>
      </c>
      <c r="K111" s="4">
        <v>-5.9281533749284195E-2</v>
      </c>
      <c r="L111" s="7">
        <v>1081208271.02894</v>
      </c>
      <c r="M111" s="7">
        <v>12278507.929551002</v>
      </c>
      <c r="N111" s="12">
        <v>88.056975426693995</v>
      </c>
      <c r="O111" s="4">
        <v>2.739062184420775E-4</v>
      </c>
      <c r="P111" s="7">
        <v>270024932053.15781</v>
      </c>
      <c r="Q111" s="7">
        <v>3066479750.6922002</v>
      </c>
      <c r="R111" t="s">
        <v>46</v>
      </c>
    </row>
    <row r="112" spans="1:18" x14ac:dyDescent="0.25">
      <c r="A112" s="1">
        <v>44222</v>
      </c>
      <c r="B112" s="7">
        <v>44222</v>
      </c>
      <c r="C112" s="4">
        <v>249.19816370000001</v>
      </c>
      <c r="D112" s="4">
        <v>281.71788898</v>
      </c>
      <c r="E112" s="4">
        <v>241.92767710000001</v>
      </c>
      <c r="F112" s="4">
        <v>272.35760040000002</v>
      </c>
      <c r="G112" s="4">
        <v>5.607115910177952</v>
      </c>
      <c r="H112" s="4">
        <v>9.0548520801419174E-2</v>
      </c>
      <c r="I112" s="4">
        <v>8.3622615426917225E-3</v>
      </c>
      <c r="J112" s="13">
        <v>-4.7840263690085862</v>
      </c>
      <c r="K112" s="4">
        <v>8.3736110035667916E-2</v>
      </c>
      <c r="L112" s="7">
        <v>1081042277.5402999</v>
      </c>
      <c r="M112" s="7">
        <v>12284981.737653904</v>
      </c>
      <c r="N112" s="12">
        <v>87.997060201308003</v>
      </c>
      <c r="O112" s="4">
        <v>5.2724713296159898E-4</v>
      </c>
      <c r="P112" s="7">
        <v>294430080641.8269</v>
      </c>
      <c r="Q112" s="7">
        <v>3345908147.0252399</v>
      </c>
      <c r="R112" t="s">
        <v>46</v>
      </c>
    </row>
    <row r="113" spans="1:18" x14ac:dyDescent="0.25">
      <c r="A113" s="1">
        <v>44223</v>
      </c>
      <c r="B113" s="7">
        <v>44223</v>
      </c>
      <c r="C113" s="4">
        <v>272.67511063000001</v>
      </c>
      <c r="D113" s="4">
        <v>290.40235352000002</v>
      </c>
      <c r="E113" s="4">
        <v>257.25419037</v>
      </c>
      <c r="F113" s="4">
        <v>282.44377082</v>
      </c>
      <c r="G113" s="4">
        <v>5.6434794894300051</v>
      </c>
      <c r="H113" s="4">
        <v>3.7032821574234917E-2</v>
      </c>
      <c r="I113" s="4">
        <v>9.2809770437080469E-3</v>
      </c>
      <c r="J113" s="13">
        <v>-4.6797884528437592</v>
      </c>
      <c r="K113" s="4">
        <v>0.10986447820676508</v>
      </c>
      <c r="L113" s="7">
        <v>1111051096.46948</v>
      </c>
      <c r="M113" s="7">
        <v>12297163.788781801</v>
      </c>
      <c r="N113" s="12">
        <v>90.350190950782192</v>
      </c>
      <c r="O113" s="4">
        <v>9.9162142753205385E-4</v>
      </c>
      <c r="P113" s="7">
        <v>313809461260.53552</v>
      </c>
      <c r="Q113" s="7">
        <v>3473257310.89469</v>
      </c>
      <c r="R113" t="s">
        <v>46</v>
      </c>
    </row>
    <row r="114" spans="1:18" x14ac:dyDescent="0.25">
      <c r="A114" s="1">
        <v>44224</v>
      </c>
      <c r="B114" s="7">
        <v>44224</v>
      </c>
      <c r="C114" s="4">
        <v>282.18623188999999</v>
      </c>
      <c r="D114" s="4">
        <v>305.43170393999998</v>
      </c>
      <c r="E114" s="4">
        <v>274.74627799000001</v>
      </c>
      <c r="F114" s="4">
        <v>297.41404298999998</v>
      </c>
      <c r="G114" s="4">
        <v>5.6951252521109943</v>
      </c>
      <c r="H114" s="4">
        <v>5.3002663597564226E-2</v>
      </c>
      <c r="I114" s="4">
        <v>8.8870252391130018E-3</v>
      </c>
      <c r="J114" s="13">
        <v>-4.7231629042261183</v>
      </c>
      <c r="K114" s="4">
        <v>-4.2447234029322496E-2</v>
      </c>
      <c r="L114" s="7">
        <v>874888871.60000002</v>
      </c>
      <c r="M114" s="7">
        <v>12302113.569845865</v>
      </c>
      <c r="N114" s="12">
        <v>71.116956174463411</v>
      </c>
      <c r="O114" s="4">
        <v>4.0251403893463571E-4</v>
      </c>
      <c r="P114" s="7">
        <v>260204236469.51498</v>
      </c>
      <c r="Q114" s="7">
        <v>3658821334.1300001</v>
      </c>
      <c r="R114" t="s">
        <v>46</v>
      </c>
    </row>
    <row r="115" spans="1:18" x14ac:dyDescent="0.25">
      <c r="A115" s="1">
        <v>44225</v>
      </c>
      <c r="B115" s="7">
        <v>44225</v>
      </c>
      <c r="C115" s="4">
        <v>292.26857084</v>
      </c>
      <c r="D115" s="4">
        <v>306.12311349999999</v>
      </c>
      <c r="E115" s="4">
        <v>272.62314094999999</v>
      </c>
      <c r="F115" s="4">
        <v>286.89914533000001</v>
      </c>
      <c r="G115" s="4">
        <v>5.6591307440006586</v>
      </c>
      <c r="H115" s="4">
        <v>-3.5354408804272631E-2</v>
      </c>
      <c r="I115" s="4">
        <v>8.3604121813015096E-3</v>
      </c>
      <c r="J115" s="13">
        <v>-4.7842475491174943</v>
      </c>
      <c r="K115" s="4">
        <v>-5.9256392734634837E-2</v>
      </c>
      <c r="L115" s="7">
        <v>1050249644.78</v>
      </c>
      <c r="M115" s="7">
        <v>12304900.442416387</v>
      </c>
      <c r="N115" s="12">
        <v>85.35214483813867</v>
      </c>
      <c r="O115" s="4">
        <v>2.265360789184331E-4</v>
      </c>
      <c r="P115" s="7">
        <v>301315725470.51813</v>
      </c>
      <c r="Q115" s="7">
        <v>3530265420.3000002</v>
      </c>
      <c r="R115" t="s">
        <v>46</v>
      </c>
    </row>
    <row r="116" spans="1:18" x14ac:dyDescent="0.25">
      <c r="A116" s="1">
        <v>44227</v>
      </c>
      <c r="B116" s="7">
        <v>44227</v>
      </c>
      <c r="C116" s="4">
        <v>313.89264347</v>
      </c>
      <c r="D116" s="4">
        <v>317.18857817000003</v>
      </c>
      <c r="E116" s="4">
        <v>293.55978026000003</v>
      </c>
      <c r="F116" s="4">
        <v>300.06256417999998</v>
      </c>
      <c r="G116" s="4">
        <v>5.7039910001799097</v>
      </c>
      <c r="H116" s="4">
        <v>4.5881694192079284E-2</v>
      </c>
      <c r="I116" s="4">
        <v>9.0614037109743341E-3</v>
      </c>
      <c r="J116" s="13">
        <v>-4.7037312359423051</v>
      </c>
      <c r="K116" s="4">
        <v>8.384652747631606E-2</v>
      </c>
      <c r="L116" s="7">
        <v>539565884.95000005</v>
      </c>
      <c r="M116" s="7">
        <v>12321518.848689592</v>
      </c>
      <c r="N116" s="12">
        <v>43.790533584046216</v>
      </c>
      <c r="O116" s="4">
        <v>1.3505518676054707E-3</v>
      </c>
      <c r="P116" s="7">
        <v>161903522982.14789</v>
      </c>
      <c r="Q116" s="7">
        <v>3697226540.3299999</v>
      </c>
      <c r="R116" t="s">
        <v>46</v>
      </c>
    </row>
    <row r="117" spans="1:18" x14ac:dyDescent="0.25">
      <c r="A117" s="1">
        <v>44228</v>
      </c>
      <c r="B117" s="7">
        <v>44228</v>
      </c>
      <c r="C117" s="4">
        <v>300.03660994000001</v>
      </c>
      <c r="D117" s="4">
        <v>306.99053591000001</v>
      </c>
      <c r="E117" s="4">
        <v>285.56610689000001</v>
      </c>
      <c r="F117" s="4">
        <v>295.66131352999997</v>
      </c>
      <c r="G117" s="4">
        <v>5.6892145881675331</v>
      </c>
      <c r="H117" s="4">
        <v>-1.4667776575287176E-2</v>
      </c>
      <c r="I117" s="4">
        <v>8.8159273250814543E-3</v>
      </c>
      <c r="J117" s="13">
        <v>-4.7311952701308</v>
      </c>
      <c r="K117" s="4">
        <v>-2.7090326589861737E-2</v>
      </c>
      <c r="L117" s="7">
        <v>639510002.09000003</v>
      </c>
      <c r="M117" s="7">
        <v>12322603.87414643</v>
      </c>
      <c r="N117" s="12">
        <v>51.897310716262723</v>
      </c>
      <c r="O117" s="4">
        <v>8.8059391878762057E-5</v>
      </c>
      <c r="P117" s="7">
        <v>189078367233.50244</v>
      </c>
      <c r="Q117" s="7">
        <v>3643317247.54</v>
      </c>
      <c r="R117" t="s">
        <v>46</v>
      </c>
    </row>
    <row r="118" spans="1:18" x14ac:dyDescent="0.25">
      <c r="A118" s="1">
        <v>44229</v>
      </c>
      <c r="B118" s="7">
        <v>44229</v>
      </c>
      <c r="C118" s="4">
        <v>295.74798766999999</v>
      </c>
      <c r="D118" s="4">
        <v>303.16399672</v>
      </c>
      <c r="E118" s="4">
        <v>285.17213888999999</v>
      </c>
      <c r="F118" s="4">
        <v>301.11819131999999</v>
      </c>
      <c r="G118" s="4">
        <v>5.7075028498699423</v>
      </c>
      <c r="H118" s="4">
        <v>1.8456516088792681E-2</v>
      </c>
      <c r="I118" s="4">
        <v>8.4797448707019159E-3</v>
      </c>
      <c r="J118" s="13">
        <v>-4.7700749156330504</v>
      </c>
      <c r="K118" s="4">
        <v>-3.813353286421655E-2</v>
      </c>
      <c r="L118" s="7">
        <v>752215469.91999996</v>
      </c>
      <c r="M118" s="7">
        <v>12324455.415933918</v>
      </c>
      <c r="N118" s="12">
        <v>61.034377952918163</v>
      </c>
      <c r="O118" s="4">
        <v>1.50255725689035E-4</v>
      </c>
      <c r="P118" s="7">
        <v>226505761785.23425</v>
      </c>
      <c r="Q118" s="7">
        <v>3711117723.8499999</v>
      </c>
      <c r="R118" t="s">
        <v>46</v>
      </c>
    </row>
    <row r="119" spans="1:18" x14ac:dyDescent="0.25">
      <c r="A119" s="1">
        <v>44230</v>
      </c>
      <c r="B119" s="7">
        <v>44230</v>
      </c>
      <c r="C119" s="4">
        <v>301.09644895000002</v>
      </c>
      <c r="D119" s="4">
        <v>367.79257180000002</v>
      </c>
      <c r="E119" s="4">
        <v>300.02753676999998</v>
      </c>
      <c r="F119" s="4">
        <v>365.59885630000002</v>
      </c>
      <c r="G119" s="4">
        <v>5.9015367112928265</v>
      </c>
      <c r="H119" s="4">
        <v>0.21413739467993836</v>
      </c>
      <c r="I119" s="4">
        <v>9.756564293276395E-3</v>
      </c>
      <c r="J119" s="13">
        <v>-4.6298149596619318</v>
      </c>
      <c r="K119" s="4">
        <v>0.1505728582691179</v>
      </c>
      <c r="L119" s="7">
        <v>1083942424.8900001</v>
      </c>
      <c r="M119" s="7">
        <v>12326841.627513045</v>
      </c>
      <c r="N119" s="12">
        <v>87.933507839565451</v>
      </c>
      <c r="O119" s="4">
        <v>1.9361598533937458E-4</v>
      </c>
      <c r="P119" s="7">
        <v>396288110834.8327</v>
      </c>
      <c r="Q119" s="7">
        <v>4506679200.8100004</v>
      </c>
      <c r="R119" t="s">
        <v>46</v>
      </c>
    </row>
    <row r="120" spans="1:18" x14ac:dyDescent="0.25">
      <c r="A120" s="1">
        <v>44231</v>
      </c>
      <c r="B120" s="7">
        <v>44231</v>
      </c>
      <c r="C120" s="4">
        <v>366.33473687999998</v>
      </c>
      <c r="D120" s="4">
        <v>506.81430279</v>
      </c>
      <c r="E120" s="4">
        <v>366.33473687999998</v>
      </c>
      <c r="F120" s="4">
        <v>466.47994540000002</v>
      </c>
      <c r="G120" s="4">
        <v>6.1452150298670754</v>
      </c>
      <c r="H120" s="4">
        <v>0.27593382025577196</v>
      </c>
      <c r="I120" s="4">
        <v>1.2632809701132746E-2</v>
      </c>
      <c r="J120" s="13">
        <v>-4.3714579048800264</v>
      </c>
      <c r="K120" s="4">
        <v>0.29480105100506299</v>
      </c>
      <c r="L120" s="7">
        <v>2838572595.8200002</v>
      </c>
      <c r="M120" s="7">
        <v>12335538.270323249</v>
      </c>
      <c r="N120" s="12">
        <v>230.11339542831448</v>
      </c>
      <c r="O120" s="4">
        <v>7.0550454633833831E-4</v>
      </c>
      <c r="P120" s="7">
        <v>1324137189512.05</v>
      </c>
      <c r="Q120" s="7">
        <v>5754281218.8199997</v>
      </c>
      <c r="R120" t="s">
        <v>46</v>
      </c>
    </row>
    <row r="121" spans="1:18" x14ac:dyDescent="0.25">
      <c r="A121" s="1">
        <v>44232</v>
      </c>
      <c r="B121" s="7">
        <v>44232</v>
      </c>
      <c r="C121" s="4">
        <v>465.20695854000002</v>
      </c>
      <c r="D121" s="4">
        <v>534.40920329000005</v>
      </c>
      <c r="E121" s="4">
        <v>463.88750012999998</v>
      </c>
      <c r="F121" s="4">
        <v>506.77264180999998</v>
      </c>
      <c r="G121" s="4">
        <v>6.228062464768108</v>
      </c>
      <c r="H121" s="4">
        <v>8.6376052834274658E-2</v>
      </c>
      <c r="I121" s="4">
        <v>1.3285669172978316E-2</v>
      </c>
      <c r="J121" s="13">
        <v>-4.3210693304722367</v>
      </c>
      <c r="K121" s="4">
        <v>5.1679672795754222E-2</v>
      </c>
      <c r="L121" s="7">
        <v>1511505451.24</v>
      </c>
      <c r="M121" s="7">
        <v>12338984.829560723</v>
      </c>
      <c r="N121" s="12">
        <v>122.49836369187032</v>
      </c>
      <c r="O121" s="4">
        <v>2.7940079807999002E-4</v>
      </c>
      <c r="P121" s="7">
        <v>765989610635.11096</v>
      </c>
      <c r="Q121" s="7">
        <v>6253059939.3299999</v>
      </c>
      <c r="R121" t="s">
        <v>46</v>
      </c>
    </row>
    <row r="122" spans="1:18" x14ac:dyDescent="0.25">
      <c r="A122" s="1">
        <v>44233</v>
      </c>
      <c r="B122" s="7">
        <v>44233</v>
      </c>
      <c r="C122" s="4">
        <v>506.38615050999999</v>
      </c>
      <c r="D122" s="4">
        <v>509.1511721</v>
      </c>
      <c r="E122" s="4">
        <v>443.63367911</v>
      </c>
      <c r="F122" s="4">
        <v>472.32853191999999</v>
      </c>
      <c r="G122" s="4">
        <v>6.1576747856639171</v>
      </c>
      <c r="H122" s="4">
        <v>-6.7967579636853862E-2</v>
      </c>
      <c r="I122" s="4">
        <v>1.2028941139663796E-2</v>
      </c>
      <c r="J122" s="13">
        <v>-4.4204397711849506</v>
      </c>
      <c r="K122" s="4">
        <v>-9.4592753812549793E-2</v>
      </c>
      <c r="L122" s="7">
        <v>1485662684.03</v>
      </c>
      <c r="M122" s="7">
        <v>12348046.279443994</v>
      </c>
      <c r="N122" s="12">
        <v>120.31560705301277</v>
      </c>
      <c r="O122" s="4">
        <v>7.3437564017116977E-4</v>
      </c>
      <c r="P122" s="7">
        <v>701720874476.21667</v>
      </c>
      <c r="Q122" s="7">
        <v>5832334571.25</v>
      </c>
      <c r="R122" t="s">
        <v>46</v>
      </c>
    </row>
    <row r="123" spans="1:18" x14ac:dyDescent="0.25">
      <c r="A123" s="1">
        <v>44234</v>
      </c>
      <c r="B123" s="7">
        <v>44234</v>
      </c>
      <c r="C123" s="4">
        <v>472.60146377000001</v>
      </c>
      <c r="D123" s="4">
        <v>479.95690273999998</v>
      </c>
      <c r="E123" s="4">
        <v>399.00333725000002</v>
      </c>
      <c r="F123" s="4">
        <v>461.50833740000002</v>
      </c>
      <c r="G123" s="4">
        <v>6.1345001196518769</v>
      </c>
      <c r="H123" s="4">
        <v>-2.2908195861080501E-2</v>
      </c>
      <c r="I123" s="4">
        <v>1.186291803106156E-2</v>
      </c>
      <c r="J123" s="13">
        <v>-4.434337875956853</v>
      </c>
      <c r="K123" s="4">
        <v>-1.3801971983618534E-2</v>
      </c>
      <c r="L123" s="7">
        <v>1373619547.8099999</v>
      </c>
      <c r="M123" s="7">
        <v>12350856.799060723</v>
      </c>
      <c r="N123" s="12">
        <v>111.21653907560997</v>
      </c>
      <c r="O123" s="4">
        <v>2.276084453463192E-4</v>
      </c>
      <c r="P123" s="7">
        <v>633936873729.93286</v>
      </c>
      <c r="Q123" s="7">
        <v>5700023386.8000002</v>
      </c>
      <c r="R123" t="s">
        <v>46</v>
      </c>
    </row>
    <row r="124" spans="1:18" x14ac:dyDescent="0.25">
      <c r="A124" s="1">
        <v>44235</v>
      </c>
      <c r="B124" s="7">
        <v>44235</v>
      </c>
      <c r="C124" s="4">
        <v>461.79613606999999</v>
      </c>
      <c r="D124" s="4">
        <v>529.13674002000005</v>
      </c>
      <c r="E124" s="4">
        <v>458.58015296000002</v>
      </c>
      <c r="F124" s="4">
        <v>490.34201617000002</v>
      </c>
      <c r="G124" s="4">
        <v>6.1951031398050942</v>
      </c>
      <c r="H124" s="4">
        <v>6.2477048480728062E-2</v>
      </c>
      <c r="I124" s="4">
        <v>1.0614276000603452E-2</v>
      </c>
      <c r="J124" s="13">
        <v>-4.5455553914659168</v>
      </c>
      <c r="K124" s="4">
        <v>-0.1052558929589411</v>
      </c>
      <c r="L124" s="7">
        <v>1711240052.77</v>
      </c>
      <c r="M124" s="7">
        <v>12353739.880736355</v>
      </c>
      <c r="N124" s="12">
        <v>138.52000036348508</v>
      </c>
      <c r="O124" s="4">
        <v>2.3343171429622458E-4</v>
      </c>
      <c r="P124" s="7">
        <v>839092897626.099</v>
      </c>
      <c r="Q124" s="7">
        <v>6057557720.3599997</v>
      </c>
      <c r="R124" t="s">
        <v>46</v>
      </c>
    </row>
    <row r="125" spans="1:18" x14ac:dyDescent="0.25">
      <c r="A125" s="1">
        <v>44236</v>
      </c>
      <c r="B125" s="7">
        <v>44236</v>
      </c>
      <c r="C125" s="4">
        <v>490.01141316000002</v>
      </c>
      <c r="D125" s="4">
        <v>505.94283055</v>
      </c>
      <c r="E125" s="4">
        <v>475.65192339999999</v>
      </c>
      <c r="F125" s="4">
        <v>488.00188063000002</v>
      </c>
      <c r="G125" s="4">
        <v>6.1903192595957215</v>
      </c>
      <c r="H125" s="4">
        <v>-4.7724556795652774E-3</v>
      </c>
      <c r="I125" s="4">
        <v>1.0498930450375541E-2</v>
      </c>
      <c r="J125" s="13">
        <v>-4.5564818888759282</v>
      </c>
      <c r="K125" s="4">
        <v>-1.0867020060657312E-2</v>
      </c>
      <c r="L125" s="7">
        <v>1165494591.8</v>
      </c>
      <c r="M125" s="7">
        <v>12357698.161828084</v>
      </c>
      <c r="N125" s="12">
        <v>94.313243173402398</v>
      </c>
      <c r="O125" s="4">
        <v>3.2041156200006068E-4</v>
      </c>
      <c r="P125" s="7">
        <v>568763552662.49414</v>
      </c>
      <c r="Q125" s="7">
        <v>6030579943.2299995</v>
      </c>
      <c r="R125" t="s">
        <v>46</v>
      </c>
    </row>
    <row r="126" spans="1:18" x14ac:dyDescent="0.25">
      <c r="A126" s="1">
        <v>44237</v>
      </c>
      <c r="B126" s="7">
        <v>44237</v>
      </c>
      <c r="C126" s="4">
        <v>487.69955490000001</v>
      </c>
      <c r="D126" s="4">
        <v>559.12294430999998</v>
      </c>
      <c r="E126" s="4">
        <v>486.48228999000003</v>
      </c>
      <c r="F126" s="4">
        <v>517.96825684999999</v>
      </c>
      <c r="G126" s="4">
        <v>6.2499139601694189</v>
      </c>
      <c r="H126" s="4">
        <v>6.1406272003120189E-2</v>
      </c>
      <c r="I126" s="4">
        <v>1.1531371151992429E-2</v>
      </c>
      <c r="J126" s="13">
        <v>-4.4626840313906806</v>
      </c>
      <c r="K126" s="4">
        <v>9.8337702730468018E-2</v>
      </c>
      <c r="L126" s="7">
        <v>1880615394</v>
      </c>
      <c r="M126" s="7">
        <v>12363903.934531234</v>
      </c>
      <c r="N126" s="12">
        <v>152.10530621704493</v>
      </c>
      <c r="O126" s="4">
        <v>5.0217869233280116E-4</v>
      </c>
      <c r="P126" s="7">
        <v>974099077435.45593</v>
      </c>
      <c r="Q126" s="7">
        <v>6404109768.8299999</v>
      </c>
      <c r="R126" t="s">
        <v>46</v>
      </c>
    </row>
    <row r="127" spans="1:18" x14ac:dyDescent="0.25">
      <c r="A127" s="1">
        <v>44238</v>
      </c>
      <c r="B127" s="7">
        <v>44238</v>
      </c>
      <c r="C127" s="4">
        <v>516.32640227000002</v>
      </c>
      <c r="D127" s="4">
        <v>532.93623081999999</v>
      </c>
      <c r="E127" s="4">
        <v>504.78166006999999</v>
      </c>
      <c r="F127" s="4">
        <v>518.07254012999999</v>
      </c>
      <c r="G127" s="4">
        <v>6.2501152713159609</v>
      </c>
      <c r="H127" s="4">
        <v>2.0133141099070074E-4</v>
      </c>
      <c r="I127" s="4">
        <v>1.0813604097773469E-2</v>
      </c>
      <c r="J127" s="13">
        <v>-4.5269502988484502</v>
      </c>
      <c r="K127" s="4">
        <v>-6.2244727427313969E-2</v>
      </c>
      <c r="L127" s="7">
        <v>836675655.61000001</v>
      </c>
      <c r="M127" s="7">
        <v>12371926.706464021</v>
      </c>
      <c r="N127" s="12">
        <v>67.62694893535523</v>
      </c>
      <c r="O127" s="4">
        <v>6.4888662798321122E-4</v>
      </c>
      <c r="P127" s="7">
        <v>433458682166.80579</v>
      </c>
      <c r="Q127" s="7">
        <v>6409555495.1199999</v>
      </c>
      <c r="R127" t="s">
        <v>46</v>
      </c>
    </row>
    <row r="128" spans="1:18" x14ac:dyDescent="0.25">
      <c r="A128" s="1">
        <v>44239</v>
      </c>
      <c r="B128" s="7">
        <v>44239</v>
      </c>
      <c r="C128" s="4">
        <v>517.90625642999998</v>
      </c>
      <c r="D128" s="4">
        <v>542.94300205000002</v>
      </c>
      <c r="E128" s="4">
        <v>502.33661330000001</v>
      </c>
      <c r="F128" s="4">
        <v>529.89617535000002</v>
      </c>
      <c r="G128" s="4">
        <v>6.272681091790087</v>
      </c>
      <c r="H128" s="4">
        <v>2.2822354601216892E-2</v>
      </c>
      <c r="I128" s="4">
        <v>1.1154569736589924E-2</v>
      </c>
      <c r="J128" s="13">
        <v>-4.4959060231916093</v>
      </c>
      <c r="K128" s="4">
        <v>3.1531174595772385E-2</v>
      </c>
      <c r="L128" s="7">
        <v>822757465.38</v>
      </c>
      <c r="M128" s="7">
        <v>12377297.872395372</v>
      </c>
      <c r="N128" s="12">
        <v>66.473108578485892</v>
      </c>
      <c r="O128" s="4">
        <v>4.3414142831489487E-4</v>
      </c>
      <c r="P128" s="7">
        <v>435976034145.52203</v>
      </c>
      <c r="Q128" s="7">
        <v>6558682803.75</v>
      </c>
      <c r="R128" t="s">
        <v>46</v>
      </c>
    </row>
    <row r="129" spans="1:18" x14ac:dyDescent="0.25">
      <c r="A129" s="1">
        <v>44240</v>
      </c>
      <c r="B129" s="7">
        <v>44240</v>
      </c>
      <c r="C129" s="4">
        <v>529.82971664000002</v>
      </c>
      <c r="D129" s="4">
        <v>542.13536670999997</v>
      </c>
      <c r="E129" s="4">
        <v>491.64641470999999</v>
      </c>
      <c r="F129" s="4">
        <v>494.55965157000003</v>
      </c>
      <c r="G129" s="4">
        <v>6.2036677738583235</v>
      </c>
      <c r="H129" s="4">
        <v>-6.6685749820066129E-2</v>
      </c>
      <c r="I129" s="4">
        <v>1.0498975026832301E-2</v>
      </c>
      <c r="J129" s="13">
        <v>-4.5564776430756213</v>
      </c>
      <c r="K129" s="4">
        <v>-5.8773643918070634E-2</v>
      </c>
      <c r="L129" s="7">
        <v>783556570.30999994</v>
      </c>
      <c r="M129" s="7">
        <v>12384673.031465594</v>
      </c>
      <c r="N129" s="12">
        <v>63.26824844864511</v>
      </c>
      <c r="O129" s="4">
        <v>5.9586180653131498E-4</v>
      </c>
      <c r="P129" s="7">
        <v>387515464397.89783</v>
      </c>
      <c r="Q129" s="7">
        <v>6124959579.25</v>
      </c>
      <c r="R129" t="s">
        <v>46</v>
      </c>
    </row>
    <row r="130" spans="1:18" x14ac:dyDescent="0.25">
      <c r="A130" s="1">
        <v>44241</v>
      </c>
      <c r="B130" s="7">
        <v>44241</v>
      </c>
      <c r="C130" s="4">
        <v>494.71378745999999</v>
      </c>
      <c r="D130" s="4">
        <v>508.75229810000002</v>
      </c>
      <c r="E130" s="4">
        <v>462.43832149000002</v>
      </c>
      <c r="F130" s="4">
        <v>471.61465650000002</v>
      </c>
      <c r="G130" s="4">
        <v>6.1561622464245724</v>
      </c>
      <c r="H130" s="4">
        <v>-4.6394797871521003E-2</v>
      </c>
      <c r="I130" s="4">
        <v>9.6806422207888921E-3</v>
      </c>
      <c r="J130" s="13">
        <v>-4.6376270347715725</v>
      </c>
      <c r="K130" s="4">
        <v>-7.7944066344761295E-2</v>
      </c>
      <c r="L130" s="7">
        <v>685293985.65999997</v>
      </c>
      <c r="M130" s="7">
        <v>12387098.204718325</v>
      </c>
      <c r="N130" s="12">
        <v>55.323205995005921</v>
      </c>
      <c r="O130" s="4">
        <v>1.9582053127845624E-4</v>
      </c>
      <c r="P130" s="7">
        <v>323194687648.55682</v>
      </c>
      <c r="Q130" s="7">
        <v>5841937064.8500004</v>
      </c>
      <c r="R130" t="s">
        <v>46</v>
      </c>
    </row>
    <row r="131" spans="1:18" x14ac:dyDescent="0.25">
      <c r="A131" s="1">
        <v>44242</v>
      </c>
      <c r="B131" s="7">
        <v>44242</v>
      </c>
      <c r="C131" s="4">
        <v>470.92257667000001</v>
      </c>
      <c r="D131" s="4">
        <v>494.31787426</v>
      </c>
      <c r="E131" s="4">
        <v>401.60338895000001</v>
      </c>
      <c r="F131" s="4">
        <v>455.61472533</v>
      </c>
      <c r="G131" s="4">
        <v>6.1216475517926021</v>
      </c>
      <c r="H131" s="4">
        <v>-3.3925856521806429E-2</v>
      </c>
      <c r="I131" s="4">
        <v>9.5028508762279289E-3</v>
      </c>
      <c r="J131" s="13">
        <v>-4.656163433159791</v>
      </c>
      <c r="K131" s="4">
        <v>-1.8365655966415276E-2</v>
      </c>
      <c r="L131" s="7">
        <v>1153106183.3</v>
      </c>
      <c r="M131" s="7">
        <v>12387098.204809465</v>
      </c>
      <c r="N131" s="12">
        <v>93.089290504881149</v>
      </c>
      <c r="O131" s="4">
        <v>7.3575930089223975E-12</v>
      </c>
      <c r="P131" s="7">
        <v>525372156980.55414</v>
      </c>
      <c r="Q131" s="7">
        <v>5643744346.2200003</v>
      </c>
      <c r="R131" t="s">
        <v>46</v>
      </c>
    </row>
    <row r="132" spans="1:18" x14ac:dyDescent="0.25">
      <c r="A132" s="1">
        <v>44243</v>
      </c>
      <c r="B132" s="7">
        <v>44243</v>
      </c>
      <c r="C132" s="4">
        <v>454.71170674000001</v>
      </c>
      <c r="D132" s="4">
        <v>477.64167338999999</v>
      </c>
      <c r="E132" s="4">
        <v>423.50151899000002</v>
      </c>
      <c r="F132" s="4">
        <v>431.53028469999998</v>
      </c>
      <c r="G132" s="4">
        <v>6.0673376927651708</v>
      </c>
      <c r="H132" s="4">
        <v>-5.2861418411259097E-2</v>
      </c>
      <c r="I132" s="4">
        <v>8.7709636817161866E-3</v>
      </c>
      <c r="J132" s="13">
        <v>-4.7363085947447363</v>
      </c>
      <c r="K132" s="4">
        <v>-7.7017644919864126E-2</v>
      </c>
      <c r="L132" s="7">
        <v>927532561.85000002</v>
      </c>
      <c r="M132" s="7">
        <v>12387098.204743914</v>
      </c>
      <c r="N132" s="12">
        <v>74.878922126796482</v>
      </c>
      <c r="O132" s="4">
        <v>-5.2918130629080711E-12</v>
      </c>
      <c r="P132" s="7">
        <v>400258390483.65088</v>
      </c>
      <c r="Q132" s="7">
        <v>5345408014.8999996</v>
      </c>
      <c r="R132" t="s">
        <v>46</v>
      </c>
    </row>
    <row r="133" spans="1:18" x14ac:dyDescent="0.25">
      <c r="A133" s="1">
        <v>44244</v>
      </c>
      <c r="B133" s="7">
        <v>44244</v>
      </c>
      <c r="C133" s="4">
        <v>431.41689138999999</v>
      </c>
      <c r="D133" s="4">
        <v>455.55052860000001</v>
      </c>
      <c r="E133" s="4">
        <v>401.53671938000002</v>
      </c>
      <c r="F133" s="4">
        <v>449.60051733</v>
      </c>
      <c r="G133" s="4">
        <v>6.1083594492238369</v>
      </c>
      <c r="H133" s="4">
        <v>4.1874772804329254E-2</v>
      </c>
      <c r="I133" s="4">
        <v>8.6214587501161604E-3</v>
      </c>
      <c r="J133" s="13">
        <v>-4.7535009800723129</v>
      </c>
      <c r="K133" s="4">
        <v>-1.7045439591966603E-2</v>
      </c>
      <c r="L133" s="7">
        <v>1095918427.9100001</v>
      </c>
      <c r="M133" s="7">
        <v>12387098.204720832</v>
      </c>
      <c r="N133" s="12">
        <v>88.472571202538447</v>
      </c>
      <c r="O133" s="4">
        <v>-1.8633822310725116E-12</v>
      </c>
      <c r="P133" s="7">
        <v>492725492139.81635</v>
      </c>
      <c r="Q133" s="7">
        <v>5569245761.0600004</v>
      </c>
      <c r="R133" t="s">
        <v>46</v>
      </c>
    </row>
    <row r="134" spans="1:18" x14ac:dyDescent="0.25">
      <c r="A134" s="1">
        <v>44245</v>
      </c>
      <c r="B134" s="7">
        <v>44245</v>
      </c>
      <c r="C134" s="4">
        <v>449.05388169000003</v>
      </c>
      <c r="D134" s="4">
        <v>476.66462230000002</v>
      </c>
      <c r="E134" s="4">
        <v>435.79495161</v>
      </c>
      <c r="F134" s="4">
        <v>440.51092360000001</v>
      </c>
      <c r="G134" s="4">
        <v>6.0879352432526463</v>
      </c>
      <c r="H134" s="4">
        <v>-2.0217044642162556E-2</v>
      </c>
      <c r="I134" s="4">
        <v>8.5238517133517742E-3</v>
      </c>
      <c r="J134" s="13">
        <v>-4.7648869612659519</v>
      </c>
      <c r="K134" s="4">
        <v>-1.1321406225259864E-2</v>
      </c>
      <c r="L134" s="7">
        <v>577451189.48000002</v>
      </c>
      <c r="M134" s="7">
        <v>12387098.204549497</v>
      </c>
      <c r="N134" s="12">
        <v>46.617147934446457</v>
      </c>
      <c r="O134" s="4">
        <v>-1.3831763599541993E-11</v>
      </c>
      <c r="P134" s="7">
        <v>254373556811.75342</v>
      </c>
      <c r="Q134" s="7">
        <v>5456652070.8100004</v>
      </c>
      <c r="R134" t="s">
        <v>46</v>
      </c>
    </row>
    <row r="135" spans="1:18" x14ac:dyDescent="0.25">
      <c r="A135" s="1">
        <v>44246</v>
      </c>
      <c r="B135" s="7">
        <v>44246</v>
      </c>
      <c r="C135" s="4">
        <v>440.50128142</v>
      </c>
      <c r="D135" s="4">
        <v>444.42196439999998</v>
      </c>
      <c r="E135" s="4">
        <v>407.32203736000002</v>
      </c>
      <c r="F135" s="4">
        <v>422.24253370000002</v>
      </c>
      <c r="G135" s="4">
        <v>6.0455798733527741</v>
      </c>
      <c r="H135" s="4">
        <v>-4.1470912345838565E-2</v>
      </c>
      <c r="I135" s="4">
        <v>7.5551374841204607E-3</v>
      </c>
      <c r="J135" s="13">
        <v>-4.8855274856572324</v>
      </c>
      <c r="K135" s="4">
        <v>-0.11364747555543676</v>
      </c>
      <c r="L135" s="7">
        <v>667057562.20000005</v>
      </c>
      <c r="M135" s="7">
        <v>12387098.204715986</v>
      </c>
      <c r="N135" s="12">
        <v>53.850994896128256</v>
      </c>
      <c r="O135" s="4">
        <v>1.3440501449529406E-11</v>
      </c>
      <c r="P135" s="7">
        <v>281660075187.07336</v>
      </c>
      <c r="Q135" s="7">
        <v>5230359731.1499996</v>
      </c>
      <c r="R135" t="s">
        <v>46</v>
      </c>
    </row>
    <row r="136" spans="1:18" x14ac:dyDescent="0.25">
      <c r="A136" s="1">
        <v>44247</v>
      </c>
      <c r="B136" s="7">
        <v>44247</v>
      </c>
      <c r="C136" s="4">
        <v>421.83145003999999</v>
      </c>
      <c r="D136" s="4">
        <v>489.74754408000001</v>
      </c>
      <c r="E136" s="4">
        <v>409.89587290999998</v>
      </c>
      <c r="F136" s="4">
        <v>442.02387643999998</v>
      </c>
      <c r="G136" s="4">
        <v>6.091363899713742</v>
      </c>
      <c r="H136" s="4">
        <v>4.6848294904497816E-2</v>
      </c>
      <c r="I136" s="4">
        <v>7.8792808279669214E-3</v>
      </c>
      <c r="J136" s="13">
        <v>-4.8435186447637282</v>
      </c>
      <c r="K136" s="4">
        <v>4.2903698910542881E-2</v>
      </c>
      <c r="L136" s="7">
        <v>1512350119.3699999</v>
      </c>
      <c r="M136" s="7">
        <v>12404077.460065091</v>
      </c>
      <c r="N136" s="12">
        <v>121.92362747161236</v>
      </c>
      <c r="O136" s="4">
        <v>1.3707209766562539E-3</v>
      </c>
      <c r="P136" s="7">
        <v>668494862298.42407</v>
      </c>
      <c r="Q136" s="7">
        <v>5482898402.5600004</v>
      </c>
      <c r="R136" t="s">
        <v>46</v>
      </c>
    </row>
    <row r="137" spans="1:18" x14ac:dyDescent="0.25">
      <c r="A137" s="1">
        <v>44248</v>
      </c>
      <c r="B137" s="7">
        <v>44248</v>
      </c>
      <c r="C137" s="4">
        <v>441.28209909999998</v>
      </c>
      <c r="D137" s="4">
        <v>451.37066675</v>
      </c>
      <c r="E137" s="4">
        <v>427.24958638999999</v>
      </c>
      <c r="F137" s="4">
        <v>435.85377270999999</v>
      </c>
      <c r="G137" s="4">
        <v>6.0773068034026849</v>
      </c>
      <c r="H137" s="4">
        <v>-1.3958756661954933E-2</v>
      </c>
      <c r="I137" s="4">
        <v>7.5748036047027139E-3</v>
      </c>
      <c r="J137" s="13">
        <v>-4.8829278546947279</v>
      </c>
      <c r="K137" s="4">
        <v>-3.8642768282035111E-2</v>
      </c>
      <c r="L137" s="7">
        <v>555957721.72000003</v>
      </c>
      <c r="M137" s="7">
        <v>12406976.135659201</v>
      </c>
      <c r="N137" s="12">
        <v>44.810090358931859</v>
      </c>
      <c r="O137" s="4">
        <v>2.3368731801637999E-4</v>
      </c>
      <c r="P137" s="7">
        <v>242316270478.9183</v>
      </c>
      <c r="Q137" s="7">
        <v>5407627356.6499996</v>
      </c>
      <c r="R137" t="s">
        <v>46</v>
      </c>
    </row>
    <row r="138" spans="1:18" x14ac:dyDescent="0.25">
      <c r="A138" s="1">
        <v>44249</v>
      </c>
      <c r="B138" s="7">
        <v>44249</v>
      </c>
      <c r="C138" s="4">
        <v>435.87840115</v>
      </c>
      <c r="D138" s="4">
        <v>444.67329695000001</v>
      </c>
      <c r="E138" s="4">
        <v>361.83871693999998</v>
      </c>
      <c r="F138" s="4">
        <v>400.88243657999999</v>
      </c>
      <c r="G138" s="4">
        <v>5.9936682087112256</v>
      </c>
      <c r="H138" s="4">
        <v>-8.0236396515646444E-2</v>
      </c>
      <c r="I138" s="4">
        <v>7.3953562635355906E-3</v>
      </c>
      <c r="J138" s="13">
        <v>-4.9069030077072524</v>
      </c>
      <c r="K138" s="4">
        <v>-2.3690032181918997E-2</v>
      </c>
      <c r="L138" s="7">
        <v>924414231.88999999</v>
      </c>
      <c r="M138" s="7">
        <v>12408950.236305213</v>
      </c>
      <c r="N138" s="12">
        <v>74.495764289989282</v>
      </c>
      <c r="O138" s="4">
        <v>1.5911214984428955E-4</v>
      </c>
      <c r="P138" s="7">
        <v>370581429689.2923</v>
      </c>
      <c r="Q138" s="7">
        <v>4974530206.1300001</v>
      </c>
      <c r="R138" t="s">
        <v>46</v>
      </c>
    </row>
    <row r="139" spans="1:18" x14ac:dyDescent="0.25">
      <c r="A139" s="1">
        <v>44250</v>
      </c>
      <c r="B139" s="7">
        <v>44250</v>
      </c>
      <c r="C139" s="4">
        <v>400.78497557999998</v>
      </c>
      <c r="D139" s="4">
        <v>401.64885291000002</v>
      </c>
      <c r="E139" s="4">
        <v>288.71452331</v>
      </c>
      <c r="F139" s="4">
        <v>359.49751980999997</v>
      </c>
      <c r="G139" s="4">
        <v>5.884707278138694</v>
      </c>
      <c r="H139" s="4">
        <v>-0.10323454707335689</v>
      </c>
      <c r="I139" s="4">
        <v>7.3630668676131945E-3</v>
      </c>
      <c r="J139" s="13">
        <v>-4.9112787390649899</v>
      </c>
      <c r="K139" s="4">
        <v>-4.3661717937249203E-3</v>
      </c>
      <c r="L139" s="7">
        <v>1179704137.1600001</v>
      </c>
      <c r="M139" s="7">
        <v>12410084.312203089</v>
      </c>
      <c r="N139" s="12">
        <v>95.060122677810739</v>
      </c>
      <c r="O139" s="4">
        <v>9.1391767738593693E-5</v>
      </c>
      <c r="P139" s="7">
        <v>424100711418.61603</v>
      </c>
      <c r="Q139" s="7">
        <v>4461394530.8699999</v>
      </c>
      <c r="R139" t="s">
        <v>46</v>
      </c>
    </row>
    <row r="140" spans="1:18" x14ac:dyDescent="0.25">
      <c r="A140" s="1">
        <v>44251</v>
      </c>
      <c r="B140" s="7">
        <v>44251</v>
      </c>
      <c r="C140" s="4">
        <v>360.21098531000001</v>
      </c>
      <c r="D140" s="4">
        <v>402.91031357999998</v>
      </c>
      <c r="E140" s="4">
        <v>344.93886043999998</v>
      </c>
      <c r="F140" s="4">
        <v>367.23089964000002</v>
      </c>
      <c r="G140" s="4">
        <v>5.905990804552383</v>
      </c>
      <c r="H140" s="4">
        <v>2.1511636113893798E-2</v>
      </c>
      <c r="I140" s="4">
        <v>7.3881588782959808E-3</v>
      </c>
      <c r="J140" s="13">
        <v>-4.9078767119635422</v>
      </c>
      <c r="K140" s="4">
        <v>3.4078205636233825E-3</v>
      </c>
      <c r="L140" s="7">
        <v>763533885.79999995</v>
      </c>
      <c r="M140" s="7">
        <v>12411120.394901417</v>
      </c>
      <c r="N140" s="12">
        <v>61.520141736250139</v>
      </c>
      <c r="O140" s="4">
        <v>8.3487160301531498E-5</v>
      </c>
      <c r="P140" s="7">
        <v>280393235787.95905</v>
      </c>
      <c r="Q140" s="7">
        <v>4557746908.1599998</v>
      </c>
      <c r="R140" t="s">
        <v>46</v>
      </c>
    </row>
    <row r="141" spans="1:18" x14ac:dyDescent="0.25">
      <c r="A141" s="1">
        <v>44252</v>
      </c>
      <c r="B141" s="7">
        <v>44252</v>
      </c>
      <c r="C141" s="4">
        <v>367.21921716000003</v>
      </c>
      <c r="D141" s="4">
        <v>384.70787702000001</v>
      </c>
      <c r="E141" s="4">
        <v>337.50146351000001</v>
      </c>
      <c r="F141" s="4">
        <v>337.50146351000001</v>
      </c>
      <c r="G141" s="4">
        <v>5.8215698466291084</v>
      </c>
      <c r="H141" s="4">
        <v>-8.0955704324293137E-2</v>
      </c>
      <c r="I141" s="4">
        <v>7.1665714710756803E-3</v>
      </c>
      <c r="J141" s="13">
        <v>-4.9383279157105697</v>
      </c>
      <c r="K141" s="4">
        <v>-2.999223634338084E-2</v>
      </c>
      <c r="L141" s="7">
        <v>450643581.01999998</v>
      </c>
      <c r="M141" s="7">
        <v>12412523.094780223</v>
      </c>
      <c r="N141" s="12">
        <v>36.305558312274712</v>
      </c>
      <c r="O141" s="4">
        <v>1.1301960130710586E-4</v>
      </c>
      <c r="P141" s="7">
        <v>152092868115.63727</v>
      </c>
      <c r="Q141" s="7">
        <v>4189244710.3400002</v>
      </c>
      <c r="R141" t="s">
        <v>46</v>
      </c>
    </row>
    <row r="142" spans="1:18" x14ac:dyDescent="0.25">
      <c r="A142" s="1">
        <v>44253</v>
      </c>
      <c r="B142" s="7">
        <v>44253</v>
      </c>
      <c r="C142" s="4">
        <v>338.27717555999999</v>
      </c>
      <c r="D142" s="4">
        <v>350.86544150999998</v>
      </c>
      <c r="E142" s="4">
        <v>305.15356186999998</v>
      </c>
      <c r="F142" s="4">
        <v>323.10817521000001</v>
      </c>
      <c r="G142" s="4">
        <v>5.7779871749244656</v>
      </c>
      <c r="H142" s="4">
        <v>-4.2646595218611631E-2</v>
      </c>
      <c r="I142" s="4">
        <v>6.9725905924424717E-3</v>
      </c>
      <c r="J142" s="13">
        <v>-4.965768445726316</v>
      </c>
      <c r="K142" s="4">
        <v>-2.7067458884086539E-2</v>
      </c>
      <c r="L142" s="7">
        <v>549178299.15999997</v>
      </c>
      <c r="M142" s="7">
        <v>12414714.070644947</v>
      </c>
      <c r="N142" s="12">
        <v>44.236081156194523</v>
      </c>
      <c r="O142" s="4">
        <v>1.7651333640979769E-4</v>
      </c>
      <c r="P142" s="7">
        <v>177443998106.51907</v>
      </c>
      <c r="Q142" s="7">
        <v>4011295609.1199999</v>
      </c>
      <c r="R142" t="s">
        <v>46</v>
      </c>
    </row>
    <row r="143" spans="1:18" x14ac:dyDescent="0.25">
      <c r="A143" s="1">
        <v>44254</v>
      </c>
      <c r="B143" s="7">
        <v>44254</v>
      </c>
      <c r="C143" s="4">
        <v>323.37611629000003</v>
      </c>
      <c r="D143" s="4">
        <v>349.17849378</v>
      </c>
      <c r="E143" s="4">
        <v>323.37611629000003</v>
      </c>
      <c r="F143" s="4">
        <v>334.36448094999997</v>
      </c>
      <c r="G143" s="4">
        <v>5.8122316583143094</v>
      </c>
      <c r="H143" s="4">
        <v>3.4837576402033367E-2</v>
      </c>
      <c r="I143" s="4">
        <v>7.2391360116496294E-3</v>
      </c>
      <c r="J143" s="13">
        <v>-4.9282534151130584</v>
      </c>
      <c r="K143" s="4">
        <v>3.8227602162109429E-2</v>
      </c>
      <c r="L143" s="7">
        <v>400236069.04000002</v>
      </c>
      <c r="M143" s="7">
        <v>12416267.552625645</v>
      </c>
      <c r="N143" s="12">
        <v>32.234813509262921</v>
      </c>
      <c r="O143" s="4">
        <v>1.2513232055593203E-4</v>
      </c>
      <c r="P143" s="7">
        <v>133824725482.02795</v>
      </c>
      <c r="Q143" s="7">
        <v>4151558855.5700002</v>
      </c>
      <c r="R143" t="s">
        <v>46</v>
      </c>
    </row>
    <row r="144" spans="1:18" x14ac:dyDescent="0.25">
      <c r="A144" s="1">
        <v>44255</v>
      </c>
      <c r="B144" s="7">
        <v>44255</v>
      </c>
      <c r="C144" s="4">
        <v>334.36457338000002</v>
      </c>
      <c r="D144" s="4">
        <v>354.83655641000001</v>
      </c>
      <c r="E144" s="4">
        <v>302.17219421999999</v>
      </c>
      <c r="F144" s="4">
        <v>344.87000757999999</v>
      </c>
      <c r="G144" s="4">
        <v>5.8431675564051249</v>
      </c>
      <c r="H144" s="4">
        <v>3.141938581559741E-2</v>
      </c>
      <c r="I144" s="4">
        <v>7.6403863993262655E-3</v>
      </c>
      <c r="J144" s="13">
        <v>-4.8743071012545771</v>
      </c>
      <c r="K144" s="4">
        <v>5.5427938780390533E-2</v>
      </c>
      <c r="L144" s="7">
        <v>595665678.70000005</v>
      </c>
      <c r="M144" s="7">
        <v>12418101.352975881</v>
      </c>
      <c r="N144" s="12">
        <v>47.967532376215821</v>
      </c>
      <c r="O144" s="4">
        <v>1.4769336617975705E-4</v>
      </c>
      <c r="P144" s="7">
        <v>205427227128.41486</v>
      </c>
      <c r="Q144" s="7">
        <v>4282630707.73</v>
      </c>
      <c r="R144" t="s">
        <v>46</v>
      </c>
    </row>
    <row r="145" spans="1:18" x14ac:dyDescent="0.25">
      <c r="A145" s="1">
        <v>44256</v>
      </c>
      <c r="B145" s="7">
        <v>44256</v>
      </c>
      <c r="C145" s="4">
        <v>345.18928443999999</v>
      </c>
      <c r="D145" s="4">
        <v>386.42742528999997</v>
      </c>
      <c r="E145" s="4">
        <v>344.80371466999998</v>
      </c>
      <c r="F145" s="4">
        <v>385.41968875999999</v>
      </c>
      <c r="G145" s="4">
        <v>5.9543328412348107</v>
      </c>
      <c r="H145" s="4">
        <v>0.11757961054526792</v>
      </c>
      <c r="I145" s="4">
        <v>7.7656669088875625E-3</v>
      </c>
      <c r="J145" s="13">
        <v>-4.8580429395418268</v>
      </c>
      <c r="K145" s="4">
        <v>1.6397143156574426E-2</v>
      </c>
      <c r="L145" s="7">
        <v>743260217.02999997</v>
      </c>
      <c r="M145" s="7">
        <v>12421258.63399029</v>
      </c>
      <c r="N145" s="12">
        <v>59.837753880761923</v>
      </c>
      <c r="O145" s="4">
        <v>2.5424828841909101E-4</v>
      </c>
      <c r="P145" s="7">
        <v>286467121515.39264</v>
      </c>
      <c r="Q145" s="7">
        <v>4787397636.7200003</v>
      </c>
      <c r="R145" t="s">
        <v>46</v>
      </c>
    </row>
    <row r="146" spans="1:18" x14ac:dyDescent="0.25">
      <c r="A146" s="1">
        <v>44257</v>
      </c>
      <c r="B146" s="7">
        <v>44257</v>
      </c>
      <c r="C146" s="4">
        <v>385.58918892000003</v>
      </c>
      <c r="D146" s="4">
        <v>411.88731495000002</v>
      </c>
      <c r="E146" s="4">
        <v>379.03467694</v>
      </c>
      <c r="F146" s="4">
        <v>390.92626057000001</v>
      </c>
      <c r="G146" s="4">
        <v>5.9685189503070957</v>
      </c>
      <c r="H146" s="4">
        <v>1.4287209425434816E-2</v>
      </c>
      <c r="I146" s="4">
        <v>8.0804968498064712E-3</v>
      </c>
      <c r="J146" s="13">
        <v>-4.8183019170269645</v>
      </c>
      <c r="K146" s="4">
        <v>4.0541262535815914E-2</v>
      </c>
      <c r="L146" s="7">
        <v>731511612.10000002</v>
      </c>
      <c r="M146" s="7">
        <v>12421579.86700535</v>
      </c>
      <c r="N146" s="12">
        <v>58.890384309573022</v>
      </c>
      <c r="O146" s="4">
        <v>2.5861551113780305E-5</v>
      </c>
      <c r="P146" s="7">
        <v>285967099081.7854</v>
      </c>
      <c r="Q146" s="7">
        <v>4855921767.7799997</v>
      </c>
      <c r="R146" t="s">
        <v>46</v>
      </c>
    </row>
    <row r="147" spans="1:18" x14ac:dyDescent="0.25">
      <c r="A147" s="1">
        <v>44258</v>
      </c>
      <c r="B147" s="7">
        <v>44258</v>
      </c>
      <c r="C147" s="4">
        <v>390.91525627999999</v>
      </c>
      <c r="D147" s="4">
        <v>413.63810676000003</v>
      </c>
      <c r="E147" s="4">
        <v>385.87113285999999</v>
      </c>
      <c r="F147" s="4">
        <v>396.30827717</v>
      </c>
      <c r="G147" s="4">
        <v>5.9821923860999027</v>
      </c>
      <c r="H147" s="4">
        <v>1.3767344747197589E-2</v>
      </c>
      <c r="I147" s="4">
        <v>7.8417501360303846E-3</v>
      </c>
      <c r="J147" s="13">
        <v>-4.8482932378957662</v>
      </c>
      <c r="K147" s="4">
        <v>-2.9546043790835041E-2</v>
      </c>
      <c r="L147" s="7">
        <v>428274369.61000001</v>
      </c>
      <c r="M147" s="7">
        <v>12424022.995532632</v>
      </c>
      <c r="N147" s="12">
        <v>34.471472707672611</v>
      </c>
      <c r="O147" s="4">
        <v>1.9668420228664569E-4</v>
      </c>
      <c r="P147" s="7">
        <v>169728677576.20691</v>
      </c>
      <c r="Q147" s="7">
        <v>4923743148.8800001</v>
      </c>
      <c r="R147" t="s">
        <v>46</v>
      </c>
    </row>
    <row r="148" spans="1:18" x14ac:dyDescent="0.25">
      <c r="A148" s="1">
        <v>44260</v>
      </c>
      <c r="B148" s="7">
        <v>44260</v>
      </c>
      <c r="C148" s="4">
        <v>374.32396675000001</v>
      </c>
      <c r="D148" s="4">
        <v>374.36337845000003</v>
      </c>
      <c r="E148" s="4">
        <v>341.83354043999998</v>
      </c>
      <c r="F148" s="4">
        <v>367.12553588999998</v>
      </c>
      <c r="G148" s="4">
        <v>5.9057038492112834</v>
      </c>
      <c r="H148" s="4">
        <v>-7.3636466763680075E-2</v>
      </c>
      <c r="I148" s="4">
        <v>7.5034899067208723E-3</v>
      </c>
      <c r="J148" s="13">
        <v>-4.8923870457719518</v>
      </c>
      <c r="K148" s="4">
        <v>-4.313580813488465E-2</v>
      </c>
      <c r="L148" s="7">
        <v>334832774.85000002</v>
      </c>
      <c r="M148" s="7">
        <v>12426787.233691495</v>
      </c>
      <c r="N148" s="12">
        <v>26.944436124423351</v>
      </c>
      <c r="O148" s="4">
        <v>2.2249139106205685E-4</v>
      </c>
      <c r="P148" s="7">
        <v>122925661900.34196</v>
      </c>
      <c r="Q148" s="7">
        <v>4562190922.5600004</v>
      </c>
      <c r="R148" t="s">
        <v>46</v>
      </c>
    </row>
    <row r="149" spans="1:18" x14ac:dyDescent="0.25">
      <c r="A149" s="1">
        <v>44261</v>
      </c>
      <c r="B149" s="7">
        <v>44261</v>
      </c>
      <c r="C149" s="4">
        <v>366.81600562</v>
      </c>
      <c r="D149" s="4">
        <v>382.45293835000001</v>
      </c>
      <c r="E149" s="4">
        <v>353.91752675999999</v>
      </c>
      <c r="F149" s="4">
        <v>382.01959117000001</v>
      </c>
      <c r="G149" s="4">
        <v>5.9454718930768449</v>
      </c>
      <c r="H149" s="4">
        <v>4.0569379746067745E-2</v>
      </c>
      <c r="I149" s="4">
        <v>7.8102839741970229E-3</v>
      </c>
      <c r="J149" s="13">
        <v>-4.8523139554590378</v>
      </c>
      <c r="K149" s="4">
        <v>4.0886850157731969E-2</v>
      </c>
      <c r="L149" s="7">
        <v>259155959.28</v>
      </c>
      <c r="M149" s="7">
        <v>12427368.350036653</v>
      </c>
      <c r="N149" s="12">
        <v>20.853647528620623</v>
      </c>
      <c r="O149" s="4">
        <v>4.6763200675257776E-5</v>
      </c>
      <c r="P149" s="7">
        <v>99002653613.414764</v>
      </c>
      <c r="Q149" s="7">
        <v>4747498176.3999996</v>
      </c>
      <c r="R149" t="s">
        <v>46</v>
      </c>
    </row>
    <row r="150" spans="1:18" x14ac:dyDescent="0.25">
      <c r="A150" s="1">
        <v>44262</v>
      </c>
      <c r="B150" s="7">
        <v>44262</v>
      </c>
      <c r="C150" s="4">
        <v>382.11859285999998</v>
      </c>
      <c r="D150" s="4">
        <v>407.70725033000002</v>
      </c>
      <c r="E150" s="4">
        <v>378.1496075</v>
      </c>
      <c r="F150" s="4">
        <v>407.15247142999999</v>
      </c>
      <c r="G150" s="4">
        <v>6.0091877379671725</v>
      </c>
      <c r="H150" s="4">
        <v>6.5789506195287673E-2</v>
      </c>
      <c r="I150" s="4">
        <v>7.9511573184987416E-3</v>
      </c>
      <c r="J150" s="13">
        <v>-4.8344377862569283</v>
      </c>
      <c r="K150" s="4">
        <v>1.8036904262012061E-2</v>
      </c>
      <c r="L150" s="7">
        <v>587694984.87</v>
      </c>
      <c r="M150" s="7">
        <v>12430226.886342542</v>
      </c>
      <c r="N150" s="12">
        <v>47.279505856463317</v>
      </c>
      <c r="O150" s="4">
        <v>2.3001943978598303E-4</v>
      </c>
      <c r="P150" s="7">
        <v>239281465536.83694</v>
      </c>
      <c r="Q150" s="7">
        <v>5060997597.21</v>
      </c>
      <c r="R150" t="s">
        <v>46</v>
      </c>
    </row>
    <row r="151" spans="1:18" x14ac:dyDescent="0.25">
      <c r="A151" s="1">
        <v>44263</v>
      </c>
      <c r="B151" s="7">
        <v>44263</v>
      </c>
      <c r="C151" s="4">
        <v>407.24543569999997</v>
      </c>
      <c r="D151" s="4">
        <v>431.08899622000001</v>
      </c>
      <c r="E151" s="4">
        <v>388.79808573000003</v>
      </c>
      <c r="F151" s="4">
        <v>430.6251097</v>
      </c>
      <c r="G151" s="4">
        <v>6.0652378965138993</v>
      </c>
      <c r="H151" s="4">
        <v>5.7650732629865802E-2</v>
      </c>
      <c r="I151" s="4">
        <v>8.2421774820788472E-3</v>
      </c>
      <c r="J151" s="13">
        <v>-4.7984907124367879</v>
      </c>
      <c r="K151" s="4">
        <v>3.6600981709044217E-2</v>
      </c>
      <c r="L151" s="7">
        <v>578702449.84000003</v>
      </c>
      <c r="M151" s="7">
        <v>12431442.289488027</v>
      </c>
      <c r="N151" s="12">
        <v>46.551513200471376</v>
      </c>
      <c r="O151" s="4">
        <v>9.777803386839428E-5</v>
      </c>
      <c r="P151" s="7">
        <v>249203805946.00876</v>
      </c>
      <c r="Q151" s="7">
        <v>5353291199.6400003</v>
      </c>
      <c r="R151" t="s">
        <v>46</v>
      </c>
    </row>
    <row r="152" spans="1:18" x14ac:dyDescent="0.25">
      <c r="A152" s="1">
        <v>44264</v>
      </c>
      <c r="B152" s="7">
        <v>44264</v>
      </c>
      <c r="C152" s="4">
        <v>430.78207243000003</v>
      </c>
      <c r="D152" s="4">
        <v>441.17531557000001</v>
      </c>
      <c r="E152" s="4">
        <v>418.16656411000002</v>
      </c>
      <c r="F152" s="4">
        <v>439.32953693000002</v>
      </c>
      <c r="G152" s="4">
        <v>6.0852497850747609</v>
      </c>
      <c r="H152" s="4">
        <v>2.0213468824574726E-2</v>
      </c>
      <c r="I152" s="4">
        <v>8.0134355912756181E-3</v>
      </c>
      <c r="J152" s="13">
        <v>-4.8266356970901656</v>
      </c>
      <c r="K152" s="4">
        <v>-2.7752604369487042E-2</v>
      </c>
      <c r="L152" s="7">
        <v>453095765.27999997</v>
      </c>
      <c r="M152" s="7">
        <v>12432025.716063432</v>
      </c>
      <c r="N152" s="12">
        <v>36.445851676010811</v>
      </c>
      <c r="O152" s="4">
        <v>4.6931527478421885E-5</v>
      </c>
      <c r="P152" s="7">
        <v>199058352745.40637</v>
      </c>
      <c r="Q152" s="7">
        <v>5461756100.9399996</v>
      </c>
      <c r="R152" t="s">
        <v>46</v>
      </c>
    </row>
    <row r="153" spans="1:18" x14ac:dyDescent="0.25">
      <c r="A153" s="1">
        <v>44266</v>
      </c>
      <c r="B153" s="7">
        <v>44266</v>
      </c>
      <c r="C153" s="4">
        <v>407.40525228000001</v>
      </c>
      <c r="D153" s="4">
        <v>411.65275634</v>
      </c>
      <c r="E153" s="4">
        <v>389.26978879000001</v>
      </c>
      <c r="F153" s="4">
        <v>403.50932755000002</v>
      </c>
      <c r="G153" s="4">
        <v>6.0001996040475278</v>
      </c>
      <c r="H153" s="4">
        <v>-8.1533806332050374E-2</v>
      </c>
      <c r="I153" s="4">
        <v>6.9805115269055817E-3</v>
      </c>
      <c r="J153" s="13">
        <v>-4.9646330802360854</v>
      </c>
      <c r="K153" s="4">
        <v>-0.12889902871305295</v>
      </c>
      <c r="L153" s="7">
        <v>396079584.31999999</v>
      </c>
      <c r="M153" s="7">
        <v>12434017.292793063</v>
      </c>
      <c r="N153" s="12">
        <v>31.854514513951454</v>
      </c>
      <c r="O153" s="4">
        <v>1.6019728201315843E-4</v>
      </c>
      <c r="P153" s="7">
        <v>159821806725.24673</v>
      </c>
      <c r="Q153" s="7">
        <v>5017241956.5600004</v>
      </c>
      <c r="R153" t="s">
        <v>46</v>
      </c>
    </row>
    <row r="154" spans="1:18" x14ac:dyDescent="0.25">
      <c r="A154" s="1">
        <v>44267</v>
      </c>
      <c r="B154" s="7">
        <v>44267</v>
      </c>
      <c r="C154" s="4">
        <v>403.58986341999997</v>
      </c>
      <c r="D154" s="4">
        <v>406.41473674000002</v>
      </c>
      <c r="E154" s="4">
        <v>362.88351372</v>
      </c>
      <c r="F154" s="4">
        <v>374.71471051999998</v>
      </c>
      <c r="G154" s="4">
        <v>5.926164964489911</v>
      </c>
      <c r="H154" s="4">
        <v>-7.1360474378208805E-2</v>
      </c>
      <c r="I154" s="4">
        <v>6.5358635502690181E-3</v>
      </c>
      <c r="J154" s="13">
        <v>-5.0304507982841828</v>
      </c>
      <c r="K154" s="4">
        <v>-6.3698480393982432E-2</v>
      </c>
      <c r="L154" s="7">
        <v>427189383.68000001</v>
      </c>
      <c r="M154" s="7">
        <v>12435154.610646909</v>
      </c>
      <c r="N154" s="12">
        <v>34.353363271755612</v>
      </c>
      <c r="O154" s="4">
        <v>9.1468254150238465E-5</v>
      </c>
      <c r="P154" s="7">
        <v>160074146242.86841</v>
      </c>
      <c r="Q154" s="7">
        <v>4659635360.1999998</v>
      </c>
      <c r="R154" t="s">
        <v>46</v>
      </c>
    </row>
    <row r="155" spans="1:18" x14ac:dyDescent="0.25">
      <c r="A155" s="1">
        <v>44268</v>
      </c>
      <c r="B155" s="7">
        <v>44268</v>
      </c>
      <c r="C155" s="4">
        <v>374.79467525000001</v>
      </c>
      <c r="D155" s="4">
        <v>415.92332152</v>
      </c>
      <c r="E155" s="4">
        <v>361.53280978999999</v>
      </c>
      <c r="F155" s="4">
        <v>405.39340120999998</v>
      </c>
      <c r="G155" s="4">
        <v>6.0048579566530611</v>
      </c>
      <c r="H155" s="4">
        <v>8.1872127858088339E-2</v>
      </c>
      <c r="I155" s="4">
        <v>6.619415118655771E-3</v>
      </c>
      <c r="J155" s="13">
        <v>-5.0177482635925976</v>
      </c>
      <c r="K155" s="4">
        <v>1.2783554574561746E-2</v>
      </c>
      <c r="L155" s="7">
        <v>542535232.38999999</v>
      </c>
      <c r="M155" s="7">
        <v>12436498.826527115</v>
      </c>
      <c r="N155" s="12">
        <v>43.624434815429694</v>
      </c>
      <c r="O155" s="4">
        <v>1.0809804319239784E-4</v>
      </c>
      <c r="P155" s="7">
        <v>219940203134.83984</v>
      </c>
      <c r="Q155" s="7">
        <v>5041674558.4300003</v>
      </c>
      <c r="R155" t="s">
        <v>46</v>
      </c>
    </row>
    <row r="156" spans="1:18" x14ac:dyDescent="0.25">
      <c r="A156" s="1">
        <v>44269</v>
      </c>
      <c r="B156" s="7">
        <v>44269</v>
      </c>
      <c r="C156" s="4">
        <v>405.36330369000001</v>
      </c>
      <c r="D156" s="4">
        <v>408.32925669999997</v>
      </c>
      <c r="E156" s="4">
        <v>377.94880782000001</v>
      </c>
      <c r="F156" s="4">
        <v>381.08260483999999</v>
      </c>
      <c r="G156" s="4">
        <v>5.9430161622303528</v>
      </c>
      <c r="H156" s="4">
        <v>-5.9968406731432285E-2</v>
      </c>
      <c r="I156" s="4">
        <v>6.4260997590549675E-3</v>
      </c>
      <c r="J156" s="13">
        <v>-5.04738749412404</v>
      </c>
      <c r="K156" s="4">
        <v>-2.920429617051434E-2</v>
      </c>
      <c r="L156" s="7">
        <v>381409955.94</v>
      </c>
      <c r="M156" s="7">
        <v>12436825.810561184</v>
      </c>
      <c r="N156" s="12">
        <v>30.667789494656411</v>
      </c>
      <c r="O156" s="4">
        <v>2.6292290027111476E-5</v>
      </c>
      <c r="P156" s="7">
        <v>145348699521.52481</v>
      </c>
      <c r="Q156" s="7">
        <v>4739457975.8299999</v>
      </c>
      <c r="R156" t="s">
        <v>46</v>
      </c>
    </row>
    <row r="157" spans="1:18" x14ac:dyDescent="0.25">
      <c r="A157" s="1">
        <v>44270</v>
      </c>
      <c r="B157" s="7">
        <v>44270</v>
      </c>
      <c r="C157" s="4">
        <v>380.70094391999999</v>
      </c>
      <c r="D157" s="4">
        <v>389.06925576999998</v>
      </c>
      <c r="E157" s="4">
        <v>358.23900347</v>
      </c>
      <c r="F157" s="4">
        <v>369.02280205</v>
      </c>
      <c r="G157" s="4">
        <v>5.910858436304788</v>
      </c>
      <c r="H157" s="4">
        <v>-3.1646164471514984E-2</v>
      </c>
      <c r="I157" s="4">
        <v>6.6006310556959262E-3</v>
      </c>
      <c r="J157" s="13">
        <v>-5.0205900200211495</v>
      </c>
      <c r="K157" s="4">
        <v>2.7159755245789324E-2</v>
      </c>
      <c r="L157" s="7">
        <v>352800736.82999998</v>
      </c>
      <c r="M157" s="7">
        <v>12438283.832520695</v>
      </c>
      <c r="N157" s="12">
        <v>28.364100834198663</v>
      </c>
      <c r="O157" s="4">
        <v>1.1723425106375862E-4</v>
      </c>
      <c r="P157" s="7">
        <v>130191516470.31123</v>
      </c>
      <c r="Q157" s="7">
        <v>4590010352.5699997</v>
      </c>
      <c r="R157" t="s">
        <v>46</v>
      </c>
    </row>
    <row r="158" spans="1:18" x14ac:dyDescent="0.25">
      <c r="A158" s="1">
        <v>44271</v>
      </c>
      <c r="B158" s="7">
        <v>44271</v>
      </c>
      <c r="C158" s="4">
        <v>369.00102348000001</v>
      </c>
      <c r="D158" s="4">
        <v>375.31807795999998</v>
      </c>
      <c r="E158" s="4">
        <v>352.73665397000002</v>
      </c>
      <c r="F158" s="4">
        <v>371.21927384999998</v>
      </c>
      <c r="G158" s="4">
        <v>5.9167929226513731</v>
      </c>
      <c r="H158" s="4">
        <v>5.952130296009126E-3</v>
      </c>
      <c r="I158" s="4">
        <v>6.5349866965956288E-3</v>
      </c>
      <c r="J158" s="13">
        <v>-5.0305849676240717</v>
      </c>
      <c r="K158" s="4">
        <v>-9.9451641133085963E-3</v>
      </c>
      <c r="L158" s="7">
        <v>286266766.77999997</v>
      </c>
      <c r="M158" s="7">
        <v>12439450.292836675</v>
      </c>
      <c r="N158" s="12">
        <v>23.012814878552007</v>
      </c>
      <c r="O158" s="4">
        <v>9.3779843882500213E-5</v>
      </c>
      <c r="P158" s="7">
        <v>106267741291.45889</v>
      </c>
      <c r="Q158" s="7">
        <v>4617763704.8000002</v>
      </c>
      <c r="R158" t="s">
        <v>46</v>
      </c>
    </row>
    <row r="159" spans="1:18" x14ac:dyDescent="0.25">
      <c r="A159" s="1">
        <v>44272</v>
      </c>
      <c r="B159" s="7">
        <v>44272</v>
      </c>
      <c r="C159" s="4">
        <v>371.33082243000001</v>
      </c>
      <c r="D159" s="4">
        <v>379.86463918999999</v>
      </c>
      <c r="E159" s="4">
        <v>359.72752145999999</v>
      </c>
      <c r="F159" s="4">
        <v>379.12456459999999</v>
      </c>
      <c r="G159" s="4">
        <v>5.9378648175741917</v>
      </c>
      <c r="H159" s="4">
        <v>2.1295474957462278E-2</v>
      </c>
      <c r="I159" s="4">
        <v>6.4399322506266815E-3</v>
      </c>
      <c r="J159" s="13">
        <v>-5.0452372590102357</v>
      </c>
      <c r="K159" s="4">
        <v>-1.4545468932395151E-2</v>
      </c>
      <c r="L159" s="7">
        <v>280131587.99000001</v>
      </c>
      <c r="M159" s="7">
        <v>12441664.917694442</v>
      </c>
      <c r="N159" s="12">
        <v>22.515603003549707</v>
      </c>
      <c r="O159" s="4">
        <v>1.7803237326667541E-4</v>
      </c>
      <c r="P159" s="7">
        <v>106204766327.41534</v>
      </c>
      <c r="Q159" s="7">
        <v>4716940794.8199997</v>
      </c>
      <c r="R159" t="s">
        <v>46</v>
      </c>
    </row>
    <row r="160" spans="1:18" x14ac:dyDescent="0.25">
      <c r="A160" s="1">
        <v>44273</v>
      </c>
      <c r="B160" s="7">
        <v>44273</v>
      </c>
      <c r="C160" s="4">
        <v>378.93109450999998</v>
      </c>
      <c r="D160" s="4">
        <v>380.44649791000001</v>
      </c>
      <c r="E160" s="4">
        <v>362.47976039000002</v>
      </c>
      <c r="F160" s="4">
        <v>363.10073433000002</v>
      </c>
      <c r="G160" s="4">
        <v>5.8946803008087709</v>
      </c>
      <c r="H160" s="4">
        <v>-4.2265344338492286E-2</v>
      </c>
      <c r="I160" s="4">
        <v>6.2756223224351903E-3</v>
      </c>
      <c r="J160" s="13">
        <v>-5.0710826239917237</v>
      </c>
      <c r="K160" s="4">
        <v>-2.5514232416886357E-2</v>
      </c>
      <c r="L160" s="7">
        <v>219482140.03999999</v>
      </c>
      <c r="M160" s="7">
        <v>12441883.147733264</v>
      </c>
      <c r="N160" s="12">
        <v>17.640588440985844</v>
      </c>
      <c r="O160" s="4">
        <v>1.754026010709645E-5</v>
      </c>
      <c r="P160" s="7">
        <v>79694126220.843903</v>
      </c>
      <c r="Q160" s="7">
        <v>4517656907.3900003</v>
      </c>
      <c r="R160" t="s">
        <v>46</v>
      </c>
    </row>
    <row r="161" spans="1:18" x14ac:dyDescent="0.25">
      <c r="A161" s="1">
        <v>44274</v>
      </c>
      <c r="B161" s="7">
        <v>44274</v>
      </c>
      <c r="C161" s="4">
        <v>363.01201573999998</v>
      </c>
      <c r="D161" s="4">
        <v>377.26572726000001</v>
      </c>
      <c r="E161" s="4">
        <v>356.67906701999999</v>
      </c>
      <c r="F161" s="4">
        <v>369.37732538</v>
      </c>
      <c r="G161" s="4">
        <v>5.9118186835855546</v>
      </c>
      <c r="H161" s="4">
        <v>1.728608745884708E-2</v>
      </c>
      <c r="I161" s="4">
        <v>6.3307371812260562E-3</v>
      </c>
      <c r="J161" s="13">
        <v>-5.0623385912772463</v>
      </c>
      <c r="K161" s="4">
        <v>8.7823734379029895E-3</v>
      </c>
      <c r="L161" s="7">
        <v>235741846.52000001</v>
      </c>
      <c r="M161" s="7">
        <v>12442184.452096431</v>
      </c>
      <c r="N161" s="12">
        <v>18.946982133855037</v>
      </c>
      <c r="O161" s="4">
        <v>2.4216942048825368E-5</v>
      </c>
      <c r="P161" s="7">
        <v>87077692747.700058</v>
      </c>
      <c r="Q161" s="7">
        <v>4595860814.8000002</v>
      </c>
      <c r="R161" t="s">
        <v>46</v>
      </c>
    </row>
    <row r="162" spans="1:18" x14ac:dyDescent="0.25">
      <c r="A162" s="1">
        <v>44275</v>
      </c>
      <c r="B162" s="7">
        <v>44275</v>
      </c>
      <c r="C162" s="4">
        <v>369.18189654000003</v>
      </c>
      <c r="D162" s="4">
        <v>395.18907024999999</v>
      </c>
      <c r="E162" s="4">
        <v>368.08993900000002</v>
      </c>
      <c r="F162" s="4">
        <v>372.47784121000001</v>
      </c>
      <c r="G162" s="4">
        <v>5.9201775493656479</v>
      </c>
      <c r="H162" s="4">
        <v>8.3938986422903046E-3</v>
      </c>
      <c r="I162" s="4">
        <v>6.3874905519151915E-3</v>
      </c>
      <c r="J162" s="13">
        <v>-5.053413802605629</v>
      </c>
      <c r="K162" s="4">
        <v>8.9647333421830726E-3</v>
      </c>
      <c r="L162" s="7">
        <v>260796699.19999999</v>
      </c>
      <c r="M162" s="7">
        <v>12443939.525215333</v>
      </c>
      <c r="N162" s="12">
        <v>20.957727950344335</v>
      </c>
      <c r="O162" s="4">
        <v>1.4105827844458808E-4</v>
      </c>
      <c r="P162" s="7">
        <v>97140991512.709732</v>
      </c>
      <c r="Q162" s="7">
        <v>4635091730.5</v>
      </c>
      <c r="R162" t="s">
        <v>46</v>
      </c>
    </row>
    <row r="163" spans="1:18" x14ac:dyDescent="0.25">
      <c r="A163" s="1">
        <v>44276</v>
      </c>
      <c r="B163" s="7">
        <v>44276</v>
      </c>
      <c r="C163" s="4">
        <v>372.51412826000001</v>
      </c>
      <c r="D163" s="4">
        <v>377.24518433999998</v>
      </c>
      <c r="E163" s="4">
        <v>363.60498855999998</v>
      </c>
      <c r="F163" s="4">
        <v>370.15155995999999</v>
      </c>
      <c r="G163" s="4">
        <v>5.9139125432797943</v>
      </c>
      <c r="H163" s="4">
        <v>-6.2454218550103864E-3</v>
      </c>
      <c r="I163" s="4">
        <v>6.4347974027029742E-3</v>
      </c>
      <c r="J163" s="13">
        <v>-5.0460349220811089</v>
      </c>
      <c r="K163" s="4">
        <v>7.4061715478543344E-3</v>
      </c>
      <c r="L163" s="7">
        <v>174671074.91999999</v>
      </c>
      <c r="M163" s="7">
        <v>12444318.339081896</v>
      </c>
      <c r="N163" s="12">
        <v>14.036210755830494</v>
      </c>
      <c r="O163" s="4">
        <v>3.0441635126524472E-5</v>
      </c>
      <c r="P163" s="7">
        <v>64654770861.528023</v>
      </c>
      <c r="Q163" s="7">
        <v>4606283845.8500004</v>
      </c>
      <c r="R163" t="s">
        <v>46</v>
      </c>
    </row>
    <row r="164" spans="1:18" x14ac:dyDescent="0.25">
      <c r="A164" s="1">
        <v>44277</v>
      </c>
      <c r="B164" s="7">
        <v>44277</v>
      </c>
      <c r="C164" s="4">
        <v>370.24478625</v>
      </c>
      <c r="D164" s="4">
        <v>373.76514507000002</v>
      </c>
      <c r="E164" s="4">
        <v>342.27469803999998</v>
      </c>
      <c r="F164" s="4">
        <v>344.32445840999998</v>
      </c>
      <c r="G164" s="4">
        <v>5.8415844058986517</v>
      </c>
      <c r="H164" s="4">
        <v>-6.9774396068440145E-2</v>
      </c>
      <c r="I164" s="4">
        <v>6.3145030891534528E-3</v>
      </c>
      <c r="J164" s="13">
        <v>-5.064906213662324</v>
      </c>
      <c r="K164" s="4">
        <v>-1.8694343585548015E-2</v>
      </c>
      <c r="L164" s="7">
        <v>229155373.86000001</v>
      </c>
      <c r="M164" s="7">
        <v>12444648.542734928</v>
      </c>
      <c r="N164" s="12">
        <v>18.4139691107451</v>
      </c>
      <c r="O164" s="4">
        <v>2.6534491005018884E-5</v>
      </c>
      <c r="P164" s="7">
        <v>78903799996.085571</v>
      </c>
      <c r="Q164" s="7">
        <v>4284996869.5799999</v>
      </c>
      <c r="R164" t="s">
        <v>46</v>
      </c>
    </row>
    <row r="165" spans="1:18" x14ac:dyDescent="0.25">
      <c r="A165" s="1">
        <v>44278</v>
      </c>
      <c r="B165" s="7">
        <v>44278</v>
      </c>
      <c r="C165" s="4">
        <v>344.17108997999998</v>
      </c>
      <c r="D165" s="4">
        <v>351.24670306000002</v>
      </c>
      <c r="E165" s="4">
        <v>335.82679105</v>
      </c>
      <c r="F165" s="4">
        <v>337.71448351999999</v>
      </c>
      <c r="G165" s="4">
        <v>5.8222008151896238</v>
      </c>
      <c r="H165" s="4">
        <v>-1.9196936867404424E-2</v>
      </c>
      <c r="I165" s="4">
        <v>6.1695468180816056E-3</v>
      </c>
      <c r="J165" s="13">
        <v>-5.0881298930198078</v>
      </c>
      <c r="K165" s="4">
        <v>-2.2956085225588285E-2</v>
      </c>
      <c r="L165" s="7">
        <v>221157577.38</v>
      </c>
      <c r="M165" s="7">
        <v>12445953.13476119</v>
      </c>
      <c r="N165" s="12">
        <v>17.769436778796251</v>
      </c>
      <c r="O165" s="4">
        <v>1.0483156850767164E-4</v>
      </c>
      <c r="P165" s="7">
        <v>74688117021.421127</v>
      </c>
      <c r="Q165" s="7">
        <v>4203178634.8200002</v>
      </c>
      <c r="R165" t="s">
        <v>46</v>
      </c>
    </row>
    <row r="166" spans="1:18" x14ac:dyDescent="0.25">
      <c r="A166" s="1">
        <v>44280</v>
      </c>
      <c r="B166" s="7">
        <v>44280</v>
      </c>
      <c r="C166" s="4">
        <v>322.12586535999998</v>
      </c>
      <c r="D166" s="4">
        <v>339.01341722000001</v>
      </c>
      <c r="E166" s="4">
        <v>316.22446194000003</v>
      </c>
      <c r="F166" s="4">
        <v>328.21590435000002</v>
      </c>
      <c r="G166" s="4">
        <v>5.7936716368054588</v>
      </c>
      <c r="H166" s="4">
        <v>-2.8126063978649141E-2</v>
      </c>
      <c r="I166" s="4">
        <v>6.3479590835420043E-3</v>
      </c>
      <c r="J166" s="13">
        <v>-5.0596219219055394</v>
      </c>
      <c r="K166" s="4">
        <v>2.8918212426480162E-2</v>
      </c>
      <c r="L166" s="7">
        <v>318638404.99000001</v>
      </c>
      <c r="M166" s="7">
        <v>12457861.970728109</v>
      </c>
      <c r="N166" s="12">
        <v>25.577294542088826</v>
      </c>
      <c r="O166" s="4">
        <v>9.5684403098526708E-4</v>
      </c>
      <c r="P166" s="7">
        <v>104582192254.43442</v>
      </c>
      <c r="Q166" s="7">
        <v>4088868432.9899998</v>
      </c>
      <c r="R166" t="s">
        <v>46</v>
      </c>
    </row>
    <row r="167" spans="1:18" x14ac:dyDescent="0.25">
      <c r="A167" s="1">
        <v>44281</v>
      </c>
      <c r="B167" s="7">
        <v>44281</v>
      </c>
      <c r="C167" s="4">
        <v>328.14597612</v>
      </c>
      <c r="D167" s="4">
        <v>357.86584949000002</v>
      </c>
      <c r="E167" s="4">
        <v>327.54324658000002</v>
      </c>
      <c r="F167" s="4">
        <v>355.60626394000002</v>
      </c>
      <c r="G167" s="4">
        <v>5.8738241186139639</v>
      </c>
      <c r="H167" s="4">
        <v>8.345226184040036E-2</v>
      </c>
      <c r="I167" s="4">
        <v>6.4494666118224903E-3</v>
      </c>
      <c r="J167" s="13">
        <v>-5.0437578474354199</v>
      </c>
      <c r="K167" s="4">
        <v>1.5990576962548301E-2</v>
      </c>
      <c r="L167" s="7">
        <v>322533721.50999999</v>
      </c>
      <c r="M167" s="7">
        <v>12458621.709451992</v>
      </c>
      <c r="N167" s="12">
        <v>25.888395123619741</v>
      </c>
      <c r="O167" s="4">
        <v>6.098467984864034E-5</v>
      </c>
      <c r="P167" s="7">
        <v>114695011700.83553</v>
      </c>
      <c r="Q167" s="7">
        <v>4430363919.9399996</v>
      </c>
      <c r="R167" t="s">
        <v>46</v>
      </c>
    </row>
    <row r="168" spans="1:18" x14ac:dyDescent="0.25">
      <c r="A168" s="1">
        <v>44282</v>
      </c>
      <c r="B168" s="7">
        <v>44282</v>
      </c>
      <c r="C168" s="4">
        <v>355.47236672000002</v>
      </c>
      <c r="D168" s="4">
        <v>358.32341961999998</v>
      </c>
      <c r="E168" s="4">
        <v>339.99769623999998</v>
      </c>
      <c r="F168" s="4">
        <v>348.59236933</v>
      </c>
      <c r="G168" s="4">
        <v>5.8539032433741678</v>
      </c>
      <c r="H168" s="4">
        <v>-1.9723765639807312E-2</v>
      </c>
      <c r="I168" s="4">
        <v>6.2278096207985852E-3</v>
      </c>
      <c r="J168" s="13">
        <v>-5.0787305937501497</v>
      </c>
      <c r="K168" s="4">
        <v>-3.4368267077712532E-2</v>
      </c>
      <c r="L168" s="7">
        <v>201495262.87</v>
      </c>
      <c r="M168" s="7">
        <v>12461385.005182782</v>
      </c>
      <c r="N168" s="12">
        <v>16.169572064918679</v>
      </c>
      <c r="O168" s="4">
        <v>2.217978677925257E-4</v>
      </c>
      <c r="P168" s="7">
        <v>70239711092.624481</v>
      </c>
      <c r="Q168" s="7">
        <v>4343943724.0900002</v>
      </c>
      <c r="R168" t="s">
        <v>46</v>
      </c>
    </row>
    <row r="169" spans="1:18" x14ac:dyDescent="0.25">
      <c r="A169" s="1">
        <v>44283</v>
      </c>
      <c r="B169" s="7">
        <v>44283</v>
      </c>
      <c r="C169" s="4">
        <v>348.46568151000002</v>
      </c>
      <c r="D169" s="4">
        <v>352.82049859</v>
      </c>
      <c r="E169" s="4">
        <v>336.06823141000001</v>
      </c>
      <c r="F169" s="4">
        <v>346.18989981999999</v>
      </c>
      <c r="G169" s="4">
        <v>5.8469874679086704</v>
      </c>
      <c r="H169" s="4">
        <v>-6.8919165230655714E-3</v>
      </c>
      <c r="I169" s="4">
        <v>6.1874045649947139E-3</v>
      </c>
      <c r="J169" s="13">
        <v>-5.0852395750455148</v>
      </c>
      <c r="K169" s="4">
        <v>-6.4878437627466012E-3</v>
      </c>
      <c r="L169" s="7">
        <v>197560213.16</v>
      </c>
      <c r="M169" s="7">
        <v>12462473.895088347</v>
      </c>
      <c r="N169" s="12">
        <v>15.85240738099853</v>
      </c>
      <c r="O169" s="4">
        <v>8.7381130196331278E-5</v>
      </c>
      <c r="P169" s="7">
        <v>68393350402.278244</v>
      </c>
      <c r="Q169" s="7">
        <v>4314382589.25</v>
      </c>
      <c r="R169" t="s">
        <v>46</v>
      </c>
    </row>
    <row r="170" spans="1:18" x14ac:dyDescent="0.25">
      <c r="A170" s="1">
        <v>44284</v>
      </c>
      <c r="B170" s="7">
        <v>44284</v>
      </c>
      <c r="C170" s="4">
        <v>345.95870898999999</v>
      </c>
      <c r="D170" s="4">
        <v>365.13390151999999</v>
      </c>
      <c r="E170" s="4">
        <v>343.68119279000001</v>
      </c>
      <c r="F170" s="4">
        <v>360.31627990999999</v>
      </c>
      <c r="G170" s="4">
        <v>5.8869822010518904</v>
      </c>
      <c r="H170" s="4">
        <v>4.0805292405540865E-2</v>
      </c>
      <c r="I170" s="4">
        <v>6.2392213483577043E-3</v>
      </c>
      <c r="J170" s="13">
        <v>-5.0768998883039957</v>
      </c>
      <c r="K170" s="4">
        <v>8.3745588022713577E-3</v>
      </c>
      <c r="L170" s="7">
        <v>273206477.35000002</v>
      </c>
      <c r="M170" s="7">
        <v>12462749.458591346</v>
      </c>
      <c r="N170" s="12">
        <v>21.921846239287259</v>
      </c>
      <c r="O170" s="4">
        <v>2.2111460799739483E-5</v>
      </c>
      <c r="P170" s="7">
        <v>98440741566.067688</v>
      </c>
      <c r="Q170" s="7">
        <v>4490531522.3699999</v>
      </c>
      <c r="R170" t="s">
        <v>46</v>
      </c>
    </row>
    <row r="171" spans="1:18" x14ac:dyDescent="0.25">
      <c r="A171" s="1">
        <v>44285</v>
      </c>
      <c r="B171" s="7">
        <v>44285</v>
      </c>
      <c r="C171" s="4">
        <v>360.24283563</v>
      </c>
      <c r="D171" s="4">
        <v>377.86398081999999</v>
      </c>
      <c r="E171" s="4">
        <v>354.83564279000001</v>
      </c>
      <c r="F171" s="4">
        <v>373.64082623000002</v>
      </c>
      <c r="G171" s="4">
        <v>5.9232949783018496</v>
      </c>
      <c r="H171" s="4">
        <v>3.6980139568848339E-2</v>
      </c>
      <c r="I171" s="4">
        <v>6.3417423004663038E-3</v>
      </c>
      <c r="J171" s="13">
        <v>-5.0606017374874721</v>
      </c>
      <c r="K171" s="4">
        <v>1.6431690171656622E-2</v>
      </c>
      <c r="L171" s="7">
        <v>324113326.93000001</v>
      </c>
      <c r="M171" s="7">
        <v>12463478.392062541</v>
      </c>
      <c r="N171" s="12">
        <v>26.005045841489483</v>
      </c>
      <c r="O171" s="4">
        <v>5.8488977381544066E-5</v>
      </c>
      <c r="P171" s="7">
        <v>121101971266.27931</v>
      </c>
      <c r="Q171" s="7">
        <v>4656864364.1099997</v>
      </c>
      <c r="R171" t="s">
        <v>46</v>
      </c>
    </row>
    <row r="172" spans="1:18" x14ac:dyDescent="0.25">
      <c r="A172" s="1">
        <v>44286</v>
      </c>
      <c r="B172" s="7">
        <v>44286</v>
      </c>
      <c r="C172" s="4">
        <v>373.82708492</v>
      </c>
      <c r="D172" s="4">
        <v>385.78006545</v>
      </c>
      <c r="E172" s="4">
        <v>361.11462346000002</v>
      </c>
      <c r="F172" s="4">
        <v>377.00814257000002</v>
      </c>
      <c r="G172" s="4">
        <v>5.9322667855436828</v>
      </c>
      <c r="H172" s="4">
        <v>9.0121745366423152E-3</v>
      </c>
      <c r="I172" s="4">
        <v>6.398771414933631E-3</v>
      </c>
      <c r="J172" s="13">
        <v>-5.0516492734610416</v>
      </c>
      <c r="K172" s="4">
        <v>8.9926571855708966E-3</v>
      </c>
      <c r="L172" s="7">
        <v>460781142.04000002</v>
      </c>
      <c r="M172" s="7">
        <v>12463664.727685673</v>
      </c>
      <c r="N172" s="12">
        <v>36.969956437969799</v>
      </c>
      <c r="O172" s="4">
        <v>1.4950531245814504E-5</v>
      </c>
      <c r="P172" s="7">
        <v>173718242491.78375</v>
      </c>
      <c r="Q172" s="7">
        <v>4698903088.6000004</v>
      </c>
      <c r="R172" t="s">
        <v>46</v>
      </c>
    </row>
    <row r="173" spans="1:18" x14ac:dyDescent="0.25">
      <c r="A173" s="1">
        <v>44287</v>
      </c>
      <c r="B173" s="7">
        <v>44287</v>
      </c>
      <c r="C173" s="4">
        <v>377.18368656000001</v>
      </c>
      <c r="D173" s="4">
        <v>385.29872155999999</v>
      </c>
      <c r="E173" s="4">
        <v>369.99531812999999</v>
      </c>
      <c r="F173" s="4">
        <v>377.61179926</v>
      </c>
      <c r="G173" s="4">
        <v>5.9338666818233898</v>
      </c>
      <c r="H173" s="4">
        <v>1.6011767965671919E-3</v>
      </c>
      <c r="I173" s="4">
        <v>6.3898237824278961E-3</v>
      </c>
      <c r="J173" s="13">
        <v>-5.0530485880577851</v>
      </c>
      <c r="K173" s="4">
        <v>-1.3983360125746412E-3</v>
      </c>
      <c r="L173" s="7">
        <v>342371946.85000002</v>
      </c>
      <c r="M173" s="7">
        <v>12464269.641424235</v>
      </c>
      <c r="N173" s="12">
        <v>27.468271844195979</v>
      </c>
      <c r="O173" s="4">
        <v>4.8534179294641383E-5</v>
      </c>
      <c r="P173" s="7">
        <v>129283686866.1776</v>
      </c>
      <c r="Q173" s="7">
        <v>4706655285.7600002</v>
      </c>
      <c r="R173" t="s">
        <v>46</v>
      </c>
    </row>
    <row r="174" spans="1:18" x14ac:dyDescent="0.25">
      <c r="A174" s="1">
        <v>44288</v>
      </c>
      <c r="B174" s="7">
        <v>44288</v>
      </c>
      <c r="C174" s="4">
        <v>377.51466104999997</v>
      </c>
      <c r="D174" s="4">
        <v>408.47991277</v>
      </c>
      <c r="E174" s="4">
        <v>374.2909219</v>
      </c>
      <c r="F174" s="4">
        <v>406.69230307999999</v>
      </c>
      <c r="G174" s="4">
        <v>6.0080568874328879</v>
      </c>
      <c r="H174" s="4">
        <v>7.7011639670658077E-2</v>
      </c>
      <c r="I174" s="4">
        <v>6.8484803490803199E-3</v>
      </c>
      <c r="J174" s="13">
        <v>-4.9837284981692438</v>
      </c>
      <c r="K174" s="4">
        <v>7.1779219939325345E-2</v>
      </c>
      <c r="L174" s="7">
        <v>480081712.83999997</v>
      </c>
      <c r="M174" s="7">
        <v>12464595.034105754</v>
      </c>
      <c r="N174" s="12">
        <v>38.515628588525779</v>
      </c>
      <c r="O174" s="4">
        <v>2.6106036765856459E-5</v>
      </c>
      <c r="P174" s="7">
        <v>195245537461.49078</v>
      </c>
      <c r="Q174" s="7">
        <v>5069254861.3800001</v>
      </c>
      <c r="R174" t="s">
        <v>46</v>
      </c>
    </row>
    <row r="175" spans="1:18" x14ac:dyDescent="0.25">
      <c r="A175" s="1">
        <v>44289</v>
      </c>
      <c r="B175" s="7">
        <v>44289</v>
      </c>
      <c r="C175" s="4">
        <v>406.88359100999998</v>
      </c>
      <c r="D175" s="4">
        <v>411.37707798000002</v>
      </c>
      <c r="E175" s="4">
        <v>385.41589821999997</v>
      </c>
      <c r="F175" s="4">
        <v>385.42057191999999</v>
      </c>
      <c r="G175" s="4">
        <v>5.9543351326563805</v>
      </c>
      <c r="H175" s="4">
        <v>-5.230423836129415E-2</v>
      </c>
      <c r="I175" s="4">
        <v>6.6908776030276899E-3</v>
      </c>
      <c r="J175" s="13">
        <v>-5.0070102321259817</v>
      </c>
      <c r="K175" s="4">
        <v>-2.3012805472062782E-2</v>
      </c>
      <c r="L175" s="7">
        <v>395544800.57999998</v>
      </c>
      <c r="M175" s="7">
        <v>12469895.511824396</v>
      </c>
      <c r="N175" s="12">
        <v>31.719977140540628</v>
      </c>
      <c r="O175" s="4">
        <v>4.2524267368003211E-4</v>
      </c>
      <c r="P175" s="7">
        <v>152451103259.52594</v>
      </c>
      <c r="Q175" s="7">
        <v>4806154259.9499998</v>
      </c>
      <c r="R175" t="s">
        <v>46</v>
      </c>
    </row>
    <row r="176" spans="1:18" x14ac:dyDescent="0.25">
      <c r="A176" s="1">
        <v>44290</v>
      </c>
      <c r="B176" s="7">
        <v>44290</v>
      </c>
      <c r="C176" s="4">
        <v>385.52697082999998</v>
      </c>
      <c r="D176" s="4">
        <v>409.57952347000003</v>
      </c>
      <c r="E176" s="4">
        <v>382.78886310000001</v>
      </c>
      <c r="F176" s="4">
        <v>404.30973506999999</v>
      </c>
      <c r="G176" s="4">
        <v>6.0021812551844382</v>
      </c>
      <c r="H176" s="4">
        <v>4.9009224017032338E-2</v>
      </c>
      <c r="I176" s="4">
        <v>6.8808657085754499E-3</v>
      </c>
      <c r="J176" s="13">
        <v>-4.9790108052179782</v>
      </c>
      <c r="K176" s="4">
        <v>2.839509505625817E-2</v>
      </c>
      <c r="L176" s="7">
        <v>330959728.88999999</v>
      </c>
      <c r="M176" s="7">
        <v>12470941.205303984</v>
      </c>
      <c r="N176" s="12">
        <v>26.538472392864811</v>
      </c>
      <c r="O176" s="4">
        <v>8.3857437185154581E-5</v>
      </c>
      <c r="P176" s="7">
        <v>133810240306.35492</v>
      </c>
      <c r="Q176" s="7">
        <v>5042122934.79</v>
      </c>
      <c r="R176" t="s">
        <v>46</v>
      </c>
    </row>
    <row r="177" spans="1:18" x14ac:dyDescent="0.25">
      <c r="A177" s="1">
        <v>44291</v>
      </c>
      <c r="B177" s="7">
        <v>44291</v>
      </c>
      <c r="C177" s="4">
        <v>404.39295268000001</v>
      </c>
      <c r="D177" s="4">
        <v>407.32930558999999</v>
      </c>
      <c r="E177" s="4">
        <v>388.30035120999997</v>
      </c>
      <c r="F177" s="4">
        <v>397.92455935999999</v>
      </c>
      <c r="G177" s="4">
        <v>5.9862624379709564</v>
      </c>
      <c r="H177" s="4">
        <v>-1.5792782503479676E-2</v>
      </c>
      <c r="I177" s="4">
        <v>6.7378742062493687E-3</v>
      </c>
      <c r="J177" s="13">
        <v>-5.0000108034731223</v>
      </c>
      <c r="K177" s="4">
        <v>-2.078103372194497E-2</v>
      </c>
      <c r="L177" s="7">
        <v>306918909.35000002</v>
      </c>
      <c r="M177" s="7">
        <v>12471197.623694217</v>
      </c>
      <c r="N177" s="12">
        <v>24.610219371945494</v>
      </c>
      <c r="O177" s="4">
        <v>2.0561270076713457E-5</v>
      </c>
      <c r="P177" s="7">
        <v>122130571762.35054</v>
      </c>
      <c r="Q177" s="7">
        <v>4962595819.1000004</v>
      </c>
      <c r="R177" t="s">
        <v>46</v>
      </c>
    </row>
    <row r="178" spans="1:18" x14ac:dyDescent="0.25">
      <c r="A178" s="1">
        <v>44292</v>
      </c>
      <c r="B178" s="7">
        <v>44292</v>
      </c>
      <c r="C178" s="4">
        <v>398.22538265999998</v>
      </c>
      <c r="D178" s="4">
        <v>414.46970106999999</v>
      </c>
      <c r="E178" s="4">
        <v>381.05020711999998</v>
      </c>
      <c r="F178" s="4">
        <v>383.98994248000002</v>
      </c>
      <c r="G178" s="4">
        <v>5.9506163607863911</v>
      </c>
      <c r="H178" s="4">
        <v>-3.5018237885119825E-2</v>
      </c>
      <c r="I178" s="4">
        <v>6.5986316960405704E-3</v>
      </c>
      <c r="J178" s="13">
        <v>-5.020892970224998</v>
      </c>
      <c r="K178" s="4">
        <v>-2.0665644080984931E-2</v>
      </c>
      <c r="L178" s="7">
        <v>429756591.48000002</v>
      </c>
      <c r="M178" s="7">
        <v>12471674.997970641</v>
      </c>
      <c r="N178" s="12">
        <v>34.458610535467685</v>
      </c>
      <c r="O178" s="4">
        <v>3.8278142230450767E-5</v>
      </c>
      <c r="P178" s="7">
        <v>165022208842.80606</v>
      </c>
      <c r="Q178" s="7">
        <v>4788997765.1000004</v>
      </c>
      <c r="R178" t="s">
        <v>46</v>
      </c>
    </row>
    <row r="179" spans="1:18" x14ac:dyDescent="0.25">
      <c r="A179" s="1">
        <v>44293</v>
      </c>
      <c r="B179" s="7">
        <v>44293</v>
      </c>
      <c r="C179" s="4">
        <v>384.01465896000002</v>
      </c>
      <c r="D179" s="4">
        <v>387.92493726999999</v>
      </c>
      <c r="E179" s="4">
        <v>343.95766357000002</v>
      </c>
      <c r="F179" s="4">
        <v>350.99583100000001</v>
      </c>
      <c r="G179" s="4">
        <v>5.8607743459024499</v>
      </c>
      <c r="H179" s="4">
        <v>-8.5924415798256229E-2</v>
      </c>
      <c r="I179" s="4">
        <v>6.262310129281452E-3</v>
      </c>
      <c r="J179" s="13">
        <v>-5.0732061317083863</v>
      </c>
      <c r="K179" s="4">
        <v>-5.0968379847737853E-2</v>
      </c>
      <c r="L179" s="7">
        <v>479760253.88</v>
      </c>
      <c r="M179" s="7">
        <v>12475746.199646454</v>
      </c>
      <c r="N179" s="12">
        <v>38.455435546901057</v>
      </c>
      <c r="O179" s="4">
        <v>3.2643583772637604E-4</v>
      </c>
      <c r="P179" s="7">
        <v>168393848991.38159</v>
      </c>
      <c r="Q179" s="7">
        <v>4378934904.6899996</v>
      </c>
      <c r="R179" t="s">
        <v>46</v>
      </c>
    </row>
    <row r="180" spans="1:18" x14ac:dyDescent="0.25">
      <c r="A180" s="1">
        <v>44294</v>
      </c>
      <c r="B180" s="7">
        <v>44294</v>
      </c>
      <c r="C180" s="4">
        <v>351.38767646999997</v>
      </c>
      <c r="D180" s="4">
        <v>377.93119267999998</v>
      </c>
      <c r="E180" s="4">
        <v>349.12470669999999</v>
      </c>
      <c r="F180" s="4">
        <v>377.93119267999998</v>
      </c>
      <c r="G180" s="4">
        <v>5.9347121491030359</v>
      </c>
      <c r="H180" s="4">
        <v>7.6739833642069585E-2</v>
      </c>
      <c r="I180" s="4">
        <v>6.4798623804408415E-3</v>
      </c>
      <c r="J180" s="13">
        <v>-5.0390560064297647</v>
      </c>
      <c r="K180" s="4">
        <v>3.4739935689571448E-2</v>
      </c>
      <c r="L180" s="7">
        <v>261822849.22999999</v>
      </c>
      <c r="M180" s="7">
        <v>12476329.113464909</v>
      </c>
      <c r="N180" s="12">
        <v>20.985567697747829</v>
      </c>
      <c r="O180" s="4">
        <v>4.6723763783435166E-5</v>
      </c>
      <c r="P180" s="7">
        <v>98951021680.369705</v>
      </c>
      <c r="Q180" s="7">
        <v>4715193942.1199999</v>
      </c>
      <c r="R180" t="s">
        <v>46</v>
      </c>
    </row>
    <row r="181" spans="1:18" x14ac:dyDescent="0.25">
      <c r="A181" s="1">
        <v>44295</v>
      </c>
      <c r="B181" s="7">
        <v>44295</v>
      </c>
      <c r="C181" s="4">
        <v>377.93218798999999</v>
      </c>
      <c r="D181" s="4">
        <v>379.18028122999999</v>
      </c>
      <c r="E181" s="4">
        <v>357.89147794000002</v>
      </c>
      <c r="F181" s="4">
        <v>359.48357425</v>
      </c>
      <c r="G181" s="4">
        <v>5.8846684855748368</v>
      </c>
      <c r="H181" s="4">
        <v>-4.8812108625338718E-2</v>
      </c>
      <c r="I181" s="4">
        <v>6.1719212932881875E-3</v>
      </c>
      <c r="J181" s="13">
        <v>-5.0877450967841487</v>
      </c>
      <c r="K181" s="4">
        <v>-4.7522781977925886E-2</v>
      </c>
      <c r="L181" s="7">
        <v>187074856.56999999</v>
      </c>
      <c r="M181" s="7">
        <v>12478653.025994273</v>
      </c>
      <c r="N181" s="12">
        <v>14.99159053307312</v>
      </c>
      <c r="O181" s="4">
        <v>1.8626572834281658E-4</v>
      </c>
      <c r="P181" s="7">
        <v>67250338092.089691</v>
      </c>
      <c r="Q181" s="7">
        <v>4485870791.6099997</v>
      </c>
      <c r="R181" t="s">
        <v>46</v>
      </c>
    </row>
    <row r="182" spans="1:18" x14ac:dyDescent="0.25">
      <c r="A182" s="1">
        <v>44296</v>
      </c>
      <c r="B182" s="7">
        <v>44296</v>
      </c>
      <c r="C182" s="4">
        <v>359.37321874000003</v>
      </c>
      <c r="D182" s="4">
        <v>374.97055281000002</v>
      </c>
      <c r="E182" s="4">
        <v>357.08281899000002</v>
      </c>
      <c r="F182" s="4">
        <v>367.26334069000001</v>
      </c>
      <c r="G182" s="4">
        <v>5.9060791403029986</v>
      </c>
      <c r="H182" s="4">
        <v>2.1641507421392293E-2</v>
      </c>
      <c r="I182" s="4">
        <v>6.1422222458968161E-3</v>
      </c>
      <c r="J182" s="13">
        <v>-5.0925686730045401</v>
      </c>
      <c r="K182" s="4">
        <v>-4.811961459014134E-3</v>
      </c>
      <c r="L182" s="7">
        <v>278406911.91000003</v>
      </c>
      <c r="M182" s="7">
        <v>12479179.245332154</v>
      </c>
      <c r="N182" s="12">
        <v>22.309713358283425</v>
      </c>
      <c r="O182" s="4">
        <v>4.2169562434699029E-5</v>
      </c>
      <c r="P182" s="7">
        <v>102248652539.25316</v>
      </c>
      <c r="Q182" s="7">
        <v>4583145058.71</v>
      </c>
      <c r="R182" t="s">
        <v>46</v>
      </c>
    </row>
    <row r="183" spans="1:18" x14ac:dyDescent="0.25">
      <c r="A183" s="1">
        <v>44297</v>
      </c>
      <c r="B183" s="7">
        <v>44297</v>
      </c>
      <c r="C183" s="4">
        <v>367.48909974999998</v>
      </c>
      <c r="D183" s="4">
        <v>373.37874338</v>
      </c>
      <c r="E183" s="4">
        <v>360.57380732000001</v>
      </c>
      <c r="F183" s="4">
        <v>373.37874338</v>
      </c>
      <c r="G183" s="4">
        <v>5.9225933022777806</v>
      </c>
      <c r="H183" s="4">
        <v>1.6651274473816573E-2</v>
      </c>
      <c r="I183" s="4">
        <v>6.2017932227791612E-3</v>
      </c>
      <c r="J183" s="13">
        <v>-5.0829167992693645</v>
      </c>
      <c r="K183" s="4">
        <v>9.6986032900617108E-3</v>
      </c>
      <c r="L183" s="7">
        <v>200658255.12</v>
      </c>
      <c r="M183" s="7">
        <v>12481331.004607014</v>
      </c>
      <c r="N183" s="12">
        <v>16.076671233695713</v>
      </c>
      <c r="O183" s="4">
        <v>1.7242794838977181E-4</v>
      </c>
      <c r="P183" s="7">
        <v>74921527145.529053</v>
      </c>
      <c r="Q183" s="7">
        <v>4660263686.21</v>
      </c>
      <c r="R183" t="s">
        <v>46</v>
      </c>
    </row>
    <row r="184" spans="1:18" x14ac:dyDescent="0.25">
      <c r="A184" s="1">
        <v>44298</v>
      </c>
      <c r="B184" s="7">
        <v>44298</v>
      </c>
      <c r="C184" s="4">
        <v>372.45602284</v>
      </c>
      <c r="D184" s="4">
        <v>417.72217991999997</v>
      </c>
      <c r="E184" s="4">
        <v>365.38837572</v>
      </c>
      <c r="F184" s="4">
        <v>396.53613746000002</v>
      </c>
      <c r="G184" s="4">
        <v>5.9827671780567329</v>
      </c>
      <c r="H184" s="4">
        <v>6.2021190254079261E-2</v>
      </c>
      <c r="I184" s="4">
        <v>6.620692662646149E-3</v>
      </c>
      <c r="J184" s="13">
        <v>-5.0175552826870877</v>
      </c>
      <c r="K184" s="4">
        <v>6.7544889811606723E-2</v>
      </c>
      <c r="L184" s="7">
        <v>787040258.52999997</v>
      </c>
      <c r="M184" s="7">
        <v>12485408.414559482</v>
      </c>
      <c r="N184" s="12">
        <v>63.036805236760756</v>
      </c>
      <c r="O184" s="4">
        <v>3.2668070023639983E-4</v>
      </c>
      <c r="P184" s="7">
        <v>312089904143.00604</v>
      </c>
      <c r="Q184" s="7">
        <v>4950915627.3199997</v>
      </c>
      <c r="R184" t="s">
        <v>46</v>
      </c>
    </row>
    <row r="185" spans="1:18" x14ac:dyDescent="0.25">
      <c r="A185" s="1">
        <v>44299</v>
      </c>
      <c r="B185" s="7">
        <v>44299</v>
      </c>
      <c r="C185" s="4">
        <v>397.28498679</v>
      </c>
      <c r="D185" s="4">
        <v>419.78904302000001</v>
      </c>
      <c r="E185" s="4">
        <v>385.24825181</v>
      </c>
      <c r="F185" s="4">
        <v>398.28391889</v>
      </c>
      <c r="G185" s="4">
        <v>5.9871651150064764</v>
      </c>
      <c r="H185" s="4">
        <v>4.4076220674245103E-3</v>
      </c>
      <c r="I185" s="4">
        <v>6.2718461619497567E-3</v>
      </c>
      <c r="J185" s="13">
        <v>-5.0716845239851978</v>
      </c>
      <c r="K185" s="4">
        <v>-5.2690332941231217E-2</v>
      </c>
      <c r="L185" s="7">
        <v>649056082.97000003</v>
      </c>
      <c r="M185" s="7">
        <v>12486262.214301173</v>
      </c>
      <c r="N185" s="12">
        <v>51.98161562125469</v>
      </c>
      <c r="O185" s="4">
        <v>6.8383805586635484E-5</v>
      </c>
      <c r="P185" s="7">
        <v>258508600304.6846</v>
      </c>
      <c r="Q185" s="7">
        <v>4973077447</v>
      </c>
      <c r="R185" t="s">
        <v>46</v>
      </c>
    </row>
    <row r="186" spans="1:18" x14ac:dyDescent="0.25">
      <c r="A186" s="1">
        <v>44300</v>
      </c>
      <c r="B186" s="7">
        <v>44300</v>
      </c>
      <c r="C186" s="4">
        <v>398.21019791999998</v>
      </c>
      <c r="D186" s="4">
        <v>430.78858392000001</v>
      </c>
      <c r="E186" s="4">
        <v>387.57605276999999</v>
      </c>
      <c r="F186" s="4">
        <v>430.41622826999998</v>
      </c>
      <c r="G186" s="4">
        <v>6.0647527132250456</v>
      </c>
      <c r="H186" s="4">
        <v>8.0676893683157822E-2</v>
      </c>
      <c r="I186" s="4">
        <v>6.8201283795720317E-3</v>
      </c>
      <c r="J186" s="13">
        <v>-4.987876983319766</v>
      </c>
      <c r="K186" s="4">
        <v>8.7419589617585267E-2</v>
      </c>
      <c r="L186" s="7">
        <v>709472129.75</v>
      </c>
      <c r="M186" s="7">
        <v>12487074.078369763</v>
      </c>
      <c r="N186" s="12">
        <v>56.816522853736799</v>
      </c>
      <c r="O186" s="4">
        <v>6.5020584595783509E-5</v>
      </c>
      <c r="P186" s="7">
        <v>305368318149.67902</v>
      </c>
      <c r="Q186" s="7">
        <v>5374639326.9399996</v>
      </c>
      <c r="R186" t="s">
        <v>46</v>
      </c>
    </row>
    <row r="187" spans="1:18" x14ac:dyDescent="0.25">
      <c r="A187" s="1">
        <v>44301</v>
      </c>
      <c r="B187" s="7">
        <v>44301</v>
      </c>
      <c r="C187" s="4">
        <v>428.93606254999997</v>
      </c>
      <c r="D187" s="4">
        <v>485.54265776</v>
      </c>
      <c r="E187" s="4">
        <v>424.28299663000001</v>
      </c>
      <c r="F187" s="4">
        <v>466.16483586999999</v>
      </c>
      <c r="G187" s="4">
        <v>6.14453929662261</v>
      </c>
      <c r="H187" s="4">
        <v>8.3055900897804721E-2</v>
      </c>
      <c r="I187" s="4">
        <v>7.3627437220954266E-3</v>
      </c>
      <c r="J187" s="13">
        <v>-4.9113226273814741</v>
      </c>
      <c r="K187" s="4">
        <v>7.9560869286370295E-2</v>
      </c>
      <c r="L187" s="7">
        <v>1064575198.24</v>
      </c>
      <c r="M187" s="7">
        <v>12488211.958405776</v>
      </c>
      <c r="N187" s="12">
        <v>85.246406914437244</v>
      </c>
      <c r="O187" s="4">
        <v>9.112463246968706E-5</v>
      </c>
      <c r="P187" s="7">
        <v>496267522558.82233</v>
      </c>
      <c r="Q187" s="7">
        <v>5821565277.8999996</v>
      </c>
      <c r="R187" t="s">
        <v>46</v>
      </c>
    </row>
    <row r="188" spans="1:18" x14ac:dyDescent="0.25">
      <c r="A188" s="1">
        <v>44302</v>
      </c>
      <c r="B188" s="7">
        <v>44302</v>
      </c>
      <c r="C188" s="4">
        <v>466.27193718000001</v>
      </c>
      <c r="D188" s="4">
        <v>469.4293897</v>
      </c>
      <c r="E188" s="4">
        <v>421.34026746000001</v>
      </c>
      <c r="F188" s="4">
        <v>442.19440064999998</v>
      </c>
      <c r="G188" s="4">
        <v>6.0917496058601364</v>
      </c>
      <c r="H188" s="4">
        <v>-5.1420513465508758E-2</v>
      </c>
      <c r="I188" s="4">
        <v>7.1816528618295575E-3</v>
      </c>
      <c r="J188" s="13">
        <v>-4.9362257188173553</v>
      </c>
      <c r="K188" s="4">
        <v>-2.4595567508674719E-2</v>
      </c>
      <c r="L188" s="7">
        <v>673556018.01999998</v>
      </c>
      <c r="M188" s="7">
        <v>12488211.958547331</v>
      </c>
      <c r="N188" s="12">
        <v>53.93534480802888</v>
      </c>
      <c r="O188" s="4">
        <v>1.1335124986473705E-11</v>
      </c>
      <c r="P188" s="7">
        <v>297842699692.5545</v>
      </c>
      <c r="Q188" s="7">
        <v>5522217402.1999998</v>
      </c>
      <c r="R188" t="s">
        <v>46</v>
      </c>
    </row>
    <row r="189" spans="1:18" x14ac:dyDescent="0.25">
      <c r="A189" s="1">
        <v>44303</v>
      </c>
      <c r="B189" s="7">
        <v>44303</v>
      </c>
      <c r="C189" s="4">
        <v>441.31395406000001</v>
      </c>
      <c r="D189" s="4">
        <v>460.75462549000002</v>
      </c>
      <c r="E189" s="4">
        <v>422.82448165</v>
      </c>
      <c r="F189" s="4">
        <v>430.17468170000001</v>
      </c>
      <c r="G189" s="4">
        <v>6.0641913627075246</v>
      </c>
      <c r="H189" s="4">
        <v>-2.7181979085062324E-2</v>
      </c>
      <c r="I189" s="4">
        <v>7.0887869774402491E-3</v>
      </c>
      <c r="J189" s="13">
        <v>-4.9492410422941138</v>
      </c>
      <c r="K189" s="4">
        <v>-1.2930990424626353E-2</v>
      </c>
      <c r="L189" s="7">
        <v>369355828.07999998</v>
      </c>
      <c r="M189" s="7">
        <v>12488211.958546793</v>
      </c>
      <c r="N189" s="12">
        <v>29.576358033162382</v>
      </c>
      <c r="O189" s="4">
        <v>-4.310500573777608E-14</v>
      </c>
      <c r="P189" s="7">
        <v>158887525778.35391</v>
      </c>
      <c r="Q189" s="7">
        <v>5372112604.2700005</v>
      </c>
      <c r="R189" t="s">
        <v>46</v>
      </c>
    </row>
    <row r="190" spans="1:18" x14ac:dyDescent="0.25">
      <c r="A190" s="1">
        <v>44304</v>
      </c>
      <c r="B190" s="7">
        <v>44304</v>
      </c>
      <c r="C190" s="4">
        <v>430.18149921999998</v>
      </c>
      <c r="D190" s="4">
        <v>432.98090609000002</v>
      </c>
      <c r="E190" s="4">
        <v>292.77538936000002</v>
      </c>
      <c r="F190" s="4">
        <v>382.07509899000001</v>
      </c>
      <c r="G190" s="4">
        <v>5.9456171834991247</v>
      </c>
      <c r="H190" s="4">
        <v>-0.11181407171597378</v>
      </c>
      <c r="I190" s="4">
        <v>6.7965319769294989E-3</v>
      </c>
      <c r="J190" s="13">
        <v>-4.9913428002887619</v>
      </c>
      <c r="K190" s="4">
        <v>-4.1227787129284439E-2</v>
      </c>
      <c r="L190" s="7">
        <v>1020175372.3</v>
      </c>
      <c r="M190" s="7">
        <v>12488211.958390102</v>
      </c>
      <c r="N190" s="12">
        <v>81.691068000699943</v>
      </c>
      <c r="O190" s="4">
        <v>-1.2547136324149112E-11</v>
      </c>
      <c r="P190" s="7">
        <v>389783606358.68262</v>
      </c>
      <c r="Q190" s="7">
        <v>4771434820.21</v>
      </c>
      <c r="R190" t="s">
        <v>46</v>
      </c>
    </row>
    <row r="191" spans="1:18" x14ac:dyDescent="0.25">
      <c r="A191" s="1">
        <v>44305</v>
      </c>
      <c r="B191" s="7">
        <v>44305</v>
      </c>
      <c r="C191" s="4">
        <v>381.82247687</v>
      </c>
      <c r="D191" s="4">
        <v>397.55232067999998</v>
      </c>
      <c r="E191" s="4">
        <v>344.34172304999998</v>
      </c>
      <c r="F191" s="4">
        <v>346.81257564999999</v>
      </c>
      <c r="G191" s="4">
        <v>5.8487845062154893</v>
      </c>
      <c r="H191" s="4">
        <v>-9.2292126425446402E-2</v>
      </c>
      <c r="I191" s="4">
        <v>6.2237261019447623E-3</v>
      </c>
      <c r="J191" s="13">
        <v>-5.079386499831319</v>
      </c>
      <c r="K191" s="4">
        <v>-8.427914073370045E-2</v>
      </c>
      <c r="L191" s="7">
        <v>492796753.72000003</v>
      </c>
      <c r="M191" s="7">
        <v>12488211.958527349</v>
      </c>
      <c r="N191" s="12">
        <v>39.460953686288349</v>
      </c>
      <c r="O191" s="4">
        <v>1.0990135788312392E-11</v>
      </c>
      <c r="P191" s="7">
        <v>170908111429.59192</v>
      </c>
      <c r="Q191" s="7">
        <v>4331068954.6000004</v>
      </c>
      <c r="R191" t="s">
        <v>46</v>
      </c>
    </row>
    <row r="192" spans="1:18" x14ac:dyDescent="0.25">
      <c r="A192" s="1">
        <v>44306</v>
      </c>
      <c r="B192" s="7">
        <v>44306</v>
      </c>
      <c r="C192" s="4">
        <v>346.11530828999997</v>
      </c>
      <c r="D192" s="4">
        <v>371.56151090999998</v>
      </c>
      <c r="E192" s="4">
        <v>316.48934559000003</v>
      </c>
      <c r="F192" s="4">
        <v>361.60819852999998</v>
      </c>
      <c r="G192" s="4">
        <v>5.8905613011868798</v>
      </c>
      <c r="H192" s="4">
        <v>4.2661725435618573E-2</v>
      </c>
      <c r="I192" s="4">
        <v>6.4032013852555504E-3</v>
      </c>
      <c r="J192" s="13">
        <v>-5.0509571972368725</v>
      </c>
      <c r="K192" s="4">
        <v>2.8837272137459024E-2</v>
      </c>
      <c r="L192" s="7">
        <v>549743935.60000002</v>
      </c>
      <c r="M192" s="7">
        <v>12488211.95859959</v>
      </c>
      <c r="N192" s="12">
        <v>44.021028584595513</v>
      </c>
      <c r="O192" s="4">
        <v>5.7847216004726038E-12</v>
      </c>
      <c r="P192" s="7">
        <v>198791914205.10834</v>
      </c>
      <c r="Q192" s="7">
        <v>4515839829.21</v>
      </c>
      <c r="R192" t="s">
        <v>46</v>
      </c>
    </row>
    <row r="193" spans="1:18" x14ac:dyDescent="0.25">
      <c r="A193" s="1">
        <v>44307</v>
      </c>
      <c r="B193" s="7">
        <v>44307</v>
      </c>
      <c r="C193" s="4">
        <v>361.58153386999999</v>
      </c>
      <c r="D193" s="4">
        <v>384.65097731999998</v>
      </c>
      <c r="E193" s="4">
        <v>344.40242309000001</v>
      </c>
      <c r="F193" s="4">
        <v>354.13844061999998</v>
      </c>
      <c r="G193" s="4">
        <v>5.8696879118815408</v>
      </c>
      <c r="H193" s="4">
        <v>-2.0657047988308506E-2</v>
      </c>
      <c r="I193" s="4">
        <v>6.5695444328820905E-3</v>
      </c>
      <c r="J193" s="13">
        <v>-5.0253107893947906</v>
      </c>
      <c r="K193" s="4">
        <v>2.5978106515527212E-2</v>
      </c>
      <c r="L193" s="7">
        <v>457471541.77999997</v>
      </c>
      <c r="M193" s="7">
        <v>12488211.958682908</v>
      </c>
      <c r="N193" s="12">
        <v>36.632269158590425</v>
      </c>
      <c r="O193" s="4">
        <v>6.671730144112088E-12</v>
      </c>
      <c r="P193" s="7">
        <v>162008258433.99637</v>
      </c>
      <c r="Q193" s="7">
        <v>4422555909.1800003</v>
      </c>
      <c r="R193" t="s">
        <v>46</v>
      </c>
    </row>
    <row r="194" spans="1:18" x14ac:dyDescent="0.25">
      <c r="A194" s="1">
        <v>44308</v>
      </c>
      <c r="B194" s="7">
        <v>44308</v>
      </c>
      <c r="C194" s="4">
        <v>353.46287081999998</v>
      </c>
      <c r="D194" s="4">
        <v>413.36092629000001</v>
      </c>
      <c r="E194" s="4">
        <v>346.32577026000001</v>
      </c>
      <c r="F194" s="4">
        <v>362.2285832</v>
      </c>
      <c r="G194" s="4">
        <v>5.8922754578519365</v>
      </c>
      <c r="H194" s="4">
        <v>2.2844576165853055E-2</v>
      </c>
      <c r="I194" s="4">
        <v>6.9979266528309792E-3</v>
      </c>
      <c r="J194" s="13">
        <v>-4.9621413662531895</v>
      </c>
      <c r="K194" s="4">
        <v>6.5207294710533728E-2</v>
      </c>
      <c r="L194" s="7">
        <v>934747605.15999997</v>
      </c>
      <c r="M194" s="7">
        <v>12488045.985599075</v>
      </c>
      <c r="N194" s="12">
        <v>74.851390380683199</v>
      </c>
      <c r="O194" s="4">
        <v>-1.3290380110647735E-5</v>
      </c>
      <c r="P194" s="7">
        <v>338592300666.69983</v>
      </c>
      <c r="Q194" s="7">
        <v>4523527204.3000002</v>
      </c>
      <c r="R194" t="s">
        <v>46</v>
      </c>
    </row>
    <row r="195" spans="1:18" x14ac:dyDescent="0.25">
      <c r="A195" s="1">
        <v>44309</v>
      </c>
      <c r="B195" s="7">
        <v>44309</v>
      </c>
      <c r="C195" s="4">
        <v>361.73020401000002</v>
      </c>
      <c r="D195" s="4">
        <v>372.51797583000001</v>
      </c>
      <c r="E195" s="4">
        <v>315.04539195000001</v>
      </c>
      <c r="F195" s="4">
        <v>345.65529565999998</v>
      </c>
      <c r="G195" s="4">
        <v>5.8454420231476272</v>
      </c>
      <c r="H195" s="4">
        <v>-4.5753671324301012E-2</v>
      </c>
      <c r="I195" s="4">
        <v>6.7651320830831984E-3</v>
      </c>
      <c r="J195" s="13">
        <v>-4.9959734930735333</v>
      </c>
      <c r="K195" s="4">
        <v>-3.326622031021214E-2</v>
      </c>
      <c r="L195" s="7">
        <v>871499452.90999997</v>
      </c>
      <c r="M195" s="7">
        <v>12488045.985344704</v>
      </c>
      <c r="N195" s="12">
        <v>69.786694726520437</v>
      </c>
      <c r="O195" s="4">
        <v>-2.0369101175068568E-11</v>
      </c>
      <c r="P195" s="7">
        <v>301238401063.13428</v>
      </c>
      <c r="Q195" s="7">
        <v>4316559227.2799997</v>
      </c>
      <c r="R195" t="s">
        <v>46</v>
      </c>
    </row>
    <row r="196" spans="1:18" x14ac:dyDescent="0.25">
      <c r="A196" s="1">
        <v>44310</v>
      </c>
      <c r="B196" s="7">
        <v>44310</v>
      </c>
      <c r="C196" s="4">
        <v>345.76651771000002</v>
      </c>
      <c r="D196" s="4">
        <v>345.91763300999997</v>
      </c>
      <c r="E196" s="4">
        <v>315.48456743000003</v>
      </c>
      <c r="F196" s="4">
        <v>317.49933002</v>
      </c>
      <c r="G196" s="4">
        <v>5.7604757081572915</v>
      </c>
      <c r="H196" s="4">
        <v>-8.1456774982250763E-2</v>
      </c>
      <c r="I196" s="4">
        <v>6.3435329163925216E-3</v>
      </c>
      <c r="J196" s="13">
        <v>-5.0603194234016522</v>
      </c>
      <c r="K196" s="4">
        <v>-6.2319428728512517E-2</v>
      </c>
      <c r="L196" s="7">
        <v>344313634.66000003</v>
      </c>
      <c r="M196" s="7">
        <v>12488045.985420628</v>
      </c>
      <c r="N196" s="12">
        <v>27.571457941616693</v>
      </c>
      <c r="O196" s="4">
        <v>6.0796764375229318E-12</v>
      </c>
      <c r="P196" s="7">
        <v>109319348321.30106</v>
      </c>
      <c r="Q196" s="7">
        <v>3964946233.6300001</v>
      </c>
      <c r="R196" t="s">
        <v>46</v>
      </c>
    </row>
    <row r="197" spans="1:18" x14ac:dyDescent="0.25">
      <c r="A197" s="1">
        <v>44311</v>
      </c>
      <c r="B197" s="7">
        <v>44311</v>
      </c>
      <c r="C197" s="4">
        <v>317.67093627000003</v>
      </c>
      <c r="D197" s="4">
        <v>352.25897298000001</v>
      </c>
      <c r="E197" s="4">
        <v>316.13366701000001</v>
      </c>
      <c r="F197" s="4">
        <v>346.99324847000003</v>
      </c>
      <c r="G197" s="4">
        <v>5.8493053228987826</v>
      </c>
      <c r="H197" s="4">
        <v>9.2894427361916429E-2</v>
      </c>
      <c r="I197" s="4">
        <v>7.0808802372001054E-3</v>
      </c>
      <c r="J197" s="13">
        <v>-4.9503570517163551</v>
      </c>
      <c r="K197" s="4">
        <v>0.11623606758659383</v>
      </c>
      <c r="L197" s="7">
        <v>384827300.79000002</v>
      </c>
      <c r="M197" s="7">
        <v>12488045.985496001</v>
      </c>
      <c r="N197" s="12">
        <v>30.815653724926239</v>
      </c>
      <c r="O197" s="4">
        <v>6.035675933350684E-12</v>
      </c>
      <c r="P197" s="7">
        <v>133532475201.06392</v>
      </c>
      <c r="Q197" s="7">
        <v>4333267643.5500002</v>
      </c>
      <c r="R197" t="s">
        <v>46</v>
      </c>
    </row>
    <row r="198" spans="1:18" x14ac:dyDescent="0.25">
      <c r="A198" s="1">
        <v>44312</v>
      </c>
      <c r="B198" s="7">
        <v>44312</v>
      </c>
      <c r="C198" s="4">
        <v>347.64307038999999</v>
      </c>
      <c r="D198" s="4">
        <v>407.97280454999998</v>
      </c>
      <c r="E198" s="4">
        <v>345.79475744000001</v>
      </c>
      <c r="F198" s="4">
        <v>405.15672312999999</v>
      </c>
      <c r="G198" s="4">
        <v>6.0042739629440494</v>
      </c>
      <c r="H198" s="4">
        <v>0.16762134397847975</v>
      </c>
      <c r="I198" s="4">
        <v>7.499880829948965E-3</v>
      </c>
      <c r="J198" s="13">
        <v>-4.8928681479062472</v>
      </c>
      <c r="K198" s="4">
        <v>5.9173517799044041E-2</v>
      </c>
      <c r="L198" s="7">
        <v>778864321.5</v>
      </c>
      <c r="M198" s="7">
        <v>12488045.985396504</v>
      </c>
      <c r="N198" s="12">
        <v>62.368790314417673</v>
      </c>
      <c r="O198" s="4">
        <v>-7.9673726419672698E-12</v>
      </c>
      <c r="P198" s="7">
        <v>315562116261.81079</v>
      </c>
      <c r="Q198" s="7">
        <v>5059615789.7399998</v>
      </c>
      <c r="R198" t="s">
        <v>46</v>
      </c>
    </row>
    <row r="199" spans="1:18" x14ac:dyDescent="0.25">
      <c r="A199" s="1">
        <v>44313</v>
      </c>
      <c r="B199" s="7">
        <v>44313</v>
      </c>
      <c r="C199" s="4">
        <v>405.53764826000003</v>
      </c>
      <c r="D199" s="4">
        <v>449.01496582999999</v>
      </c>
      <c r="E199" s="4">
        <v>394.69529354999997</v>
      </c>
      <c r="F199" s="4">
        <v>440.22324594000003</v>
      </c>
      <c r="G199" s="4">
        <v>6.0872819753764134</v>
      </c>
      <c r="H199" s="4">
        <v>8.6550514425866934E-2</v>
      </c>
      <c r="I199" s="4">
        <v>7.9992423077582132E-3</v>
      </c>
      <c r="J199" s="13">
        <v>-4.8284084533179445</v>
      </c>
      <c r="K199" s="4">
        <v>6.658258832795963E-2</v>
      </c>
      <c r="L199" s="7">
        <v>829037372.13999999</v>
      </c>
      <c r="M199" s="7">
        <v>12488045.985602682</v>
      </c>
      <c r="N199" s="12">
        <v>66.38647656292963</v>
      </c>
      <c r="O199" s="4">
        <v>1.6510033231350051E-11</v>
      </c>
      <c r="P199" s="7">
        <v>364961522969.03851</v>
      </c>
      <c r="Q199" s="7">
        <v>5497528139.2299995</v>
      </c>
      <c r="R199" t="s">
        <v>46</v>
      </c>
    </row>
    <row r="200" spans="1:18" x14ac:dyDescent="0.25">
      <c r="A200" s="1">
        <v>44314</v>
      </c>
      <c r="B200" s="7">
        <v>44314</v>
      </c>
      <c r="C200" s="4">
        <v>440.60429790000001</v>
      </c>
      <c r="D200" s="4">
        <v>486.03671395999999</v>
      </c>
      <c r="E200" s="4">
        <v>424.17780398999997</v>
      </c>
      <c r="F200" s="4">
        <v>460.35151028000001</v>
      </c>
      <c r="G200" s="4">
        <v>6.131990350449664</v>
      </c>
      <c r="H200" s="4">
        <v>4.5722856586140746E-2</v>
      </c>
      <c r="I200" s="4">
        <v>8.3967895707067683E-3</v>
      </c>
      <c r="J200" s="13">
        <v>-4.779905840151077</v>
      </c>
      <c r="K200" s="4">
        <v>4.969811485307634E-2</v>
      </c>
      <c r="L200" s="7">
        <v>1106424533.6900001</v>
      </c>
      <c r="M200" s="7">
        <v>12488045.985497793</v>
      </c>
      <c r="N200" s="12">
        <v>88.598691498644115</v>
      </c>
      <c r="O200" s="4">
        <v>-8.3991741994239314E-12</v>
      </c>
      <c r="P200" s="7">
        <v>509344205095.03625</v>
      </c>
      <c r="Q200" s="7">
        <v>5748890829.8699999</v>
      </c>
      <c r="R200" t="s">
        <v>46</v>
      </c>
    </row>
    <row r="201" spans="1:18" x14ac:dyDescent="0.25">
      <c r="A201" s="1">
        <v>44315</v>
      </c>
      <c r="B201" s="7">
        <v>44315</v>
      </c>
      <c r="C201" s="4">
        <v>461.08155055999998</v>
      </c>
      <c r="D201" s="4">
        <v>462.82557118</v>
      </c>
      <c r="E201" s="4">
        <v>425.80131733000002</v>
      </c>
      <c r="F201" s="4">
        <v>438.70997496000001</v>
      </c>
      <c r="G201" s="4">
        <v>6.0838385454564143</v>
      </c>
      <c r="H201" s="4">
        <v>-4.7010892408796384E-2</v>
      </c>
      <c r="I201" s="4">
        <v>8.1917484124044392E-3</v>
      </c>
      <c r="J201" s="13">
        <v>-4.8046279225330002</v>
      </c>
      <c r="K201" s="4">
        <v>-2.441899449494845E-2</v>
      </c>
      <c r="L201" s="7">
        <v>602169994.59000003</v>
      </c>
      <c r="M201" s="7">
        <v>12488045.985458894</v>
      </c>
      <c r="N201" s="12">
        <v>48.219713099324586</v>
      </c>
      <c r="O201" s="4">
        <v>-3.1149373842563338E-12</v>
      </c>
      <c r="P201" s="7">
        <v>264177983248.24225</v>
      </c>
      <c r="Q201" s="7">
        <v>5478630341.5799999</v>
      </c>
      <c r="R201" t="s">
        <v>46</v>
      </c>
    </row>
    <row r="202" spans="1:18" x14ac:dyDescent="0.25">
      <c r="A202" s="1">
        <v>44316</v>
      </c>
      <c r="B202" s="7">
        <v>44316</v>
      </c>
      <c r="C202" s="4">
        <v>439.29815513</v>
      </c>
      <c r="D202" s="4">
        <v>452.47550214</v>
      </c>
      <c r="E202" s="4">
        <v>430.46611758</v>
      </c>
      <c r="F202" s="4">
        <v>444.72879905000002</v>
      </c>
      <c r="G202" s="4">
        <v>6.0974646560449122</v>
      </c>
      <c r="H202" s="4">
        <v>1.3719369135722944E-2</v>
      </c>
      <c r="I202" s="4">
        <v>7.7009079364091853E-3</v>
      </c>
      <c r="J202" s="13">
        <v>-4.8664170432544118</v>
      </c>
      <c r="K202" s="4">
        <v>-5.9918890483989178E-2</v>
      </c>
      <c r="L202" s="7">
        <v>549295851.02999997</v>
      </c>
      <c r="M202" s="7">
        <v>12488045.985426722</v>
      </c>
      <c r="N202" s="12">
        <v>43.985732569452118</v>
      </c>
      <c r="O202" s="4">
        <v>-2.5761922285502291E-12</v>
      </c>
      <c r="P202" s="7">
        <v>244287684151.7196</v>
      </c>
      <c r="Q202" s="7">
        <v>5553793693.5799999</v>
      </c>
      <c r="R202" t="s">
        <v>46</v>
      </c>
    </row>
    <row r="203" spans="1:18" x14ac:dyDescent="0.25">
      <c r="A203" s="1">
        <v>44317</v>
      </c>
      <c r="B203" s="7">
        <v>44317</v>
      </c>
      <c r="C203" s="4">
        <v>444.86552928999998</v>
      </c>
      <c r="D203" s="4">
        <v>510.98177585000002</v>
      </c>
      <c r="E203" s="4">
        <v>436.83532029000003</v>
      </c>
      <c r="F203" s="4">
        <v>503.86568383999997</v>
      </c>
      <c r="G203" s="4">
        <v>6.2223097322363881</v>
      </c>
      <c r="H203" s="4">
        <v>0.13297291499071842</v>
      </c>
      <c r="I203" s="4">
        <v>8.7131708285401125E-3</v>
      </c>
      <c r="J203" s="13">
        <v>-4.7429195097573773</v>
      </c>
      <c r="K203" s="4">
        <v>0.13144721382072902</v>
      </c>
      <c r="L203" s="7">
        <v>876659862.61000001</v>
      </c>
      <c r="M203" s="7">
        <v>12488045.985441802</v>
      </c>
      <c r="N203" s="12">
        <v>70.19992268061668</v>
      </c>
      <c r="O203" s="4">
        <v>1.2075528185732043E-12</v>
      </c>
      <c r="P203" s="7">
        <v>441718821169.06805</v>
      </c>
      <c r="Q203" s="7">
        <v>6292297830.2799997</v>
      </c>
      <c r="R203" t="s">
        <v>46</v>
      </c>
    </row>
    <row r="204" spans="1:18" x14ac:dyDescent="0.25">
      <c r="A204" s="1">
        <v>44318</v>
      </c>
      <c r="B204" s="7">
        <v>44318</v>
      </c>
      <c r="C204" s="4">
        <v>503.71184434000003</v>
      </c>
      <c r="D204" s="4">
        <v>506.53124535000001</v>
      </c>
      <c r="E204" s="4">
        <v>474.43864308000002</v>
      </c>
      <c r="F204" s="4">
        <v>483.41444421</v>
      </c>
      <c r="G204" s="4">
        <v>6.1808743482739432</v>
      </c>
      <c r="H204" s="4">
        <v>-4.0588673303050667E-2</v>
      </c>
      <c r="I204" s="4">
        <v>8.5362042591630195E-3</v>
      </c>
      <c r="J204" s="13">
        <v>-4.7634388361261726</v>
      </c>
      <c r="K204" s="4">
        <v>-2.0310237554098734E-2</v>
      </c>
      <c r="L204" s="7">
        <v>528803162.23000002</v>
      </c>
      <c r="M204" s="7">
        <v>12488045.985439174</v>
      </c>
      <c r="N204" s="12">
        <v>42.344748157283739</v>
      </c>
      <c r="O204" s="4">
        <v>-2.1045664859248196E-13</v>
      </c>
      <c r="P204" s="7">
        <v>255631086765.90591</v>
      </c>
      <c r="Q204" s="7">
        <v>6036901809.3199997</v>
      </c>
      <c r="R204" t="s">
        <v>46</v>
      </c>
    </row>
    <row r="205" spans="1:18" x14ac:dyDescent="0.25">
      <c r="A205" s="1">
        <v>44319</v>
      </c>
      <c r="B205" s="7">
        <v>44319</v>
      </c>
      <c r="C205" s="4">
        <v>482.06645107999998</v>
      </c>
      <c r="D205" s="4">
        <v>532.78855888999999</v>
      </c>
      <c r="E205" s="4">
        <v>480.51253220000001</v>
      </c>
      <c r="F205" s="4">
        <v>519.06942055000002</v>
      </c>
      <c r="G205" s="4">
        <v>6.2520376325062106</v>
      </c>
      <c r="H205" s="4">
        <v>7.3756539067151142E-2</v>
      </c>
      <c r="I205" s="4">
        <v>9.0745940178409892E-3</v>
      </c>
      <c r="J205" s="13">
        <v>-4.7022766361579835</v>
      </c>
      <c r="K205" s="4">
        <v>6.30713303398341E-2</v>
      </c>
      <c r="L205" s="7">
        <v>800165583.13999999</v>
      </c>
      <c r="M205" s="7">
        <v>12488045.985605499</v>
      </c>
      <c r="N205" s="12">
        <v>64.074522472316389</v>
      </c>
      <c r="O205" s="4">
        <v>1.3318728870354098E-11</v>
      </c>
      <c r="P205" s="7">
        <v>415341485584.53265</v>
      </c>
      <c r="Q205" s="7">
        <v>6482162793.5500002</v>
      </c>
      <c r="R205" t="s">
        <v>46</v>
      </c>
    </row>
    <row r="206" spans="1:18" x14ac:dyDescent="0.25">
      <c r="A206" s="1">
        <v>44320</v>
      </c>
      <c r="B206" s="7">
        <v>44320</v>
      </c>
      <c r="C206" s="4">
        <v>519.34329602000003</v>
      </c>
      <c r="D206" s="4">
        <v>520.52138233000005</v>
      </c>
      <c r="E206" s="4">
        <v>449.97582575000001</v>
      </c>
      <c r="F206" s="4">
        <v>453.35241136000002</v>
      </c>
      <c r="G206" s="4">
        <v>6.1166697730588391</v>
      </c>
      <c r="H206" s="4">
        <v>-0.12660543385577791</v>
      </c>
      <c r="I206" s="4">
        <v>8.5003251324108752E-3</v>
      </c>
      <c r="J206" s="13">
        <v>-4.7676508653455443</v>
      </c>
      <c r="K206" s="4">
        <v>-6.3283149009319861E-2</v>
      </c>
      <c r="L206" s="7">
        <v>946515500.83000004</v>
      </c>
      <c r="M206" s="7">
        <v>12488045.985453695</v>
      </c>
      <c r="N206" s="12">
        <v>75.793723207979752</v>
      </c>
      <c r="O206" s="4">
        <v>-1.2155922327011945E-11</v>
      </c>
      <c r="P206" s="7">
        <v>429105084690.89862</v>
      </c>
      <c r="Q206" s="7">
        <v>5661485760.6800003</v>
      </c>
      <c r="R206" t="s">
        <v>46</v>
      </c>
    </row>
    <row r="207" spans="1:18" x14ac:dyDescent="0.25">
      <c r="A207" s="1">
        <v>44321</v>
      </c>
      <c r="B207" s="7">
        <v>44321</v>
      </c>
      <c r="C207" s="4">
        <v>452.65705582999999</v>
      </c>
      <c r="D207" s="4">
        <v>483.67771305000002</v>
      </c>
      <c r="E207" s="4">
        <v>445.15946001999998</v>
      </c>
      <c r="F207" s="4">
        <v>480.03080165</v>
      </c>
      <c r="G207" s="4">
        <v>6.1738502719472903</v>
      </c>
      <c r="H207" s="4">
        <v>5.8846913838989358E-2</v>
      </c>
      <c r="I207" s="4">
        <v>8.3594098622029721E-3</v>
      </c>
      <c r="J207" s="13">
        <v>-4.7843674450227409</v>
      </c>
      <c r="K207" s="4">
        <v>-1.6577632974367942E-2</v>
      </c>
      <c r="L207" s="7">
        <v>598275754.55999994</v>
      </c>
      <c r="M207" s="7">
        <v>12488045.985392446</v>
      </c>
      <c r="N207" s="12">
        <v>47.90787568045608</v>
      </c>
      <c r="O207" s="4">
        <v>-4.9046392456839072E-12</v>
      </c>
      <c r="P207" s="7">
        <v>287190790069.19543</v>
      </c>
      <c r="Q207" s="7">
        <v>5994646725.4099998</v>
      </c>
      <c r="R207" t="s">
        <v>46</v>
      </c>
    </row>
    <row r="208" spans="1:18" x14ac:dyDescent="0.25">
      <c r="A208" s="1">
        <v>44322</v>
      </c>
      <c r="B208" s="7">
        <v>44322</v>
      </c>
      <c r="C208" s="4">
        <v>479.77123474000001</v>
      </c>
      <c r="D208" s="4">
        <v>480.68362396999999</v>
      </c>
      <c r="E208" s="4">
        <v>442.38935823999998</v>
      </c>
      <c r="F208" s="4">
        <v>452.40875669000002</v>
      </c>
      <c r="G208" s="4">
        <v>6.1145861001333301</v>
      </c>
      <c r="H208" s="4">
        <v>-5.7542234508817548E-2</v>
      </c>
      <c r="I208" s="4">
        <v>8.0219276563145217E-3</v>
      </c>
      <c r="J208" s="13">
        <v>-4.8255765298356827</v>
      </c>
      <c r="K208" s="4">
        <v>-4.0371534767588618E-2</v>
      </c>
      <c r="L208" s="7">
        <v>535837075.35000002</v>
      </c>
      <c r="M208" s="7">
        <v>12488045.985438991</v>
      </c>
      <c r="N208" s="12">
        <v>42.907999856405382</v>
      </c>
      <c r="O208" s="4">
        <v>3.7272155858953345E-12</v>
      </c>
      <c r="P208" s="7">
        <v>242417385047.49936</v>
      </c>
      <c r="Q208" s="7">
        <v>5649701357.7600002</v>
      </c>
      <c r="R208" t="s">
        <v>46</v>
      </c>
    </row>
    <row r="209" spans="1:18" x14ac:dyDescent="0.25">
      <c r="A209" s="1">
        <v>44324</v>
      </c>
      <c r="B209" s="7">
        <v>44324</v>
      </c>
      <c r="C209" s="4">
        <v>445.22404052000002</v>
      </c>
      <c r="D209" s="4">
        <v>475.35474825</v>
      </c>
      <c r="E209" s="4">
        <v>441.04545976999998</v>
      </c>
      <c r="F209" s="4">
        <v>466.31755387999999</v>
      </c>
      <c r="G209" s="4">
        <v>6.1448668481411035</v>
      </c>
      <c r="H209" s="4">
        <v>3.0743872624752425E-2</v>
      </c>
      <c r="I209" s="4">
        <v>7.9300614198213604E-3</v>
      </c>
      <c r="J209" s="13">
        <v>-4.8370944981167794</v>
      </c>
      <c r="K209" s="4">
        <v>-1.1451890421979576E-2</v>
      </c>
      <c r="L209" s="7">
        <v>409427672.07999998</v>
      </c>
      <c r="M209" s="7">
        <v>12488045.985437138</v>
      </c>
      <c r="N209" s="12">
        <v>32.785567298314859</v>
      </c>
      <c r="O209" s="4">
        <v>-1.4840848004930309E-13</v>
      </c>
      <c r="P209" s="7">
        <v>190923310535.12836</v>
      </c>
      <c r="Q209" s="7">
        <v>5823395056.6700001</v>
      </c>
      <c r="R209" t="s">
        <v>46</v>
      </c>
    </row>
    <row r="210" spans="1:18" x14ac:dyDescent="0.25">
      <c r="A210" s="1">
        <v>44325</v>
      </c>
      <c r="B210" s="7">
        <v>44325</v>
      </c>
      <c r="C210" s="4">
        <v>466.57434843999999</v>
      </c>
      <c r="D210" s="4">
        <v>468.57670616000001</v>
      </c>
      <c r="E210" s="4">
        <v>441.89136051999998</v>
      </c>
      <c r="F210" s="4">
        <v>459.58723356000002</v>
      </c>
      <c r="G210" s="4">
        <v>6.1303287683042091</v>
      </c>
      <c r="H210" s="4">
        <v>-1.4432912216150296E-2</v>
      </c>
      <c r="I210" s="4">
        <v>7.8923055789174145E-3</v>
      </c>
      <c r="J210" s="13">
        <v>-4.841866971485536</v>
      </c>
      <c r="K210" s="4">
        <v>-4.7611032128419984E-3</v>
      </c>
      <c r="L210" s="7">
        <v>356162916.88999999</v>
      </c>
      <c r="M210" s="7">
        <v>12488045.985595718</v>
      </c>
      <c r="N210" s="12">
        <v>28.520307924939942</v>
      </c>
      <c r="O210" s="4">
        <v>1.2698545493426526E-11</v>
      </c>
      <c r="P210" s="7">
        <v>163687929670.13528</v>
      </c>
      <c r="Q210" s="7">
        <v>5739346507.0900002</v>
      </c>
      <c r="R210" t="s">
        <v>46</v>
      </c>
    </row>
    <row r="211" spans="1:18" x14ac:dyDescent="0.25">
      <c r="A211" s="1">
        <v>44326</v>
      </c>
      <c r="B211" s="7">
        <v>44326</v>
      </c>
      <c r="C211" s="4">
        <v>459.29901355999999</v>
      </c>
      <c r="D211" s="4">
        <v>482.42247492000001</v>
      </c>
      <c r="E211" s="4">
        <v>403.21347827</v>
      </c>
      <c r="F211" s="4">
        <v>433.05356719999997</v>
      </c>
      <c r="G211" s="4">
        <v>6.0708614321291101</v>
      </c>
      <c r="H211" s="4">
        <v>-5.7733688889632782E-2</v>
      </c>
      <c r="I211" s="4">
        <v>7.7525087135287812E-3</v>
      </c>
      <c r="J211" s="13">
        <v>-4.8597387830265761</v>
      </c>
      <c r="K211" s="4">
        <v>-1.7713057862593459E-2</v>
      </c>
      <c r="L211" s="7">
        <v>555568844.40999997</v>
      </c>
      <c r="M211" s="7">
        <v>12488045.985411296</v>
      </c>
      <c r="N211" s="12">
        <v>44.48805241901119</v>
      </c>
      <c r="O211" s="4">
        <v>-1.4767911575856418E-11</v>
      </c>
      <c r="P211" s="7">
        <v>240591069896.93225</v>
      </c>
      <c r="Q211" s="7">
        <v>5407992861.3400002</v>
      </c>
      <c r="R211" t="s">
        <v>46</v>
      </c>
    </row>
    <row r="212" spans="1:18" x14ac:dyDescent="0.25">
      <c r="A212" s="1">
        <v>44327</v>
      </c>
      <c r="B212" s="7">
        <v>44327</v>
      </c>
      <c r="C212" s="4">
        <v>433.15890770999999</v>
      </c>
      <c r="D212" s="4">
        <v>458.75110371</v>
      </c>
      <c r="E212" s="4">
        <v>417.65671141000001</v>
      </c>
      <c r="F212" s="4">
        <v>457.17806873000001</v>
      </c>
      <c r="G212" s="4">
        <v>6.1250729621130802</v>
      </c>
      <c r="H212" s="4">
        <v>5.57078924115142E-2</v>
      </c>
      <c r="I212" s="4">
        <v>8.0624550026740602E-3</v>
      </c>
      <c r="J212" s="13">
        <v>-4.820537177939503</v>
      </c>
      <c r="K212" s="4">
        <v>3.998012780100417E-2</v>
      </c>
      <c r="L212" s="7">
        <v>471124523.26999998</v>
      </c>
      <c r="M212" s="7">
        <v>12488045.985538673</v>
      </c>
      <c r="N212" s="12">
        <v>37.726040071887034</v>
      </c>
      <c r="O212" s="4">
        <v>1.019991347557196E-11</v>
      </c>
      <c r="P212" s="7">
        <v>215387799679.92053</v>
      </c>
      <c r="Q212" s="7">
        <v>5709260745.8800001</v>
      </c>
      <c r="R212" t="s">
        <v>46</v>
      </c>
    </row>
    <row r="213" spans="1:18" x14ac:dyDescent="0.25">
      <c r="A213" s="1">
        <v>44328</v>
      </c>
      <c r="B213" s="7">
        <v>44328</v>
      </c>
      <c r="C213" s="4">
        <v>457.40104387999997</v>
      </c>
      <c r="D213" s="4">
        <v>595.82513671000004</v>
      </c>
      <c r="E213" s="4">
        <v>456.46180222999999</v>
      </c>
      <c r="F213" s="4">
        <v>490.57903134999998</v>
      </c>
      <c r="G213" s="4">
        <v>6.1955863900834158</v>
      </c>
      <c r="H213" s="4">
        <v>7.3058978338101113E-2</v>
      </c>
      <c r="I213" s="4">
        <v>9.9811536655175885E-3</v>
      </c>
      <c r="J213" s="13">
        <v>-4.6070565975924156</v>
      </c>
      <c r="K213" s="4">
        <v>0.23797945690328279</v>
      </c>
      <c r="L213" s="7">
        <v>2700355688.7199998</v>
      </c>
      <c r="M213" s="7">
        <v>12744061.702139037</v>
      </c>
      <c r="N213" s="12">
        <v>211.89129116243657</v>
      </c>
      <c r="O213" s="4">
        <v>2.0500862736799158E-2</v>
      </c>
      <c r="P213" s="7">
        <v>1324737878072.7195</v>
      </c>
      <c r="Q213" s="7">
        <v>6251969445.3000002</v>
      </c>
      <c r="R213" t="s">
        <v>46</v>
      </c>
    </row>
    <row r="214" spans="1:18" x14ac:dyDescent="0.25">
      <c r="A214" s="1">
        <v>44330</v>
      </c>
      <c r="B214" s="7">
        <v>44330</v>
      </c>
      <c r="C214" s="4">
        <v>508.91660869999998</v>
      </c>
      <c r="D214" s="4">
        <v>631.59288990000005</v>
      </c>
      <c r="E214" s="4">
        <v>507.38728823000002</v>
      </c>
      <c r="F214" s="4">
        <v>594.55687732000001</v>
      </c>
      <c r="G214" s="4">
        <v>6.3878163840860509</v>
      </c>
      <c r="H214" s="4">
        <v>0.21194922596644333</v>
      </c>
      <c r="I214" s="4">
        <v>1.1919617464978396E-2</v>
      </c>
      <c r="J214" s="13">
        <v>-4.4295697097241167</v>
      </c>
      <c r="K214" s="4">
        <v>0.19421239912954349</v>
      </c>
      <c r="L214" s="7">
        <v>1517159070.6900001</v>
      </c>
      <c r="M214" s="7">
        <v>12749385.176937742</v>
      </c>
      <c r="N214" s="12">
        <v>118.99860657079971</v>
      </c>
      <c r="O214" s="4">
        <v>4.1772198872922173E-4</v>
      </c>
      <c r="P214" s="7">
        <v>902037359467.15955</v>
      </c>
      <c r="Q214" s="7">
        <v>7580234638.5500002</v>
      </c>
      <c r="R214" t="s">
        <v>46</v>
      </c>
    </row>
    <row r="215" spans="1:18" x14ac:dyDescent="0.25">
      <c r="A215" s="1">
        <v>44331</v>
      </c>
      <c r="B215" s="7">
        <v>44331</v>
      </c>
      <c r="C215" s="4">
        <v>594.43558629999995</v>
      </c>
      <c r="D215" s="4">
        <v>610.31494185999998</v>
      </c>
      <c r="E215" s="4">
        <v>511.89910143999998</v>
      </c>
      <c r="F215" s="4">
        <v>516.16936702999999</v>
      </c>
      <c r="G215" s="4">
        <v>6.2464349423039529</v>
      </c>
      <c r="H215" s="4">
        <v>-0.13184190323949546</v>
      </c>
      <c r="I215" s="4">
        <v>1.1038650719663907E-2</v>
      </c>
      <c r="J215" s="13">
        <v>-4.5063524630240934</v>
      </c>
      <c r="K215" s="4">
        <v>-7.3908978027432529E-2</v>
      </c>
      <c r="L215" s="7">
        <v>1073639999.02</v>
      </c>
      <c r="M215" s="7">
        <v>12750336.728520911</v>
      </c>
      <c r="N215" s="12">
        <v>84.204834890234807</v>
      </c>
      <c r="O215" s="4">
        <v>7.4635095729187157E-5</v>
      </c>
      <c r="P215" s="7">
        <v>554180078712.24316</v>
      </c>
      <c r="Q215" s="7">
        <v>6581333238.5799999</v>
      </c>
      <c r="R215" t="s">
        <v>46</v>
      </c>
    </row>
    <row r="216" spans="1:18" x14ac:dyDescent="0.25">
      <c r="A216" s="1">
        <v>44332</v>
      </c>
      <c r="B216" s="7">
        <v>44332</v>
      </c>
      <c r="C216" s="4">
        <v>515.70943309999996</v>
      </c>
      <c r="D216" s="4">
        <v>562.17659908999997</v>
      </c>
      <c r="E216" s="4">
        <v>479.44748902999999</v>
      </c>
      <c r="F216" s="4">
        <v>526.21470850000003</v>
      </c>
      <c r="G216" s="4">
        <v>6.2657093205150405</v>
      </c>
      <c r="H216" s="4">
        <v>1.9461328222168985E-2</v>
      </c>
      <c r="I216" s="4">
        <v>1.1327149262761259E-2</v>
      </c>
      <c r="J216" s="13">
        <v>-4.4805528452427872</v>
      </c>
      <c r="K216" s="4">
        <v>2.6135308601025795E-2</v>
      </c>
      <c r="L216" s="7">
        <v>903490585.83000004</v>
      </c>
      <c r="M216" s="7">
        <v>12751004.321157243</v>
      </c>
      <c r="N216" s="12">
        <v>70.856425350815186</v>
      </c>
      <c r="O216" s="4">
        <v>5.235882397039715E-5</v>
      </c>
      <c r="P216" s="7">
        <v>475430035255.02771</v>
      </c>
      <c r="Q216" s="7">
        <v>6709766021.9399996</v>
      </c>
      <c r="R216" t="s">
        <v>46</v>
      </c>
    </row>
    <row r="217" spans="1:18" x14ac:dyDescent="0.25">
      <c r="A217" s="1">
        <v>44333</v>
      </c>
      <c r="B217" s="7">
        <v>44333</v>
      </c>
      <c r="C217" s="4">
        <v>527.26450021999995</v>
      </c>
      <c r="D217" s="4">
        <v>593.00508264999996</v>
      </c>
      <c r="E217" s="4">
        <v>473.22048208000001</v>
      </c>
      <c r="F217" s="4">
        <v>574.25943503999997</v>
      </c>
      <c r="G217" s="4">
        <v>6.353081271630141</v>
      </c>
      <c r="H217" s="4">
        <v>9.1302515425602054E-2</v>
      </c>
      <c r="I217" s="4">
        <v>1.3189992186432496E-2</v>
      </c>
      <c r="J217" s="13">
        <v>-4.3282969046387985</v>
      </c>
      <c r="K217" s="4">
        <v>0.16445823043892024</v>
      </c>
      <c r="L217" s="7">
        <v>1714951194.75</v>
      </c>
      <c r="M217" s="7">
        <v>12752274.548122851</v>
      </c>
      <c r="N217" s="12">
        <v>134.48198501987574</v>
      </c>
      <c r="O217" s="4">
        <v>9.9617797438938781E-5</v>
      </c>
      <c r="P217" s="7">
        <v>984826904218.30798</v>
      </c>
      <c r="Q217" s="7">
        <v>7323113977.4799995</v>
      </c>
      <c r="R217" t="s">
        <v>46</v>
      </c>
    </row>
    <row r="218" spans="1:18" x14ac:dyDescent="0.25">
      <c r="A218" s="1">
        <v>44334</v>
      </c>
      <c r="B218" s="7">
        <v>44334</v>
      </c>
      <c r="C218" s="4">
        <v>572.21802820000005</v>
      </c>
      <c r="D218" s="4">
        <v>666.86497856999995</v>
      </c>
      <c r="E218" s="4">
        <v>565.74988662999999</v>
      </c>
      <c r="F218" s="4">
        <v>632.26648754999997</v>
      </c>
      <c r="G218" s="4">
        <v>6.4493109627901317</v>
      </c>
      <c r="H218" s="4">
        <v>0.1010119276594202</v>
      </c>
      <c r="I218" s="4">
        <v>1.4734917615200778E-2</v>
      </c>
      <c r="J218" s="13">
        <v>-4.217535253904086</v>
      </c>
      <c r="K218" s="4">
        <v>0.11712860833666187</v>
      </c>
      <c r="L218" s="7">
        <v>2046638929.5899999</v>
      </c>
      <c r="M218" s="7">
        <v>12752865.983431324</v>
      </c>
      <c r="N218" s="12">
        <v>160.48462614199957</v>
      </c>
      <c r="O218" s="4">
        <v>4.6378809226644565E-5</v>
      </c>
      <c r="P218" s="7">
        <v>1294021207294.9609</v>
      </c>
      <c r="Q218" s="7">
        <v>8063209781.54</v>
      </c>
      <c r="R218" t="s">
        <v>46</v>
      </c>
    </row>
    <row r="219" spans="1:18" x14ac:dyDescent="0.25">
      <c r="A219" s="1">
        <v>44335</v>
      </c>
      <c r="B219" s="7">
        <v>44335</v>
      </c>
      <c r="C219" s="4">
        <v>629.23166549999996</v>
      </c>
      <c r="D219" s="4">
        <v>649.05066156999999</v>
      </c>
      <c r="E219" s="4">
        <v>354.45831881999999</v>
      </c>
      <c r="F219" s="4">
        <v>418.36932100000001</v>
      </c>
      <c r="G219" s="4">
        <v>6.0363645854925458</v>
      </c>
      <c r="H219" s="4">
        <v>-0.33830223610117377</v>
      </c>
      <c r="I219" s="4">
        <v>1.1306533183549145E-2</v>
      </c>
      <c r="J219" s="13">
        <v>-4.482374562496485</v>
      </c>
      <c r="K219" s="4">
        <v>-0.2326707567142999</v>
      </c>
      <c r="L219" s="7">
        <v>2596468764.8400002</v>
      </c>
      <c r="M219" s="7">
        <v>12754689.364089388</v>
      </c>
      <c r="N219" s="12">
        <v>203.56973742930299</v>
      </c>
      <c r="O219" s="4">
        <v>1.4297810864106903E-4</v>
      </c>
      <c r="P219" s="7">
        <v>1086282874143.8196</v>
      </c>
      <c r="Q219" s="7">
        <v>5336170728.8199997</v>
      </c>
      <c r="R219" t="s">
        <v>46</v>
      </c>
    </row>
    <row r="220" spans="1:18" x14ac:dyDescent="0.25">
      <c r="A220" s="1">
        <v>44336</v>
      </c>
      <c r="B220" s="7">
        <v>44336</v>
      </c>
      <c r="C220" s="4">
        <v>412.87683765000003</v>
      </c>
      <c r="D220" s="4">
        <v>507.98340686</v>
      </c>
      <c r="E220" s="4">
        <v>355.43206147000001</v>
      </c>
      <c r="F220" s="4">
        <v>468.81267809000002</v>
      </c>
      <c r="G220" s="4">
        <v>6.1502032816044663</v>
      </c>
      <c r="H220" s="4">
        <v>0.12057135778844549</v>
      </c>
      <c r="I220" s="4">
        <v>1.1495370297919675E-2</v>
      </c>
      <c r="J220" s="13">
        <v>-4.4658109074607335</v>
      </c>
      <c r="K220" s="4">
        <v>1.6701592902525143E-2</v>
      </c>
      <c r="L220" s="7">
        <v>1490116640.5899999</v>
      </c>
      <c r="M220" s="7">
        <v>12755966.557930762</v>
      </c>
      <c r="N220" s="12">
        <v>116.8172269676852</v>
      </c>
      <c r="O220" s="4">
        <v>1.0013523692466126E-4</v>
      </c>
      <c r="P220" s="7">
        <v>698585572941.47192</v>
      </c>
      <c r="Q220" s="7">
        <v>5980158843.6499996</v>
      </c>
      <c r="R220" t="s">
        <v>46</v>
      </c>
    </row>
    <row r="221" spans="1:18" x14ac:dyDescent="0.25">
      <c r="A221" s="1">
        <v>44337</v>
      </c>
      <c r="B221" s="7">
        <v>44337</v>
      </c>
      <c r="C221" s="4">
        <v>467.5263569</v>
      </c>
      <c r="D221" s="4">
        <v>494.54843713999998</v>
      </c>
      <c r="E221" s="4">
        <v>310.49052618000002</v>
      </c>
      <c r="F221" s="4">
        <v>373.41851051999998</v>
      </c>
      <c r="G221" s="4">
        <v>5.9226998027766236</v>
      </c>
      <c r="H221" s="4">
        <v>-0.20348034946206553</v>
      </c>
      <c r="I221" s="4">
        <v>1.0009961315848286E-2</v>
      </c>
      <c r="J221" s="13">
        <v>-4.604174550213096</v>
      </c>
      <c r="K221" s="4">
        <v>-0.12921801939170274</v>
      </c>
      <c r="L221" s="7">
        <v>1224012357.5899999</v>
      </c>
      <c r="M221" s="7">
        <v>12758007.765002962</v>
      </c>
      <c r="N221" s="12">
        <v>95.940712698705255</v>
      </c>
      <c r="O221" s="4">
        <v>1.6001978861658074E-4</v>
      </c>
      <c r="P221" s="7">
        <v>457068871429.33136</v>
      </c>
      <c r="Q221" s="7">
        <v>4764076256.8100004</v>
      </c>
      <c r="R221" t="s">
        <v>46</v>
      </c>
    </row>
    <row r="222" spans="1:18" x14ac:dyDescent="0.25">
      <c r="A222" s="1">
        <v>44338</v>
      </c>
      <c r="B222" s="7">
        <v>44338</v>
      </c>
      <c r="C222" s="4">
        <v>373.80300080000001</v>
      </c>
      <c r="D222" s="4">
        <v>381.62825651999998</v>
      </c>
      <c r="E222" s="4">
        <v>311.79975399</v>
      </c>
      <c r="F222" s="4">
        <v>334.48069392999997</v>
      </c>
      <c r="G222" s="4">
        <v>5.8125791616993503</v>
      </c>
      <c r="H222" s="4">
        <v>-0.10427393257976839</v>
      </c>
      <c r="I222" s="4">
        <v>8.91078085639436E-3</v>
      </c>
      <c r="J222" s="13">
        <v>-4.7204934031357899</v>
      </c>
      <c r="K222" s="4">
        <v>-0.10980866206881811</v>
      </c>
      <c r="L222" s="7">
        <v>880707840.82000005</v>
      </c>
      <c r="M222" s="7">
        <v>12759040.89278508</v>
      </c>
      <c r="N222" s="12">
        <v>69.026179022438782</v>
      </c>
      <c r="O222" s="4">
        <v>8.0978770443422408E-5</v>
      </c>
      <c r="P222" s="7">
        <v>294579769747.06555</v>
      </c>
      <c r="Q222" s="7">
        <v>4267652851.6999998</v>
      </c>
      <c r="R222" t="s">
        <v>46</v>
      </c>
    </row>
    <row r="223" spans="1:18" x14ac:dyDescent="0.25">
      <c r="A223" s="1">
        <v>44339</v>
      </c>
      <c r="B223" s="7">
        <v>44339</v>
      </c>
      <c r="C223" s="4">
        <v>335.38838929000002</v>
      </c>
      <c r="D223" s="4">
        <v>351.11141075</v>
      </c>
      <c r="E223" s="4">
        <v>210.04829176000001</v>
      </c>
      <c r="F223" s="4">
        <v>295.08922913999999</v>
      </c>
      <c r="G223" s="4">
        <v>5.6872777822655056</v>
      </c>
      <c r="H223" s="4">
        <v>-0.11776902375789683</v>
      </c>
      <c r="I223" s="4">
        <v>8.4867493839097859E-3</v>
      </c>
      <c r="J223" s="13">
        <v>-4.769249227839131</v>
      </c>
      <c r="K223" s="4">
        <v>-4.7586342804097792E-2</v>
      </c>
      <c r="L223" s="7">
        <v>1187561364.1500001</v>
      </c>
      <c r="M223" s="7">
        <v>12760163.445794823</v>
      </c>
      <c r="N223" s="12">
        <v>93.067880297518215</v>
      </c>
      <c r="O223" s="4">
        <v>8.7980986907695128E-5</v>
      </c>
      <c r="P223" s="7">
        <v>350436567503.47034</v>
      </c>
      <c r="Q223" s="7">
        <v>3765386794.9200001</v>
      </c>
      <c r="R223" t="s">
        <v>46</v>
      </c>
    </row>
    <row r="224" spans="1:18" x14ac:dyDescent="0.25">
      <c r="A224" s="1">
        <v>44340</v>
      </c>
      <c r="B224" s="7">
        <v>44340</v>
      </c>
      <c r="C224" s="4">
        <v>294.31758896000002</v>
      </c>
      <c r="D224" s="4">
        <v>397.06660615999999</v>
      </c>
      <c r="E224" s="4">
        <v>289.40548358000001</v>
      </c>
      <c r="F224" s="4">
        <v>385.57160812000001</v>
      </c>
      <c r="G224" s="4">
        <v>5.9547269296313488</v>
      </c>
      <c r="H224" s="4">
        <v>0.30662718271249478</v>
      </c>
      <c r="I224" s="4">
        <v>9.9615517213439333E-3</v>
      </c>
      <c r="J224" s="13">
        <v>-4.6090224242048041</v>
      </c>
      <c r="K224" s="4">
        <v>0.17377705770718968</v>
      </c>
      <c r="L224" s="7">
        <v>1188069866.8900001</v>
      </c>
      <c r="M224" s="7">
        <v>12761177.534105826</v>
      </c>
      <c r="N224" s="12">
        <v>93.100332137432957</v>
      </c>
      <c r="O224" s="4">
        <v>7.9472987576637913E-5</v>
      </c>
      <c r="P224" s="7">
        <v>458086009135.69171</v>
      </c>
      <c r="Q224" s="7">
        <v>4920347743.3299999</v>
      </c>
      <c r="R224" t="s">
        <v>46</v>
      </c>
    </row>
    <row r="225" spans="1:18" x14ac:dyDescent="0.25">
      <c r="A225" s="1">
        <v>44342</v>
      </c>
      <c r="B225" s="7">
        <v>44342</v>
      </c>
      <c r="C225" s="4">
        <v>370.81038010999998</v>
      </c>
      <c r="D225" s="4">
        <v>415.08126944999998</v>
      </c>
      <c r="E225" s="4">
        <v>359.45637636999999</v>
      </c>
      <c r="F225" s="4">
        <v>414.93294546999999</v>
      </c>
      <c r="G225" s="4">
        <v>6.0281169299949768</v>
      </c>
      <c r="H225" s="4">
        <v>7.615015403536135E-2</v>
      </c>
      <c r="I225" s="4">
        <v>1.0559649340454409E-2</v>
      </c>
      <c r="J225" s="13">
        <v>-4.550715207651729</v>
      </c>
      <c r="K225" s="4">
        <v>6.0040607712649074E-2</v>
      </c>
      <c r="L225" s="7">
        <v>815698595.63999999</v>
      </c>
      <c r="M225" s="7">
        <v>12762886.142269189</v>
      </c>
      <c r="N225" s="12">
        <v>63.911766237457961</v>
      </c>
      <c r="O225" s="4">
        <v>1.338911051739467E-4</v>
      </c>
      <c r="P225" s="7">
        <v>338460220904.64771</v>
      </c>
      <c r="Q225" s="7">
        <v>5295741939.71</v>
      </c>
      <c r="R225" t="s">
        <v>46</v>
      </c>
    </row>
    <row r="226" spans="1:18" x14ac:dyDescent="0.25">
      <c r="A226" s="1">
        <v>44343</v>
      </c>
      <c r="B226" s="7">
        <v>44343</v>
      </c>
      <c r="C226" s="4">
        <v>415.19800843000002</v>
      </c>
      <c r="D226" s="4">
        <v>415.19800843000002</v>
      </c>
      <c r="E226" s="4">
        <v>365.75704999999999</v>
      </c>
      <c r="F226" s="4">
        <v>369.97811138999998</v>
      </c>
      <c r="G226" s="4">
        <v>5.913443845482937</v>
      </c>
      <c r="H226" s="4">
        <v>-0.10834240705827559</v>
      </c>
      <c r="I226" s="4">
        <v>9.6255798906883985E-3</v>
      </c>
      <c r="J226" s="13">
        <v>-4.6433311522399396</v>
      </c>
      <c r="K226" s="4">
        <v>-8.8456483700415631E-2</v>
      </c>
      <c r="L226" s="7">
        <v>627234774.77999997</v>
      </c>
      <c r="M226" s="7">
        <v>12764797.23975273</v>
      </c>
      <c r="N226" s="12">
        <v>49.137856481310649</v>
      </c>
      <c r="O226" s="4">
        <v>1.4973866116477249E-4</v>
      </c>
      <c r="P226" s="7">
        <v>232063137371.23639</v>
      </c>
      <c r="Q226" s="7">
        <v>4722695575.04</v>
      </c>
      <c r="R226" t="s">
        <v>46</v>
      </c>
    </row>
    <row r="227" spans="1:18" x14ac:dyDescent="0.25">
      <c r="A227" s="1">
        <v>44344</v>
      </c>
      <c r="B227" s="7">
        <v>44344</v>
      </c>
      <c r="C227" s="4">
        <v>371.60763773000002</v>
      </c>
      <c r="D227" s="4">
        <v>376.53136081999997</v>
      </c>
      <c r="E227" s="4">
        <v>305.07642628999997</v>
      </c>
      <c r="F227" s="4">
        <v>320.38115190000002</v>
      </c>
      <c r="G227" s="4">
        <v>5.7695113866848153</v>
      </c>
      <c r="H227" s="4">
        <v>-0.13405376686654577</v>
      </c>
      <c r="I227" s="4">
        <v>8.9748637036794355E-3</v>
      </c>
      <c r="J227" s="13">
        <v>-4.7133275309426681</v>
      </c>
      <c r="K227" s="4">
        <v>-6.7602803612741638E-2</v>
      </c>
      <c r="L227" s="7">
        <v>691594902.23000002</v>
      </c>
      <c r="M227" s="7">
        <v>12781202.672615772</v>
      </c>
      <c r="N227" s="12">
        <v>54.110314963690328</v>
      </c>
      <c r="O227" s="4">
        <v>1.2852090444453899E-3</v>
      </c>
      <c r="P227" s="7">
        <v>221573971424.6153</v>
      </c>
      <c r="Q227" s="7">
        <v>4094856434.9200001</v>
      </c>
      <c r="R227" t="s">
        <v>46</v>
      </c>
    </row>
    <row r="228" spans="1:18" x14ac:dyDescent="0.25">
      <c r="A228" s="1">
        <v>44345</v>
      </c>
      <c r="B228" s="7">
        <v>44345</v>
      </c>
      <c r="C228" s="4">
        <v>319.96143010999998</v>
      </c>
      <c r="D228" s="4">
        <v>335.22437431999998</v>
      </c>
      <c r="E228" s="4">
        <v>280.93323497</v>
      </c>
      <c r="F228" s="4">
        <v>297.89964198000001</v>
      </c>
      <c r="G228" s="4">
        <v>5.6967566579058255</v>
      </c>
      <c r="H228" s="4">
        <v>-7.0171137679838042E-2</v>
      </c>
      <c r="I228" s="4">
        <v>8.6058197583312422E-3</v>
      </c>
      <c r="J228" s="13">
        <v>-4.7553165885067292</v>
      </c>
      <c r="K228" s="4">
        <v>-4.1119726998962214E-2</v>
      </c>
      <c r="L228" s="7">
        <v>461875865.14999998</v>
      </c>
      <c r="M228" s="7">
        <v>12782458.071385158</v>
      </c>
      <c r="N228" s="12">
        <v>36.1335716941608</v>
      </c>
      <c r="O228" s="4">
        <v>9.8222272312123936E-5</v>
      </c>
      <c r="P228" s="7">
        <v>137592654867.38776</v>
      </c>
      <c r="Q228" s="7">
        <v>3807889683.0900002</v>
      </c>
      <c r="R228" t="s">
        <v>46</v>
      </c>
    </row>
    <row r="229" spans="1:18" x14ac:dyDescent="0.25">
      <c r="A229" s="1">
        <v>44346</v>
      </c>
      <c r="B229" s="7">
        <v>44346</v>
      </c>
      <c r="C229" s="4">
        <v>297.75044967000002</v>
      </c>
      <c r="D229" s="4">
        <v>338.76706246999998</v>
      </c>
      <c r="E229" s="4">
        <v>283.18673565</v>
      </c>
      <c r="F229" s="4">
        <v>325.14839910000001</v>
      </c>
      <c r="G229" s="4">
        <v>5.7842816907293049</v>
      </c>
      <c r="H229" s="4">
        <v>9.1469586666469996E-2</v>
      </c>
      <c r="I229" s="4">
        <v>9.113381400685773E-3</v>
      </c>
      <c r="J229" s="13">
        <v>-4.6980114619697675</v>
      </c>
      <c r="K229" s="4">
        <v>5.8978883663367856E-2</v>
      </c>
      <c r="L229" s="7">
        <v>404946833.61000001</v>
      </c>
      <c r="M229" s="7">
        <v>12784436.781008281</v>
      </c>
      <c r="N229" s="12">
        <v>31.674984244246286</v>
      </c>
      <c r="O229" s="4">
        <v>1.5479883540960967E-4</v>
      </c>
      <c r="P229" s="7">
        <v>131667814668.90558</v>
      </c>
      <c r="Q229" s="7">
        <v>4156839152.7399998</v>
      </c>
      <c r="R229" t="s">
        <v>46</v>
      </c>
    </row>
    <row r="230" spans="1:18" x14ac:dyDescent="0.25">
      <c r="A230" s="1">
        <v>44348</v>
      </c>
      <c r="B230" s="7">
        <v>44348</v>
      </c>
      <c r="C230" s="4">
        <v>382.43173358000001</v>
      </c>
      <c r="D230" s="4">
        <v>392.77432379999999</v>
      </c>
      <c r="E230" s="4">
        <v>361.50825713</v>
      </c>
      <c r="F230" s="4">
        <v>372.8724613</v>
      </c>
      <c r="G230" s="4">
        <v>5.9212364343638635</v>
      </c>
      <c r="H230" s="4">
        <v>0.14677624842102441</v>
      </c>
      <c r="I230" s="4">
        <v>1.016418777502358E-2</v>
      </c>
      <c r="J230" s="13">
        <v>-4.5888847391746452</v>
      </c>
      <c r="K230" s="4">
        <v>0.1153036757858872</v>
      </c>
      <c r="L230" s="7">
        <v>599657382.37</v>
      </c>
      <c r="M230" s="7">
        <v>12786621.550670147</v>
      </c>
      <c r="N230" s="12">
        <v>46.897249597456955</v>
      </c>
      <c r="O230" s="4">
        <v>1.7089291450927887E-4</v>
      </c>
      <c r="P230" s="7">
        <v>223595724101.01712</v>
      </c>
      <c r="Q230" s="7">
        <v>4767779049.3100004</v>
      </c>
      <c r="R230" t="s">
        <v>46</v>
      </c>
    </row>
    <row r="231" spans="1:18" x14ac:dyDescent="0.25">
      <c r="A231" s="1">
        <v>44349</v>
      </c>
      <c r="B231" s="7">
        <v>44349</v>
      </c>
      <c r="C231" s="4">
        <v>372.90909735000002</v>
      </c>
      <c r="D231" s="4">
        <v>401.71075970999999</v>
      </c>
      <c r="E231" s="4">
        <v>361.93325303</v>
      </c>
      <c r="F231" s="4">
        <v>384.40269090999999</v>
      </c>
      <c r="G231" s="4">
        <v>5.9516906773577958</v>
      </c>
      <c r="H231" s="4">
        <v>3.092271703252222E-2</v>
      </c>
      <c r="I231" s="4">
        <v>1.0230228976976169E-2</v>
      </c>
      <c r="J231" s="13">
        <v>-4.5824083163779736</v>
      </c>
      <c r="K231" s="4">
        <v>6.4974401707603418E-3</v>
      </c>
      <c r="L231" s="7">
        <v>410524214.05000001</v>
      </c>
      <c r="M231" s="7">
        <v>12787122.672226144</v>
      </c>
      <c r="N231" s="12">
        <v>32.104502676091926</v>
      </c>
      <c r="O231" s="4">
        <v>3.9191083744149363E-5</v>
      </c>
      <c r="P231" s="7">
        <v>157806612564.53284</v>
      </c>
      <c r="Q231" s="7">
        <v>4915404364.1999998</v>
      </c>
      <c r="R231" t="s">
        <v>46</v>
      </c>
    </row>
    <row r="232" spans="1:18" x14ac:dyDescent="0.25">
      <c r="A232" s="1">
        <v>44350</v>
      </c>
      <c r="B232" s="7">
        <v>44350</v>
      </c>
      <c r="C232" s="4">
        <v>384.44263125999998</v>
      </c>
      <c r="D232" s="4">
        <v>408.96726024999998</v>
      </c>
      <c r="E232" s="4">
        <v>377.89789682000003</v>
      </c>
      <c r="F232" s="4">
        <v>397.49794840999999</v>
      </c>
      <c r="G232" s="4">
        <v>5.9851897728483632</v>
      </c>
      <c r="H232" s="4">
        <v>3.4066508402944527E-2</v>
      </c>
      <c r="I232" s="4">
        <v>1.0137986705876057E-2</v>
      </c>
      <c r="J232" s="13">
        <v>-4.5914658502490697</v>
      </c>
      <c r="K232" s="4">
        <v>-9.0166379763062694E-3</v>
      </c>
      <c r="L232" s="7">
        <v>357572383.77999997</v>
      </c>
      <c r="M232" s="7">
        <v>12787385.652283097</v>
      </c>
      <c r="N232" s="12">
        <v>27.962899806353924</v>
      </c>
      <c r="O232" s="4">
        <v>2.0566007200656832E-5</v>
      </c>
      <c r="P232" s="7">
        <v>142134288960.62314</v>
      </c>
      <c r="Q232" s="7">
        <v>5082959562.3100004</v>
      </c>
      <c r="R232" t="s">
        <v>46</v>
      </c>
    </row>
    <row r="233" spans="1:18" x14ac:dyDescent="0.25">
      <c r="A233" s="1">
        <v>44351</v>
      </c>
      <c r="B233" s="7">
        <v>44351</v>
      </c>
      <c r="C233" s="4">
        <v>398.54622180000001</v>
      </c>
      <c r="D233" s="4">
        <v>398.54622180000001</v>
      </c>
      <c r="E233" s="4">
        <v>347.69042495999997</v>
      </c>
      <c r="F233" s="4">
        <v>373.88263033999999</v>
      </c>
      <c r="G233" s="4">
        <v>5.9239419255415875</v>
      </c>
      <c r="H233" s="4">
        <v>-5.9409911835927108E-2</v>
      </c>
      <c r="I233" s="4">
        <v>1.0133857071185597E-2</v>
      </c>
      <c r="J233" s="13">
        <v>-4.5918732759172034</v>
      </c>
      <c r="K233" s="4">
        <v>-4.0734268156680727E-4</v>
      </c>
      <c r="L233" s="7">
        <v>431321243.75999999</v>
      </c>
      <c r="M233" s="7">
        <v>12788853.233946146</v>
      </c>
      <c r="N233" s="12">
        <v>33.726342453842591</v>
      </c>
      <c r="O233" s="4">
        <v>1.1476792074287141E-4</v>
      </c>
      <c r="P233" s="7">
        <v>161263521138.50909</v>
      </c>
      <c r="Q233" s="7">
        <v>4781530086.1400003</v>
      </c>
      <c r="R233" t="s">
        <v>46</v>
      </c>
    </row>
    <row r="234" spans="1:18" x14ac:dyDescent="0.25">
      <c r="A234" s="1">
        <v>44352</v>
      </c>
      <c r="B234" s="7">
        <v>44352</v>
      </c>
      <c r="C234" s="4">
        <v>373.3978012</v>
      </c>
      <c r="D234" s="4">
        <v>391.55844854999998</v>
      </c>
      <c r="E234" s="4">
        <v>347.72117872000001</v>
      </c>
      <c r="F234" s="4">
        <v>356.66771648000002</v>
      </c>
      <c r="G234" s="4">
        <v>5.8768045821853798</v>
      </c>
      <c r="H234" s="4">
        <v>-4.6043630976772401E-2</v>
      </c>
      <c r="I234" s="4">
        <v>1.0032294401274837E-2</v>
      </c>
      <c r="J234" s="13">
        <v>-4.6019459493025829</v>
      </c>
      <c r="K234" s="4">
        <v>-1.0022113909573608E-2</v>
      </c>
      <c r="L234" s="7">
        <v>357996565.63</v>
      </c>
      <c r="M234" s="7">
        <v>12789071.887266763</v>
      </c>
      <c r="N234" s="12">
        <v>27.992380431173714</v>
      </c>
      <c r="O234" s="4">
        <v>1.7097179599788338E-5</v>
      </c>
      <c r="P234" s="7">
        <v>127685817570.93456</v>
      </c>
      <c r="Q234" s="7">
        <v>4561449065.9300003</v>
      </c>
      <c r="R234" t="s">
        <v>46</v>
      </c>
    </row>
    <row r="235" spans="1:18" x14ac:dyDescent="0.25">
      <c r="A235" s="1">
        <v>44353</v>
      </c>
      <c r="B235" s="7">
        <v>44353</v>
      </c>
      <c r="C235" s="4">
        <v>356.79667799999999</v>
      </c>
      <c r="D235" s="4">
        <v>368.26187715999998</v>
      </c>
      <c r="E235" s="4">
        <v>354.70910507999997</v>
      </c>
      <c r="F235" s="4">
        <v>365.66003352000001</v>
      </c>
      <c r="G235" s="4">
        <v>5.9017040315702118</v>
      </c>
      <c r="H235" s="4">
        <v>2.5212029641332085E-2</v>
      </c>
      <c r="I235" s="4">
        <v>1.0196201609909162E-2</v>
      </c>
      <c r="J235" s="13">
        <v>-4.5857400192321043</v>
      </c>
      <c r="K235" s="4">
        <v>1.6337958404958337E-2</v>
      </c>
      <c r="L235" s="7">
        <v>204074691.80000001</v>
      </c>
      <c r="M235" s="7">
        <v>12790284.667559093</v>
      </c>
      <c r="N235" s="12">
        <v>15.955445645209847</v>
      </c>
      <c r="O235" s="4">
        <v>9.4829421792350338E-5</v>
      </c>
      <c r="P235" s="7">
        <v>74621958644.171677</v>
      </c>
      <c r="Q235" s="7">
        <v>4676895920.2700005</v>
      </c>
      <c r="R235" t="s">
        <v>46</v>
      </c>
    </row>
    <row r="236" spans="1:18" x14ac:dyDescent="0.25">
      <c r="A236" s="1">
        <v>44355</v>
      </c>
      <c r="B236" s="7">
        <v>44355</v>
      </c>
      <c r="C236" s="4">
        <v>334.94333870000003</v>
      </c>
      <c r="D236" s="4">
        <v>338.99411651000003</v>
      </c>
      <c r="E236" s="4">
        <v>297.53350429</v>
      </c>
      <c r="F236" s="4">
        <v>331.01690893</v>
      </c>
      <c r="G236" s="4">
        <v>5.8021694584529646</v>
      </c>
      <c r="H236" s="4">
        <v>-9.4741348286030785E-2</v>
      </c>
      <c r="I236" s="4">
        <v>9.8891808514275925E-3</v>
      </c>
      <c r="J236" s="13">
        <v>-4.6163139627203833</v>
      </c>
      <c r="K236" s="4">
        <v>-3.0111287538997999E-2</v>
      </c>
      <c r="L236" s="7">
        <v>406665178.62</v>
      </c>
      <c r="M236" s="7">
        <v>12793012.816017538</v>
      </c>
      <c r="N236" s="12">
        <v>31.788069352266525</v>
      </c>
      <c r="O236" s="4">
        <v>2.1329849408004508E-4</v>
      </c>
      <c r="P236" s="7">
        <v>134613050396.25873</v>
      </c>
      <c r="Q236" s="7">
        <v>4234703558.2600002</v>
      </c>
      <c r="R236" t="s">
        <v>46</v>
      </c>
    </row>
    <row r="237" spans="1:18" x14ac:dyDescent="0.25">
      <c r="A237" s="1">
        <v>44356</v>
      </c>
      <c r="B237" s="7">
        <v>44356</v>
      </c>
      <c r="C237" s="4">
        <v>330.00978857000001</v>
      </c>
      <c r="D237" s="4">
        <v>342.55435833000001</v>
      </c>
      <c r="E237" s="4">
        <v>306.53779125</v>
      </c>
      <c r="F237" s="4">
        <v>338.59673229999999</v>
      </c>
      <c r="G237" s="4">
        <v>5.8248098190322661</v>
      </c>
      <c r="H237" s="4">
        <v>2.2898598728691794E-2</v>
      </c>
      <c r="I237" s="4">
        <v>9.0666924841899636E-3</v>
      </c>
      <c r="J237" s="13">
        <v>-4.7031477468313971</v>
      </c>
      <c r="K237" s="4">
        <v>-8.3170525404932333E-2</v>
      </c>
      <c r="L237" s="7">
        <v>372168431.56999999</v>
      </c>
      <c r="M237" s="7">
        <v>12794358.13557023</v>
      </c>
      <c r="N237" s="12">
        <v>29.088480064921434</v>
      </c>
      <c r="O237" s="4">
        <v>1.0516049440732532E-4</v>
      </c>
      <c r="P237" s="7">
        <v>126015014794.81815</v>
      </c>
      <c r="Q237" s="7">
        <v>4332127856.5799999</v>
      </c>
      <c r="R237" t="s">
        <v>46</v>
      </c>
    </row>
    <row r="238" spans="1:18" x14ac:dyDescent="0.25">
      <c r="A238" s="1">
        <v>44357</v>
      </c>
      <c r="B238" s="7">
        <v>44357</v>
      </c>
      <c r="C238" s="4">
        <v>339.01024405999999</v>
      </c>
      <c r="D238" s="4">
        <v>339.40613287999997</v>
      </c>
      <c r="E238" s="4">
        <v>305.41262114</v>
      </c>
      <c r="F238" s="4">
        <v>310.14837954000001</v>
      </c>
      <c r="G238" s="4">
        <v>5.7370508266432658</v>
      </c>
      <c r="H238" s="4">
        <v>-8.4018391337558632E-2</v>
      </c>
      <c r="I238" s="4">
        <v>8.4503110086020464E-3</v>
      </c>
      <c r="J238" s="13">
        <v>-4.7735520325386478</v>
      </c>
      <c r="K238" s="4">
        <v>-6.798305740078113E-2</v>
      </c>
      <c r="L238" s="7">
        <v>244954071.63</v>
      </c>
      <c r="M238" s="7">
        <v>12794890.261544006</v>
      </c>
      <c r="N238" s="12">
        <v>19.144679369875305</v>
      </c>
      <c r="O238" s="4">
        <v>4.1590673649863919E-5</v>
      </c>
      <c r="P238" s="7">
        <v>75972108377.769592</v>
      </c>
      <c r="Q238" s="7">
        <v>3968314481.0100002</v>
      </c>
      <c r="R238" t="s">
        <v>46</v>
      </c>
    </row>
    <row r="239" spans="1:18" x14ac:dyDescent="0.25">
      <c r="A239" s="1">
        <v>44358</v>
      </c>
      <c r="B239" s="7">
        <v>44358</v>
      </c>
      <c r="C239" s="4">
        <v>310.25112221000001</v>
      </c>
      <c r="D239" s="4">
        <v>315.07769537000001</v>
      </c>
      <c r="E239" s="4">
        <v>281.05563721999999</v>
      </c>
      <c r="F239" s="4">
        <v>285.08174444999997</v>
      </c>
      <c r="G239" s="4">
        <v>5.6527759617744824</v>
      </c>
      <c r="H239" s="4">
        <v>-8.0821428527783665E-2</v>
      </c>
      <c r="I239" s="4">
        <v>7.6359000833816923E-3</v>
      </c>
      <c r="J239" s="13">
        <v>-4.8748944581464011</v>
      </c>
      <c r="K239" s="4">
        <v>-9.6376443942870205E-2</v>
      </c>
      <c r="L239" s="7">
        <v>250130334.30000001</v>
      </c>
      <c r="M239" s="7">
        <v>12795078.861318508</v>
      </c>
      <c r="N239" s="12">
        <v>19.548948233229144</v>
      </c>
      <c r="O239" s="4">
        <v>1.4740241662647816E-5</v>
      </c>
      <c r="P239" s="7">
        <v>71307592042.105667</v>
      </c>
      <c r="Q239" s="7">
        <v>3647643402.1599998</v>
      </c>
      <c r="R239" t="s">
        <v>46</v>
      </c>
    </row>
    <row r="240" spans="1:18" x14ac:dyDescent="0.25">
      <c r="A240" s="1">
        <v>44359</v>
      </c>
      <c r="B240" s="7">
        <v>44359</v>
      </c>
      <c r="C240" s="4">
        <v>285.43814665999997</v>
      </c>
      <c r="D240" s="4">
        <v>288.95290176999998</v>
      </c>
      <c r="E240" s="4">
        <v>266.50943648999998</v>
      </c>
      <c r="F240" s="4">
        <v>278.51403806000002</v>
      </c>
      <c r="G240" s="4">
        <v>5.6294684640575037</v>
      </c>
      <c r="H240" s="4">
        <v>-2.3037976011655335E-2</v>
      </c>
      <c r="I240" s="4">
        <v>7.8338767659376796E-3</v>
      </c>
      <c r="J240" s="13">
        <v>-4.8492977745314008</v>
      </c>
      <c r="K240" s="4">
        <v>2.5927091815521747E-2</v>
      </c>
      <c r="L240" s="7">
        <v>251587257.99000001</v>
      </c>
      <c r="M240" s="7">
        <v>12795933.744324384</v>
      </c>
      <c r="N240" s="12">
        <v>19.661500521725593</v>
      </c>
      <c r="O240" s="4">
        <v>6.6813422186911013E-5</v>
      </c>
      <c r="P240" s="7">
        <v>70070583147.2379</v>
      </c>
      <c r="Q240" s="7">
        <v>3563847177.8800001</v>
      </c>
      <c r="R240" t="s">
        <v>46</v>
      </c>
    </row>
    <row r="241" spans="1:18" x14ac:dyDescent="0.25">
      <c r="A241" s="1">
        <v>44360</v>
      </c>
      <c r="B241" s="7">
        <v>44360</v>
      </c>
      <c r="C241" s="4">
        <v>278.73868950000002</v>
      </c>
      <c r="D241" s="4">
        <v>317.60836540000003</v>
      </c>
      <c r="E241" s="4">
        <v>267.80128317999998</v>
      </c>
      <c r="F241" s="4">
        <v>317.12916788000001</v>
      </c>
      <c r="G241" s="4">
        <v>5.7593091605370628</v>
      </c>
      <c r="H241" s="4">
        <v>0.1386469784035847</v>
      </c>
      <c r="I241" s="4">
        <v>8.1111641559656333E-3</v>
      </c>
      <c r="J241" s="13">
        <v>-4.8145138754147645</v>
      </c>
      <c r="K241" s="4">
        <v>3.5395934645490131E-2</v>
      </c>
      <c r="L241" s="7">
        <v>327631351.91000003</v>
      </c>
      <c r="M241" s="7">
        <v>12796464.942371922</v>
      </c>
      <c r="N241" s="12">
        <v>25.603270386428385</v>
      </c>
      <c r="O241" s="4">
        <v>4.1513035168142277E-5</v>
      </c>
      <c r="P241" s="7">
        <v>103901458002.61777</v>
      </c>
      <c r="Q241" s="7">
        <v>4058132278.98</v>
      </c>
      <c r="R241" t="s">
        <v>46</v>
      </c>
    </row>
    <row r="242" spans="1:18" x14ac:dyDescent="0.25">
      <c r="A242" s="1">
        <v>44361</v>
      </c>
      <c r="B242" s="7">
        <v>44361</v>
      </c>
      <c r="C242" s="4">
        <v>316.28481156999999</v>
      </c>
      <c r="D242" s="4">
        <v>336.04014977999998</v>
      </c>
      <c r="E242" s="4">
        <v>309.09031964000002</v>
      </c>
      <c r="F242" s="4">
        <v>317.90136332999998</v>
      </c>
      <c r="G242" s="4">
        <v>5.7617411564574192</v>
      </c>
      <c r="H242" s="4">
        <v>2.4349556212759477E-3</v>
      </c>
      <c r="I242" s="4">
        <v>7.9043608870807084E-3</v>
      </c>
      <c r="J242" s="13">
        <v>-4.8403406607883257</v>
      </c>
      <c r="K242" s="4">
        <v>-2.5496126685196525E-2</v>
      </c>
      <c r="L242" s="7">
        <v>335306770.95999998</v>
      </c>
      <c r="M242" s="7">
        <v>12796809.018862411</v>
      </c>
      <c r="N242" s="12">
        <v>26.202373612496679</v>
      </c>
      <c r="O242" s="4">
        <v>2.6888401760899821E-5</v>
      </c>
      <c r="P242" s="7">
        <v>106594479621.96404</v>
      </c>
      <c r="Q242" s="7">
        <v>4068123033.3699999</v>
      </c>
      <c r="R242" t="s">
        <v>46</v>
      </c>
    </row>
    <row r="243" spans="1:18" x14ac:dyDescent="0.25">
      <c r="A243" s="1">
        <v>44362</v>
      </c>
      <c r="B243" s="7">
        <v>44362</v>
      </c>
      <c r="C243" s="4">
        <v>319.40059592</v>
      </c>
      <c r="D243" s="4">
        <v>326.90090524999999</v>
      </c>
      <c r="E243" s="4">
        <v>308.36694406999999</v>
      </c>
      <c r="F243" s="4">
        <v>319.75729172000001</v>
      </c>
      <c r="G243" s="4">
        <v>5.7675622446399046</v>
      </c>
      <c r="H243" s="4">
        <v>5.8380636388572832E-3</v>
      </c>
      <c r="I243" s="4">
        <v>7.9135564786992057E-3</v>
      </c>
      <c r="J243" s="13">
        <v>-4.8391779802101231</v>
      </c>
      <c r="K243" s="4">
        <v>1.1633567532989327E-3</v>
      </c>
      <c r="L243" s="7">
        <v>352145487.31</v>
      </c>
      <c r="M243" s="7">
        <v>12797076.051585967</v>
      </c>
      <c r="N243" s="12">
        <v>27.51765214885614</v>
      </c>
      <c r="O243" s="4">
        <v>2.0867133608209428E-5</v>
      </c>
      <c r="P243" s="7">
        <v>112601087313.66524</v>
      </c>
      <c r="Q243" s="7">
        <v>4091958380.1900001</v>
      </c>
      <c r="R243" t="s">
        <v>46</v>
      </c>
    </row>
    <row r="244" spans="1:18" x14ac:dyDescent="0.25">
      <c r="A244" s="1">
        <v>44363</v>
      </c>
      <c r="B244" s="7">
        <v>44363</v>
      </c>
      <c r="C244" s="4">
        <v>311.92821300999998</v>
      </c>
      <c r="D244" s="4">
        <v>313.73855321000002</v>
      </c>
      <c r="E244" s="4">
        <v>287.53115883999999</v>
      </c>
      <c r="F244" s="4">
        <v>290.26850308000002</v>
      </c>
      <c r="G244" s="4">
        <v>5.6708063673144373</v>
      </c>
      <c r="H244" s="4">
        <v>-9.2222411821720932E-2</v>
      </c>
      <c r="I244" s="4">
        <v>7.5695106392970621E-3</v>
      </c>
      <c r="J244" s="13">
        <v>-4.8836268583651332</v>
      </c>
      <c r="K244" s="4">
        <v>-4.3475501859145921E-2</v>
      </c>
      <c r="L244" s="7">
        <v>192278220.22999999</v>
      </c>
      <c r="M244" s="7">
        <v>12798187.693020709</v>
      </c>
      <c r="N244" s="12">
        <v>15.02386313140695</v>
      </c>
      <c r="O244" s="4">
        <v>8.6866830380707939E-5</v>
      </c>
      <c r="P244" s="7">
        <v>55812311161.048676</v>
      </c>
      <c r="Q244" s="7">
        <v>3714910783.79</v>
      </c>
      <c r="R244" t="s">
        <v>46</v>
      </c>
    </row>
    <row r="245" spans="1:18" x14ac:dyDescent="0.25">
      <c r="A245" s="1">
        <v>44364</v>
      </c>
      <c r="B245" s="7">
        <v>44364</v>
      </c>
      <c r="C245" s="4">
        <v>290.2963901</v>
      </c>
      <c r="D245" s="4">
        <v>305.38852265000003</v>
      </c>
      <c r="E245" s="4">
        <v>285.45973220000002</v>
      </c>
      <c r="F245" s="4">
        <v>292.91462582999998</v>
      </c>
      <c r="G245" s="4">
        <v>5.679881187138041</v>
      </c>
      <c r="H245" s="4">
        <v>9.1161208395754579E-3</v>
      </c>
      <c r="I245" s="4">
        <v>7.6974415943919473E-3</v>
      </c>
      <c r="J245" s="13">
        <v>-4.8668672658018162</v>
      </c>
      <c r="K245" s="4">
        <v>1.6900822416542029E-2</v>
      </c>
      <c r="L245" s="7">
        <v>146151226.31</v>
      </c>
      <c r="M245" s="7">
        <v>12798500.456394913</v>
      </c>
      <c r="N245" s="12">
        <v>11.41940235951423</v>
      </c>
      <c r="O245" s="4">
        <v>2.4438098714115331E-5</v>
      </c>
      <c r="P245" s="7">
        <v>42809831769.189301</v>
      </c>
      <c r="Q245" s="7">
        <v>3748867972.3699999</v>
      </c>
      <c r="R245" t="s">
        <v>46</v>
      </c>
    </row>
    <row r="246" spans="1:18" x14ac:dyDescent="0.25">
      <c r="A246" s="1">
        <v>44365</v>
      </c>
      <c r="B246" s="7">
        <v>44365</v>
      </c>
      <c r="C246" s="4">
        <v>293.53391971999997</v>
      </c>
      <c r="D246" s="4">
        <v>293.78460419999999</v>
      </c>
      <c r="E246" s="4">
        <v>253.6112191</v>
      </c>
      <c r="F246" s="4">
        <v>264.35209385000002</v>
      </c>
      <c r="G246" s="4">
        <v>5.577281903399097</v>
      </c>
      <c r="H246" s="4">
        <v>-9.7511457132143722E-2</v>
      </c>
      <c r="I246" s="4">
        <v>7.3867685389589089E-3</v>
      </c>
      <c r="J246" s="13">
        <v>-4.9080649144909607</v>
      </c>
      <c r="K246" s="4">
        <v>-4.0360560274907774E-2</v>
      </c>
      <c r="L246" s="7">
        <v>229941834.93000001</v>
      </c>
      <c r="M246" s="7">
        <v>12798994.182016388</v>
      </c>
      <c r="N246" s="12">
        <v>17.965617583691593</v>
      </c>
      <c r="O246" s="4">
        <v>3.8576833524915909E-5</v>
      </c>
      <c r="P246" s="7">
        <v>60785605527.456573</v>
      </c>
      <c r="Q246" s="7">
        <v>3383440911.1900001</v>
      </c>
      <c r="R246" t="s">
        <v>46</v>
      </c>
    </row>
    <row r="247" spans="1:18" x14ac:dyDescent="0.25">
      <c r="A247" s="1">
        <v>44366</v>
      </c>
      <c r="B247" s="7">
        <v>44366</v>
      </c>
      <c r="C247" s="4">
        <v>265.40468183000002</v>
      </c>
      <c r="D247" s="4">
        <v>270.24330455</v>
      </c>
      <c r="E247" s="4">
        <v>255.16786074999999</v>
      </c>
      <c r="F247" s="4">
        <v>256.35608875000003</v>
      </c>
      <c r="G247" s="4">
        <v>5.5465674496542938</v>
      </c>
      <c r="H247" s="4">
        <v>-3.0247557276913885E-2</v>
      </c>
      <c r="I247" s="4">
        <v>7.1978051920184426E-3</v>
      </c>
      <c r="J247" s="13">
        <v>-4.9339791338734731</v>
      </c>
      <c r="K247" s="4">
        <v>-2.558132774079026E-2</v>
      </c>
      <c r="L247" s="7">
        <v>148810608.56</v>
      </c>
      <c r="M247" s="7">
        <v>12799489.478324316</v>
      </c>
      <c r="N247" s="12">
        <v>11.626292502682068</v>
      </c>
      <c r="O247" s="4">
        <v>3.869806493269535E-5</v>
      </c>
      <c r="P247" s="7">
        <v>38148505574.948875</v>
      </c>
      <c r="Q247" s="7">
        <v>3281227060.6599998</v>
      </c>
      <c r="R247" t="s">
        <v>46</v>
      </c>
    </row>
    <row r="248" spans="1:18" x14ac:dyDescent="0.25">
      <c r="A248" s="1">
        <v>44367</v>
      </c>
      <c r="B248" s="7">
        <v>44367</v>
      </c>
      <c r="C248" s="4">
        <v>255.23715326999999</v>
      </c>
      <c r="D248" s="4">
        <v>277.18954889999998</v>
      </c>
      <c r="E248" s="4">
        <v>242.62119102</v>
      </c>
      <c r="F248" s="4">
        <v>273.49936021000002</v>
      </c>
      <c r="G248" s="4">
        <v>5.6112992825905614</v>
      </c>
      <c r="H248" s="4">
        <v>6.6872885850268265E-2</v>
      </c>
      <c r="I248" s="4">
        <v>7.6614120969033467E-3</v>
      </c>
      <c r="J248" s="13">
        <v>-4.8715589653652076</v>
      </c>
      <c r="K248" s="4">
        <v>6.4409482129217946E-2</v>
      </c>
      <c r="L248" s="7">
        <v>242023664.13</v>
      </c>
      <c r="M248" s="7">
        <v>12799765.606442548</v>
      </c>
      <c r="N248" s="12">
        <v>18.908445011538447</v>
      </c>
      <c r="O248" s="4">
        <v>2.1573369680057171E-5</v>
      </c>
      <c r="P248" s="7">
        <v>66193317295.234932</v>
      </c>
      <c r="Q248" s="7">
        <v>3500727704.1999998</v>
      </c>
      <c r="R248" t="s">
        <v>46</v>
      </c>
    </row>
    <row r="249" spans="1:18" x14ac:dyDescent="0.25">
      <c r="A249" s="1">
        <v>44368</v>
      </c>
      <c r="B249" s="7">
        <v>44368</v>
      </c>
      <c r="C249" s="4">
        <v>272.91656631000001</v>
      </c>
      <c r="D249" s="4">
        <v>275.37700258000001</v>
      </c>
      <c r="E249" s="4">
        <v>206.41473557</v>
      </c>
      <c r="F249" s="4">
        <v>212.98946504</v>
      </c>
      <c r="G249" s="4">
        <v>5.3612427045801407</v>
      </c>
      <c r="H249" s="4">
        <v>-0.22124327868094071</v>
      </c>
      <c r="I249" s="4">
        <v>6.72385403724145E-3</v>
      </c>
      <c r="J249" s="13">
        <v>-5.0020937713987115</v>
      </c>
      <c r="K249" s="4">
        <v>-0.12237405426094319</v>
      </c>
      <c r="L249" s="7">
        <v>406497830.32999998</v>
      </c>
      <c r="M249" s="7">
        <v>12800418.268049</v>
      </c>
      <c r="N249" s="12">
        <v>31.756605277864651</v>
      </c>
      <c r="O249" s="4">
        <v>5.0990121734962881E-5</v>
      </c>
      <c r="P249" s="7">
        <v>86579755421.907379</v>
      </c>
      <c r="Q249" s="7">
        <v>2726354239.1999998</v>
      </c>
      <c r="R249" t="s">
        <v>46</v>
      </c>
    </row>
    <row r="250" spans="1:18" x14ac:dyDescent="0.25">
      <c r="A250" s="1">
        <v>44369</v>
      </c>
      <c r="B250" s="7">
        <v>44369</v>
      </c>
      <c r="C250" s="4">
        <v>212.55765704000001</v>
      </c>
      <c r="D250" s="4">
        <v>222.89176774000001</v>
      </c>
      <c r="E250" s="4">
        <v>171.37597814</v>
      </c>
      <c r="F250" s="4">
        <v>205.75170322</v>
      </c>
      <c r="G250" s="4">
        <v>5.3266701176274118</v>
      </c>
      <c r="H250" s="4">
        <v>-3.398178317711973E-2</v>
      </c>
      <c r="I250" s="4">
        <v>6.3297193267531178E-3</v>
      </c>
      <c r="J250" s="13">
        <v>-5.0624993839744903</v>
      </c>
      <c r="K250" s="4">
        <v>-5.861738049418324E-2</v>
      </c>
      <c r="L250" s="7">
        <v>589171952.09000003</v>
      </c>
      <c r="M250" s="7">
        <v>12801352.069653112</v>
      </c>
      <c r="N250" s="12">
        <v>46.024197200754379</v>
      </c>
      <c r="O250" s="4">
        <v>7.2950866491875766E-5</v>
      </c>
      <c r="P250" s="7">
        <v>121223132631.96974</v>
      </c>
      <c r="Q250" s="7">
        <v>2633899991.8499999</v>
      </c>
      <c r="R250" t="s">
        <v>46</v>
      </c>
    </row>
    <row r="251" spans="1:18" x14ac:dyDescent="0.25">
      <c r="A251" s="1">
        <v>44370</v>
      </c>
      <c r="B251" s="7">
        <v>44370</v>
      </c>
      <c r="C251" s="4">
        <v>206.02714143</v>
      </c>
      <c r="D251" s="4">
        <v>229.66437826999999</v>
      </c>
      <c r="E251" s="4">
        <v>198.02488783000001</v>
      </c>
      <c r="F251" s="4">
        <v>214.09076815</v>
      </c>
      <c r="G251" s="4">
        <v>5.3664000753292136</v>
      </c>
      <c r="H251" s="4">
        <v>4.0529749204960219E-2</v>
      </c>
      <c r="I251" s="4">
        <v>6.3485035193319144E-3</v>
      </c>
      <c r="J251" s="13">
        <v>-5.0595361600981326</v>
      </c>
      <c r="K251" s="4">
        <v>2.9676185639706961E-3</v>
      </c>
      <c r="L251" s="7">
        <v>399527615.44</v>
      </c>
      <c r="M251" s="7">
        <v>12801440.516341107</v>
      </c>
      <c r="N251" s="12">
        <v>31.209582619237331</v>
      </c>
      <c r="O251" s="4">
        <v>6.9091676811386642E-6</v>
      </c>
      <c r="P251" s="7">
        <v>85535174086.687393</v>
      </c>
      <c r="Q251" s="7">
        <v>2740670233.5700002</v>
      </c>
      <c r="R251" t="s">
        <v>46</v>
      </c>
    </row>
    <row r="252" spans="1:18" x14ac:dyDescent="0.25">
      <c r="A252" s="1">
        <v>44371</v>
      </c>
      <c r="B252" s="7">
        <v>44371</v>
      </c>
      <c r="C252" s="4">
        <v>207.66013749000001</v>
      </c>
      <c r="D252" s="4">
        <v>217.90640324</v>
      </c>
      <c r="E252" s="4">
        <v>193.35413113000001</v>
      </c>
      <c r="F252" s="4">
        <v>210.85982426999999</v>
      </c>
      <c r="G252" s="4">
        <v>5.3511935727518898</v>
      </c>
      <c r="H252" s="4">
        <v>-1.5091467548644098E-2</v>
      </c>
      <c r="I252" s="4">
        <v>6.0832373384657129E-3</v>
      </c>
      <c r="J252" s="13">
        <v>-5.1022182677244903</v>
      </c>
      <c r="K252" s="4">
        <v>-4.1784048801175873E-2</v>
      </c>
      <c r="L252" s="7">
        <v>256051017.16</v>
      </c>
      <c r="M252" s="7">
        <v>12801440.516395438</v>
      </c>
      <c r="N252" s="12">
        <v>20.001734713531871</v>
      </c>
      <c r="O252" s="4">
        <v>4.2441705125734361E-12</v>
      </c>
      <c r="P252" s="7">
        <v>53990872482.512352</v>
      </c>
      <c r="Q252" s="7">
        <v>2699309497.6900001</v>
      </c>
      <c r="R252" t="s">
        <v>46</v>
      </c>
    </row>
    <row r="253" spans="1:18" x14ac:dyDescent="0.25">
      <c r="A253" s="1">
        <v>44372</v>
      </c>
      <c r="B253" s="7">
        <v>44372</v>
      </c>
      <c r="C253" s="4">
        <v>211.19505998</v>
      </c>
      <c r="D253" s="4">
        <v>214.82974679</v>
      </c>
      <c r="E253" s="4">
        <v>185.26866054000001</v>
      </c>
      <c r="F253" s="4">
        <v>187.16875432000001</v>
      </c>
      <c r="G253" s="4">
        <v>5.2320106394285926</v>
      </c>
      <c r="H253" s="4">
        <v>-0.11235459401533146</v>
      </c>
      <c r="I253" s="4">
        <v>5.9159888586428969E-3</v>
      </c>
      <c r="J253" s="13">
        <v>-5.1300966173938258</v>
      </c>
      <c r="K253" s="4">
        <v>-2.7493334637013974E-2</v>
      </c>
      <c r="L253" s="7">
        <v>256442078.19999999</v>
      </c>
      <c r="M253" s="7">
        <v>12825154.495316833</v>
      </c>
      <c r="N253" s="12">
        <v>19.995242809249671</v>
      </c>
      <c r="O253" s="4">
        <v>1.8524461283105701E-3</v>
      </c>
      <c r="P253" s="7">
        <v>47997944331.926025</v>
      </c>
      <c r="Q253" s="7">
        <v>2400468190.8499999</v>
      </c>
      <c r="R253" t="s">
        <v>46</v>
      </c>
    </row>
    <row r="254" spans="1:18" x14ac:dyDescent="0.25">
      <c r="A254" s="1">
        <v>44373</v>
      </c>
      <c r="B254" s="7">
        <v>44373</v>
      </c>
      <c r="C254" s="4">
        <v>187.06783399</v>
      </c>
      <c r="D254" s="4">
        <v>193.11671511</v>
      </c>
      <c r="E254" s="4">
        <v>176.78127839999999</v>
      </c>
      <c r="F254" s="4">
        <v>186.97187502</v>
      </c>
      <c r="G254" s="4">
        <v>5.2309582045806611</v>
      </c>
      <c r="H254" s="4">
        <v>-1.0518812326089652E-3</v>
      </c>
      <c r="I254" s="4">
        <v>5.8090555525427915E-3</v>
      </c>
      <c r="J254" s="13">
        <v>-5.148337276832275</v>
      </c>
      <c r="K254" s="4">
        <v>-1.8075305524600904E-2</v>
      </c>
      <c r="L254" s="7">
        <v>224175853.69</v>
      </c>
      <c r="M254" s="7">
        <v>12825372.833018295</v>
      </c>
      <c r="N254" s="12">
        <v>17.479090597106872</v>
      </c>
      <c r="O254" s="4">
        <v>1.7024177099927823E-5</v>
      </c>
      <c r="P254" s="7">
        <v>41914579698.628487</v>
      </c>
      <c r="Q254" s="7">
        <v>2397984006.4200001</v>
      </c>
      <c r="R254" t="s">
        <v>46</v>
      </c>
    </row>
    <row r="255" spans="1:18" x14ac:dyDescent="0.25">
      <c r="A255" s="1">
        <v>44374</v>
      </c>
      <c r="B255" s="7">
        <v>44374</v>
      </c>
      <c r="C255" s="4">
        <v>187.30900231000001</v>
      </c>
      <c r="D255" s="4">
        <v>202.72034388</v>
      </c>
      <c r="E255" s="4">
        <v>183.51706358999999</v>
      </c>
      <c r="F255" s="4">
        <v>202.67640068</v>
      </c>
      <c r="G255" s="4">
        <v>5.3116106218157224</v>
      </c>
      <c r="H255" s="4">
        <v>8.3994053428196727E-2</v>
      </c>
      <c r="I255" s="4">
        <v>5.8493067704636966E-3</v>
      </c>
      <c r="J255" s="13">
        <v>-5.1414321255355802</v>
      </c>
      <c r="K255" s="4">
        <v>6.9290468229876003E-3</v>
      </c>
      <c r="L255" s="7">
        <v>250757136.21000001</v>
      </c>
      <c r="M255" s="7">
        <v>12825592.980823603</v>
      </c>
      <c r="N255" s="12">
        <v>19.551309369081313</v>
      </c>
      <c r="O255" s="4">
        <v>1.7165021880712949E-5</v>
      </c>
      <c r="P255" s="7">
        <v>50822553811.867302</v>
      </c>
      <c r="Q255" s="7">
        <v>2599445021.9400001</v>
      </c>
      <c r="R255" t="s">
        <v>46</v>
      </c>
    </row>
    <row r="256" spans="1:18" x14ac:dyDescent="0.25">
      <c r="A256" s="1">
        <v>44375</v>
      </c>
      <c r="B256" s="7">
        <v>44375</v>
      </c>
      <c r="C256" s="4">
        <v>202.76131387000001</v>
      </c>
      <c r="D256" s="4">
        <v>232.83439489</v>
      </c>
      <c r="E256" s="4">
        <v>200.8225861</v>
      </c>
      <c r="F256" s="4">
        <v>226.37249247</v>
      </c>
      <c r="G256" s="4">
        <v>5.4221818392565302</v>
      </c>
      <c r="H256" s="4">
        <v>0.11691589011102028</v>
      </c>
      <c r="I256" s="4">
        <v>6.5740340391040684E-3</v>
      </c>
      <c r="J256" s="13">
        <v>-5.0246276259159623</v>
      </c>
      <c r="K256" s="4">
        <v>0.12389968539518401</v>
      </c>
      <c r="L256" s="7">
        <v>340029039.58999997</v>
      </c>
      <c r="M256" s="7">
        <v>12827634.908445552</v>
      </c>
      <c r="N256" s="12">
        <v>26.507539543874074</v>
      </c>
      <c r="O256" s="4">
        <v>1.5920726823332736E-4</v>
      </c>
      <c r="P256" s="7">
        <v>76973221204.168594</v>
      </c>
      <c r="Q256" s="7">
        <v>2903823686.7199998</v>
      </c>
      <c r="R256" t="s">
        <v>46</v>
      </c>
    </row>
    <row r="257" spans="1:18" x14ac:dyDescent="0.25">
      <c r="A257" s="1">
        <v>44376</v>
      </c>
      <c r="B257" s="7">
        <v>44376</v>
      </c>
      <c r="C257" s="4">
        <v>226.99776850000001</v>
      </c>
      <c r="D257" s="4">
        <v>252.57564615000001</v>
      </c>
      <c r="E257" s="4">
        <v>226.11815885999999</v>
      </c>
      <c r="F257" s="4">
        <v>236.76587081</v>
      </c>
      <c r="G257" s="4">
        <v>5.467071765975648</v>
      </c>
      <c r="H257" s="4">
        <v>4.5912726526953711E-2</v>
      </c>
      <c r="I257" s="4">
        <v>6.6010744394606816E-3</v>
      </c>
      <c r="J257" s="13">
        <v>-5.0205228493415603</v>
      </c>
      <c r="K257" s="4">
        <v>4.1132127086306279E-3</v>
      </c>
      <c r="L257" s="7">
        <v>374246042.79000002</v>
      </c>
      <c r="M257" s="7">
        <v>12828168.065900646</v>
      </c>
      <c r="N257" s="12">
        <v>29.17377141205429</v>
      </c>
      <c r="O257" s="4">
        <v>4.156319219399786E-5</v>
      </c>
      <c r="P257" s="7">
        <v>88608690218.37088</v>
      </c>
      <c r="Q257" s="7">
        <v>3037272383.02</v>
      </c>
      <c r="R257" t="s">
        <v>46</v>
      </c>
    </row>
    <row r="258" spans="1:18" x14ac:dyDescent="0.25">
      <c r="A258" s="1">
        <v>44377</v>
      </c>
      <c r="B258" s="7">
        <v>44377</v>
      </c>
      <c r="C258" s="4">
        <v>238.11912654</v>
      </c>
      <c r="D258" s="4">
        <v>252.12111626999999</v>
      </c>
      <c r="E258" s="4">
        <v>220.08141214</v>
      </c>
      <c r="F258" s="4">
        <v>250.38549398999999</v>
      </c>
      <c r="G258" s="4">
        <v>5.5230017061980181</v>
      </c>
      <c r="H258" s="4">
        <v>5.7523591273547503E-2</v>
      </c>
      <c r="I258" s="4">
        <v>7.1455340011298257E-3</v>
      </c>
      <c r="J258" s="13">
        <v>-4.9412677326561774</v>
      </c>
      <c r="K258" s="4">
        <v>8.2480445670239599E-2</v>
      </c>
      <c r="L258" s="7">
        <v>363669939.70999998</v>
      </c>
      <c r="M258" s="7">
        <v>12829018.703049507</v>
      </c>
      <c r="N258" s="12">
        <v>28.347447932518349</v>
      </c>
      <c r="O258" s="4">
        <v>6.6310103242408689E-5</v>
      </c>
      <c r="P258" s="7">
        <v>91057677503.601852</v>
      </c>
      <c r="Q258" s="7">
        <v>3212200185.3699999</v>
      </c>
      <c r="R258" t="s">
        <v>46</v>
      </c>
    </row>
    <row r="259" spans="1:18" x14ac:dyDescent="0.25">
      <c r="A259" s="1">
        <v>44378</v>
      </c>
      <c r="B259" s="7">
        <v>44378</v>
      </c>
      <c r="C259" s="4">
        <v>250.71043775999999</v>
      </c>
      <c r="D259" s="4">
        <v>251.97441164</v>
      </c>
      <c r="E259" s="4">
        <v>227.69141894000001</v>
      </c>
      <c r="F259" s="4">
        <v>231.62636198999999</v>
      </c>
      <c r="G259" s="4">
        <v>5.4451255647393424</v>
      </c>
      <c r="H259" s="4">
        <v>-7.4921001616608043E-2</v>
      </c>
      <c r="I259" s="4">
        <v>6.8993670398550082E-3</v>
      </c>
      <c r="J259" s="13">
        <v>-4.9763256049410316</v>
      </c>
      <c r="K259" s="4">
        <v>-3.4450463917167627E-2</v>
      </c>
      <c r="L259" s="7">
        <v>330715116.19</v>
      </c>
      <c r="M259" s="7">
        <v>12829650.991575375</v>
      </c>
      <c r="N259" s="12">
        <v>25.777405512212685</v>
      </c>
      <c r="O259" s="4">
        <v>4.9285805914205257E-5</v>
      </c>
      <c r="P259" s="7">
        <v>76602339218.18985</v>
      </c>
      <c r="Q259" s="7">
        <v>2971685384.7800002</v>
      </c>
      <c r="R259" t="s">
        <v>46</v>
      </c>
    </row>
    <row r="260" spans="1:18" x14ac:dyDescent="0.25">
      <c r="A260" s="1">
        <v>44379</v>
      </c>
      <c r="B260" s="7">
        <v>44379</v>
      </c>
      <c r="C260" s="4">
        <v>230.81411854999999</v>
      </c>
      <c r="D260" s="4">
        <v>234.48395650000001</v>
      </c>
      <c r="E260" s="4">
        <v>215.95153937000001</v>
      </c>
      <c r="F260" s="4">
        <v>233.94843657000001</v>
      </c>
      <c r="G260" s="4">
        <v>5.4551007345371705</v>
      </c>
      <c r="H260" s="4">
        <v>1.0025087645681156E-2</v>
      </c>
      <c r="I260" s="4">
        <v>6.9017347026953547E-3</v>
      </c>
      <c r="J260" s="13">
        <v>-4.9759824927884306</v>
      </c>
      <c r="K260" s="4">
        <v>3.4317102230819281E-4</v>
      </c>
      <c r="L260" s="7">
        <v>256639522.75999999</v>
      </c>
      <c r="M260" s="7">
        <v>12829931.138658859</v>
      </c>
      <c r="N260" s="12">
        <v>20.003187857080508</v>
      </c>
      <c r="O260" s="4">
        <v>2.1835908370975617E-5</v>
      </c>
      <c r="P260" s="7">
        <v>60040415111.772934</v>
      </c>
      <c r="Q260" s="7">
        <v>3001542331.1900001</v>
      </c>
      <c r="R260" t="s">
        <v>46</v>
      </c>
    </row>
    <row r="261" spans="1:18" x14ac:dyDescent="0.25">
      <c r="A261" s="1">
        <v>44380</v>
      </c>
      <c r="B261" s="7">
        <v>44380</v>
      </c>
      <c r="C261" s="4">
        <v>234.20847812</v>
      </c>
      <c r="D261" s="4">
        <v>265.10734206000001</v>
      </c>
      <c r="E261" s="4">
        <v>228.48520593000001</v>
      </c>
      <c r="F261" s="4">
        <v>259.65522528999998</v>
      </c>
      <c r="G261" s="4">
        <v>5.5593546944475509</v>
      </c>
      <c r="H261" s="4">
        <v>0.10988228473289327</v>
      </c>
      <c r="I261" s="4">
        <v>7.4896480314234565E-3</v>
      </c>
      <c r="J261" s="13">
        <v>-4.8942334743564295</v>
      </c>
      <c r="K261" s="4">
        <v>8.5183414612923669E-2</v>
      </c>
      <c r="L261" s="7">
        <v>385377799.44999999</v>
      </c>
      <c r="M261" s="7">
        <v>12830652.853910839</v>
      </c>
      <c r="N261" s="12">
        <v>30.035712433177952</v>
      </c>
      <c r="O261" s="4">
        <v>5.6252464972761489E-5</v>
      </c>
      <c r="P261" s="7">
        <v>100065359337.95418</v>
      </c>
      <c r="Q261" s="7">
        <v>3331546057.4000001</v>
      </c>
      <c r="R261" t="s">
        <v>46</v>
      </c>
    </row>
    <row r="262" spans="1:18" x14ac:dyDescent="0.25">
      <c r="A262" s="1">
        <v>44381</v>
      </c>
      <c r="B262" s="7">
        <v>44381</v>
      </c>
      <c r="C262" s="4">
        <v>259.39942602999997</v>
      </c>
      <c r="D262" s="4">
        <v>289.00112414</v>
      </c>
      <c r="E262" s="4">
        <v>248.28549083999999</v>
      </c>
      <c r="F262" s="4">
        <v>277.03879166000002</v>
      </c>
      <c r="G262" s="4">
        <v>5.624157538476223</v>
      </c>
      <c r="H262" s="4">
        <v>6.6948648349306014E-2</v>
      </c>
      <c r="I262" s="4">
        <v>7.8508422319522788E-3</v>
      </c>
      <c r="J262" s="13">
        <v>-4.8471344622484969</v>
      </c>
      <c r="K262" s="4">
        <v>4.8225790986893009E-2</v>
      </c>
      <c r="L262" s="7">
        <v>427571943.31</v>
      </c>
      <c r="M262" s="7">
        <v>12832333.244988279</v>
      </c>
      <c r="N262" s="12">
        <v>33.319890868403839</v>
      </c>
      <c r="O262" s="4">
        <v>1.3096691934331631E-4</v>
      </c>
      <c r="P262" s="7">
        <v>118454014522.32043</v>
      </c>
      <c r="Q262" s="7">
        <v>3555054096.3699999</v>
      </c>
      <c r="R262" t="s">
        <v>46</v>
      </c>
    </row>
    <row r="263" spans="1:18" x14ac:dyDescent="0.25">
      <c r="A263" s="1">
        <v>44382</v>
      </c>
      <c r="B263" s="7">
        <v>44382</v>
      </c>
      <c r="C263" s="4">
        <v>277.11053346</v>
      </c>
      <c r="D263" s="4">
        <v>317.38723388</v>
      </c>
      <c r="E263" s="4">
        <v>263.43388057999999</v>
      </c>
      <c r="F263" s="4">
        <v>307.82907920000002</v>
      </c>
      <c r="G263" s="4">
        <v>5.7295446912763435</v>
      </c>
      <c r="H263" s="4">
        <v>0.11114070833007331</v>
      </c>
      <c r="I263" s="4">
        <v>9.1219420611400835E-3</v>
      </c>
      <c r="J263" s="13">
        <v>-4.6970725522650811</v>
      </c>
      <c r="K263" s="4">
        <v>0.16190617409359387</v>
      </c>
      <c r="L263" s="7">
        <v>793140860.05999994</v>
      </c>
      <c r="M263" s="7">
        <v>12832668.608521763</v>
      </c>
      <c r="N263" s="12">
        <v>61.806385269958625</v>
      </c>
      <c r="O263" s="4">
        <v>2.6134260004102979E-5</v>
      </c>
      <c r="P263" s="7">
        <v>244151820628.16586</v>
      </c>
      <c r="Q263" s="7">
        <v>3950268561.4400001</v>
      </c>
      <c r="R263" t="s">
        <v>46</v>
      </c>
    </row>
    <row r="264" spans="1:18" x14ac:dyDescent="0.25">
      <c r="A264" s="1">
        <v>44383</v>
      </c>
      <c r="B264" s="7">
        <v>44383</v>
      </c>
      <c r="C264" s="4">
        <v>307.99752532000002</v>
      </c>
      <c r="D264" s="4">
        <v>346.71478016999998</v>
      </c>
      <c r="E264" s="4">
        <v>307.99752532000002</v>
      </c>
      <c r="F264" s="4">
        <v>316.89850739000002</v>
      </c>
      <c r="G264" s="4">
        <v>5.7585815566510714</v>
      </c>
      <c r="H264" s="4">
        <v>2.9462545298092148E-2</v>
      </c>
      <c r="I264" s="4">
        <v>9.2565128291764477E-3</v>
      </c>
      <c r="J264" s="13">
        <v>-4.6824278855719292</v>
      </c>
      <c r="K264" s="4">
        <v>1.4752425211035073E-2</v>
      </c>
      <c r="L264" s="7">
        <v>988705452.84000003</v>
      </c>
      <c r="M264" s="7">
        <v>12833054.811505023</v>
      </c>
      <c r="N264" s="12">
        <v>77.043655416605176</v>
      </c>
      <c r="O264" s="4">
        <v>3.0095297793608551E-5</v>
      </c>
      <c r="P264" s="7">
        <v>313319282253.35004</v>
      </c>
      <c r="Q264" s="7">
        <v>4066775915.02</v>
      </c>
      <c r="R264" t="s">
        <v>46</v>
      </c>
    </row>
    <row r="265" spans="1:18" x14ac:dyDescent="0.25">
      <c r="A265" s="1">
        <v>44384</v>
      </c>
      <c r="B265" s="7">
        <v>44384</v>
      </c>
      <c r="C265" s="4">
        <v>316.50668875000002</v>
      </c>
      <c r="D265" s="4">
        <v>331.48402547000001</v>
      </c>
      <c r="E265" s="4">
        <v>310.77976495000001</v>
      </c>
      <c r="F265" s="4">
        <v>314.03886496000001</v>
      </c>
      <c r="G265" s="4">
        <v>5.7495167520068753</v>
      </c>
      <c r="H265" s="4">
        <v>-9.0238431652841736E-3</v>
      </c>
      <c r="I265" s="4">
        <v>9.275907038081203E-3</v>
      </c>
      <c r="J265" s="13">
        <v>-4.6803348814069441</v>
      </c>
      <c r="K265" s="4">
        <v>2.095196027128589E-3</v>
      </c>
      <c r="L265" s="7">
        <v>498746511.19999999</v>
      </c>
      <c r="M265" s="7">
        <v>12834548.095228219</v>
      </c>
      <c r="N265" s="12">
        <v>38.859686176674181</v>
      </c>
      <c r="O265" s="4">
        <v>1.1636229604951611E-4</v>
      </c>
      <c r="P265" s="7">
        <v>156625788280.00793</v>
      </c>
      <c r="Q265" s="7">
        <v>4030546916.0999999</v>
      </c>
      <c r="R265" t="s">
        <v>46</v>
      </c>
    </row>
    <row r="266" spans="1:18" x14ac:dyDescent="0.25">
      <c r="A266" s="1">
        <v>44385</v>
      </c>
      <c r="B266" s="7">
        <v>44385</v>
      </c>
      <c r="C266" s="4">
        <v>315.18852052</v>
      </c>
      <c r="D266" s="4">
        <v>315.70405342999999</v>
      </c>
      <c r="E266" s="4">
        <v>277.30600630999999</v>
      </c>
      <c r="F266" s="4">
        <v>292.23764991000002</v>
      </c>
      <c r="G266" s="4">
        <v>5.6775673408108389</v>
      </c>
      <c r="H266" s="4">
        <v>-6.9422028552984599E-2</v>
      </c>
      <c r="I266" s="4">
        <v>8.888716662759805E-3</v>
      </c>
      <c r="J266" s="13">
        <v>-4.7229725972717027</v>
      </c>
      <c r="K266" s="4">
        <v>-4.1741510962952852E-2</v>
      </c>
      <c r="L266" s="7">
        <v>689905533.94000006</v>
      </c>
      <c r="M266" s="7">
        <v>12834708.009338029</v>
      </c>
      <c r="N266" s="12">
        <v>53.753114869309996</v>
      </c>
      <c r="O266" s="4">
        <v>1.2459660334186516E-5</v>
      </c>
      <c r="P266" s="7">
        <v>201616371898.52936</v>
      </c>
      <c r="Q266" s="7">
        <v>3750784905.9299998</v>
      </c>
      <c r="R266" t="s">
        <v>46</v>
      </c>
    </row>
    <row r="267" spans="1:18" x14ac:dyDescent="0.25">
      <c r="A267" s="1">
        <v>44386</v>
      </c>
      <c r="B267" s="7">
        <v>44386</v>
      </c>
      <c r="C267" s="4">
        <v>290.81977016000002</v>
      </c>
      <c r="D267" s="4">
        <v>314.19625430000002</v>
      </c>
      <c r="E267" s="4">
        <v>276.22489452000002</v>
      </c>
      <c r="F267" s="4">
        <v>303.50604326000001</v>
      </c>
      <c r="G267" s="4">
        <v>5.7154015221958776</v>
      </c>
      <c r="H267" s="4">
        <v>3.8559006183735416E-2</v>
      </c>
      <c r="I267" s="4">
        <v>8.9799973843835475E-3</v>
      </c>
      <c r="J267" s="13">
        <v>-4.7127556879393913</v>
      </c>
      <c r="K267" s="4">
        <v>1.0269280154487602E-2</v>
      </c>
      <c r="L267" s="7">
        <v>552502555.86000001</v>
      </c>
      <c r="M267" s="7">
        <v>12834886.5506211</v>
      </c>
      <c r="N267" s="12">
        <v>43.046937242562812</v>
      </c>
      <c r="O267" s="4">
        <v>1.3910817678216091E-5</v>
      </c>
      <c r="P267" s="7">
        <v>167687864620.10574</v>
      </c>
      <c r="Q267" s="7">
        <v>3895465632.6700001</v>
      </c>
      <c r="R267" t="s">
        <v>46</v>
      </c>
    </row>
    <row r="268" spans="1:18" x14ac:dyDescent="0.25">
      <c r="A268" s="1">
        <v>44388</v>
      </c>
      <c r="B268" s="7">
        <v>44388</v>
      </c>
      <c r="C268" s="4">
        <v>294.69750505000002</v>
      </c>
      <c r="D268" s="4">
        <v>310.24333302999997</v>
      </c>
      <c r="E268" s="4">
        <v>287.37385836999999</v>
      </c>
      <c r="F268" s="4">
        <v>304.68226828000002</v>
      </c>
      <c r="G268" s="4">
        <v>5.7192694902714134</v>
      </c>
      <c r="H268" s="4">
        <v>3.8754583182792996E-3</v>
      </c>
      <c r="I268" s="4">
        <v>8.8983821316288778E-3</v>
      </c>
      <c r="J268" s="13">
        <v>-4.7218858017316157</v>
      </c>
      <c r="K268" s="4">
        <v>-9.0885608604520159E-3</v>
      </c>
      <c r="L268" s="7">
        <v>294882000.35000002</v>
      </c>
      <c r="M268" s="7">
        <v>12836489.232204949</v>
      </c>
      <c r="N268" s="12">
        <v>22.972169026573283</v>
      </c>
      <c r="O268" s="4">
        <v>1.2486916635598598E-4</v>
      </c>
      <c r="P268" s="7">
        <v>89845316741.581772</v>
      </c>
      <c r="Q268" s="7">
        <v>3911050656.02</v>
      </c>
      <c r="R268" t="s">
        <v>46</v>
      </c>
    </row>
    <row r="269" spans="1:18" x14ac:dyDescent="0.25">
      <c r="A269" s="1">
        <v>44389</v>
      </c>
      <c r="B269" s="7">
        <v>44389</v>
      </c>
      <c r="C269" s="4">
        <v>304.91367337999998</v>
      </c>
      <c r="D269" s="4">
        <v>321.62392662000002</v>
      </c>
      <c r="E269" s="4">
        <v>291.85089811</v>
      </c>
      <c r="F269" s="4">
        <v>297.60128028999998</v>
      </c>
      <c r="G269" s="4">
        <v>5.6957546049994141</v>
      </c>
      <c r="H269" s="4">
        <v>-2.324056476923915E-2</v>
      </c>
      <c r="I269" s="4">
        <v>8.9758307226982265E-3</v>
      </c>
      <c r="J269" s="13">
        <v>-4.7132197892590586</v>
      </c>
      <c r="K269" s="4">
        <v>8.7036710633117704E-3</v>
      </c>
      <c r="L269" s="7">
        <v>403892738.74000001</v>
      </c>
      <c r="M269" s="7">
        <v>12837578.572199361</v>
      </c>
      <c r="N269" s="12">
        <v>31.461753980198171</v>
      </c>
      <c r="O269" s="4">
        <v>8.4862766968939952E-5</v>
      </c>
      <c r="P269" s="7">
        <v>120198996148.85847</v>
      </c>
      <c r="Q269" s="7">
        <v>3820479818.9099998</v>
      </c>
      <c r="R269" t="s">
        <v>46</v>
      </c>
    </row>
    <row r="270" spans="1:18" x14ac:dyDescent="0.25">
      <c r="A270" s="1">
        <v>44390</v>
      </c>
      <c r="B270" s="7">
        <v>44390</v>
      </c>
      <c r="C270" s="4">
        <v>297.04924722999999</v>
      </c>
      <c r="D270" s="4">
        <v>297.46084918999998</v>
      </c>
      <c r="E270" s="4">
        <v>267.96739035000002</v>
      </c>
      <c r="F270" s="4">
        <v>270.66943407000002</v>
      </c>
      <c r="G270" s="4">
        <v>5.6008982758378512</v>
      </c>
      <c r="H270" s="4">
        <v>-9.0496405774047745E-2</v>
      </c>
      <c r="I270" s="4">
        <v>8.2768399334905794E-3</v>
      </c>
      <c r="J270" s="13">
        <v>-4.7942940339766889</v>
      </c>
      <c r="K270" s="4">
        <v>-7.7874774023982865E-2</v>
      </c>
      <c r="L270" s="7">
        <v>302379707.10000002</v>
      </c>
      <c r="M270" s="7">
        <v>12838711.475531034</v>
      </c>
      <c r="N270" s="12">
        <v>23.55218494288135</v>
      </c>
      <c r="O270" s="4">
        <v>8.8248989114360783E-5</v>
      </c>
      <c r="P270" s="7">
        <v>81844944195.009369</v>
      </c>
      <c r="Q270" s="7">
        <v>3475046769.27</v>
      </c>
      <c r="R270" t="s">
        <v>46</v>
      </c>
    </row>
    <row r="271" spans="1:18" x14ac:dyDescent="0.25">
      <c r="A271" s="1">
        <v>44391</v>
      </c>
      <c r="B271" s="7">
        <v>44391</v>
      </c>
      <c r="C271" s="4">
        <v>271.17510732</v>
      </c>
      <c r="D271" s="4">
        <v>285.40837952999999</v>
      </c>
      <c r="E271" s="4">
        <v>252.09974334</v>
      </c>
      <c r="F271" s="4">
        <v>279.33463298999999</v>
      </c>
      <c r="G271" s="4">
        <v>5.6324104645119801</v>
      </c>
      <c r="H271" s="4">
        <v>3.2013954400772822E-2</v>
      </c>
      <c r="I271" s="4">
        <v>8.5105010378792242E-3</v>
      </c>
      <c r="J271" s="13">
        <v>-4.7664544617634634</v>
      </c>
      <c r="K271" s="4">
        <v>2.8230714411086037E-2</v>
      </c>
      <c r="L271" s="7">
        <v>435496444.39999998</v>
      </c>
      <c r="M271" s="7">
        <v>12839064.821970683</v>
      </c>
      <c r="N271" s="12">
        <v>33.919639042149107</v>
      </c>
      <c r="O271" s="4">
        <v>2.7521955012530143E-5</v>
      </c>
      <c r="P271" s="7">
        <v>121649239464.92393</v>
      </c>
      <c r="Q271" s="7">
        <v>3586395459.98</v>
      </c>
      <c r="R271" t="s">
        <v>46</v>
      </c>
    </row>
    <row r="272" spans="1:18" x14ac:dyDescent="0.25">
      <c r="A272" s="1">
        <v>44392</v>
      </c>
      <c r="B272" s="7">
        <v>44392</v>
      </c>
      <c r="C272" s="4">
        <v>279.45306821000003</v>
      </c>
      <c r="D272" s="4">
        <v>286.02065658999999</v>
      </c>
      <c r="E272" s="4">
        <v>265.75066163000002</v>
      </c>
      <c r="F272" s="4">
        <v>271.51061770000001</v>
      </c>
      <c r="G272" s="4">
        <v>5.604001246159954</v>
      </c>
      <c r="H272" s="4">
        <v>-2.8009470956936702E-2</v>
      </c>
      <c r="I272" s="4">
        <v>8.5432463622213146E-3</v>
      </c>
      <c r="J272" s="13">
        <v>-4.7626142073235886</v>
      </c>
      <c r="K272" s="4">
        <v>3.8476376650851464E-3</v>
      </c>
      <c r="L272" s="7">
        <v>365833418.38</v>
      </c>
      <c r="M272" s="7">
        <v>12840333.651305305</v>
      </c>
      <c r="N272" s="12">
        <v>28.490958904546115</v>
      </c>
      <c r="O272" s="4">
        <v>9.8825681793504252E-5</v>
      </c>
      <c r="P272" s="7">
        <v>99327657399.656342</v>
      </c>
      <c r="Q272" s="7">
        <v>3486286921.1399999</v>
      </c>
      <c r="R272" t="s">
        <v>46</v>
      </c>
    </row>
    <row r="273" spans="1:18" x14ac:dyDescent="0.25">
      <c r="A273" s="1">
        <v>44393</v>
      </c>
      <c r="B273" s="7">
        <v>44393</v>
      </c>
      <c r="C273" s="4">
        <v>271.89539886</v>
      </c>
      <c r="D273" s="4">
        <v>279.59694416000002</v>
      </c>
      <c r="E273" s="4">
        <v>252.96554459000001</v>
      </c>
      <c r="F273" s="4">
        <v>254.04781277999999</v>
      </c>
      <c r="G273" s="4">
        <v>5.5375224885950827</v>
      </c>
      <c r="H273" s="4">
        <v>-6.4317208173770887E-2</v>
      </c>
      <c r="I273" s="4">
        <v>8.0851487635488807E-3</v>
      </c>
      <c r="J273" s="13">
        <v>-4.8177263861781405</v>
      </c>
      <c r="K273" s="4">
        <v>-5.36210217111572E-2</v>
      </c>
      <c r="L273" s="7">
        <v>326378534.19</v>
      </c>
      <c r="M273" s="7">
        <v>12840950.138960689</v>
      </c>
      <c r="N273" s="12">
        <v>25.417008138652907</v>
      </c>
      <c r="O273" s="4">
        <v>4.8011809671456317E-5</v>
      </c>
      <c r="P273" s="7">
        <v>82915752749.311951</v>
      </c>
      <c r="Q273" s="7">
        <v>3262215296.8200002</v>
      </c>
      <c r="R273" t="s">
        <v>46</v>
      </c>
    </row>
    <row r="274" spans="1:18" x14ac:dyDescent="0.25">
      <c r="A274" s="1">
        <v>44395</v>
      </c>
      <c r="B274" s="7">
        <v>44395</v>
      </c>
      <c r="C274" s="4">
        <v>253.27051294</v>
      </c>
      <c r="D274" s="4">
        <v>267.60376615000001</v>
      </c>
      <c r="E274" s="4">
        <v>251.19867213000001</v>
      </c>
      <c r="F274" s="4">
        <v>254.69766702999999</v>
      </c>
      <c r="G274" s="4">
        <v>5.5400772222654089</v>
      </c>
      <c r="H274" s="4">
        <v>2.5579997831461912E-3</v>
      </c>
      <c r="I274" s="4">
        <v>8.0101640989330321E-3</v>
      </c>
      <c r="J274" s="13">
        <v>-4.8270440313535383</v>
      </c>
      <c r="K274" s="4">
        <v>-9.2743704301286103E-3</v>
      </c>
      <c r="L274" s="7">
        <v>254054987.44999999</v>
      </c>
      <c r="M274" s="7">
        <v>12841442.981276924</v>
      </c>
      <c r="N274" s="12">
        <v>19.783990616974833</v>
      </c>
      <c r="O274" s="4">
        <v>3.8380517866754493E-5</v>
      </c>
      <c r="P274" s="7">
        <v>64707212600.850922</v>
      </c>
      <c r="Q274" s="7">
        <v>3270685568.6300001</v>
      </c>
      <c r="R274" t="s">
        <v>46</v>
      </c>
    </row>
    <row r="275" spans="1:18" x14ac:dyDescent="0.25">
      <c r="A275" s="1">
        <v>44397</v>
      </c>
      <c r="B275" s="7">
        <v>44397</v>
      </c>
      <c r="C275" s="4">
        <v>238.37528932999999</v>
      </c>
      <c r="D275" s="4">
        <v>241.95742317</v>
      </c>
      <c r="E275" s="4">
        <v>213.33627644000001</v>
      </c>
      <c r="F275" s="4">
        <v>223.61474188</v>
      </c>
      <c r="G275" s="4">
        <v>5.4099246688035629</v>
      </c>
      <c r="H275" s="4">
        <v>-0.12203851536001246</v>
      </c>
      <c r="I275" s="4">
        <v>7.502000658875449E-3</v>
      </c>
      <c r="J275" s="13">
        <v>-4.8925855394958058</v>
      </c>
      <c r="K275" s="4">
        <v>-6.3439828920018176E-2</v>
      </c>
      <c r="L275" s="7">
        <v>260479821.87</v>
      </c>
      <c r="M275" s="7">
        <v>12842198.588503901</v>
      </c>
      <c r="N275" s="12">
        <v>20.283117417540694</v>
      </c>
      <c r="O275" s="4">
        <v>5.8841302186897143E-5</v>
      </c>
      <c r="P275" s="7">
        <v>58247128132.408432</v>
      </c>
      <c r="Q275" s="7">
        <v>2871704922.54</v>
      </c>
      <c r="R275" t="s">
        <v>46</v>
      </c>
    </row>
    <row r="276" spans="1:18" x14ac:dyDescent="0.25">
      <c r="A276" s="1">
        <v>44398</v>
      </c>
      <c r="B276" s="7">
        <v>44398</v>
      </c>
      <c r="C276" s="4">
        <v>223.13555145000001</v>
      </c>
      <c r="D276" s="4">
        <v>262.90168969000001</v>
      </c>
      <c r="E276" s="4">
        <v>217.47104536000001</v>
      </c>
      <c r="F276" s="4">
        <v>258.47985328999999</v>
      </c>
      <c r="G276" s="4">
        <v>5.5548177539286474</v>
      </c>
      <c r="H276" s="4">
        <v>0.15591597904895696</v>
      </c>
      <c r="I276" s="4">
        <v>8.0496503506149418E-3</v>
      </c>
      <c r="J276" s="13">
        <v>-4.8221266232011972</v>
      </c>
      <c r="K276" s="4">
        <v>7.300048568931819E-2</v>
      </c>
      <c r="L276" s="7">
        <v>366541510.04000002</v>
      </c>
      <c r="M276" s="7">
        <v>12842346.367806546</v>
      </c>
      <c r="N276" s="12">
        <v>28.541630909352648</v>
      </c>
      <c r="O276" s="4">
        <v>1.1507321088911051E-5</v>
      </c>
      <c r="P276" s="7">
        <v>94743595739.834259</v>
      </c>
      <c r="Q276" s="7">
        <v>3319487805.0500002</v>
      </c>
      <c r="R276" t="s">
        <v>46</v>
      </c>
    </row>
    <row r="277" spans="1:18" x14ac:dyDescent="0.25">
      <c r="A277" s="1">
        <v>44399</v>
      </c>
      <c r="B277" s="7">
        <v>44399</v>
      </c>
      <c r="C277" s="4">
        <v>259.18146157000001</v>
      </c>
      <c r="D277" s="4">
        <v>280.28463076999998</v>
      </c>
      <c r="E277" s="4">
        <v>257.08877433999999</v>
      </c>
      <c r="F277" s="4">
        <v>278.51423283999998</v>
      </c>
      <c r="G277" s="4">
        <v>5.6294691634115948</v>
      </c>
      <c r="H277" s="4">
        <v>7.7508476173276553E-2</v>
      </c>
      <c r="I277" s="4">
        <v>8.6192342525268622E-3</v>
      </c>
      <c r="J277" s="13">
        <v>-4.753759032066081</v>
      </c>
      <c r="K277" s="4">
        <v>7.0758837601984523E-2</v>
      </c>
      <c r="L277" s="7">
        <v>367101432.27999997</v>
      </c>
      <c r="M277" s="7">
        <v>12843349.437243791</v>
      </c>
      <c r="N277" s="12">
        <v>28.582998078013883</v>
      </c>
      <c r="O277" s="4">
        <v>7.8106399603068003E-5</v>
      </c>
      <c r="P277" s="7">
        <v>102242973785.9294</v>
      </c>
      <c r="Q277" s="7">
        <v>3577055615.6100001</v>
      </c>
      <c r="R277" t="s">
        <v>46</v>
      </c>
    </row>
    <row r="278" spans="1:18" x14ac:dyDescent="0.25">
      <c r="A278" s="1">
        <v>44400</v>
      </c>
      <c r="B278" s="7">
        <v>44400</v>
      </c>
      <c r="C278" s="4">
        <v>278.75780062000001</v>
      </c>
      <c r="D278" s="4">
        <v>292.27075091</v>
      </c>
      <c r="E278" s="4">
        <v>268.98511696000003</v>
      </c>
      <c r="F278" s="4">
        <v>289.88435182000001</v>
      </c>
      <c r="G278" s="4">
        <v>5.6694820566163209</v>
      </c>
      <c r="H278" s="4">
        <v>4.0824193665290713E-2</v>
      </c>
      <c r="I278" s="4">
        <v>8.6322503448152451E-3</v>
      </c>
      <c r="J278" s="13">
        <v>-4.7522500494988389</v>
      </c>
      <c r="K278" s="4">
        <v>1.5101216543183102E-3</v>
      </c>
      <c r="L278" s="7">
        <v>364225213.61000001</v>
      </c>
      <c r="M278" s="7">
        <v>12843999.6250364</v>
      </c>
      <c r="N278" s="12">
        <v>28.357616337828865</v>
      </c>
      <c r="O278" s="4">
        <v>5.0624472672453114E-5</v>
      </c>
      <c r="P278" s="7">
        <v>105583189963.83589</v>
      </c>
      <c r="Q278" s="7">
        <v>3723274506.0799999</v>
      </c>
      <c r="R278" t="s">
        <v>46</v>
      </c>
    </row>
    <row r="279" spans="1:18" x14ac:dyDescent="0.25">
      <c r="A279" s="1">
        <v>44401</v>
      </c>
      <c r="B279" s="7">
        <v>44401</v>
      </c>
      <c r="C279" s="4">
        <v>289.82752356999998</v>
      </c>
      <c r="D279" s="4">
        <v>299.09496826999998</v>
      </c>
      <c r="E279" s="4">
        <v>281.97060995999999</v>
      </c>
      <c r="F279" s="4">
        <v>288.39498571000001</v>
      </c>
      <c r="G279" s="4">
        <v>5.6643310186785083</v>
      </c>
      <c r="H279" s="4">
        <v>-5.1377940915030649E-3</v>
      </c>
      <c r="I279" s="4">
        <v>8.4098692318278646E-3</v>
      </c>
      <c r="J279" s="13">
        <v>-4.778349354246842</v>
      </c>
      <c r="K279" s="4">
        <v>-2.5761661687783235E-2</v>
      </c>
      <c r="L279" s="7">
        <v>315739452.57999998</v>
      </c>
      <c r="M279" s="7">
        <v>12845841.568255607</v>
      </c>
      <c r="N279" s="12">
        <v>24.579117755916371</v>
      </c>
      <c r="O279" s="4">
        <v>1.4340885027875475E-4</v>
      </c>
      <c r="P279" s="7">
        <v>91057674914.892319</v>
      </c>
      <c r="Q279" s="7">
        <v>3704676295.5100002</v>
      </c>
      <c r="R279" t="s">
        <v>46</v>
      </c>
    </row>
    <row r="280" spans="1:18" x14ac:dyDescent="0.25">
      <c r="A280" s="1">
        <v>44402</v>
      </c>
      <c r="B280" s="7">
        <v>44402</v>
      </c>
      <c r="C280" s="4">
        <v>287.88630984000002</v>
      </c>
      <c r="D280" s="4">
        <v>292.68816701999998</v>
      </c>
      <c r="E280" s="4">
        <v>272.33639263999999</v>
      </c>
      <c r="F280" s="4">
        <v>287.97081746999999</v>
      </c>
      <c r="G280" s="4">
        <v>5.6628591467727274</v>
      </c>
      <c r="H280" s="4">
        <v>-1.4707892335775819E-3</v>
      </c>
      <c r="I280" s="4">
        <v>8.1462318059486016E-3</v>
      </c>
      <c r="J280" s="13">
        <v>-4.810199813746773</v>
      </c>
      <c r="K280" s="4">
        <v>-3.1348576132611522E-2</v>
      </c>
      <c r="L280" s="7">
        <v>273484723.91000003</v>
      </c>
      <c r="M280" s="7">
        <v>12912372.153950535</v>
      </c>
      <c r="N280" s="12">
        <v>21.18005279350065</v>
      </c>
      <c r="O280" s="4">
        <v>5.1791535292897281E-3</v>
      </c>
      <c r="P280" s="7">
        <v>78755619509.919952</v>
      </c>
      <c r="Q280" s="7">
        <v>3718386364.6500001</v>
      </c>
      <c r="R280" t="s">
        <v>46</v>
      </c>
    </row>
    <row r="281" spans="1:18" x14ac:dyDescent="0.25">
      <c r="A281" s="1">
        <v>44403</v>
      </c>
      <c r="B281" s="7">
        <v>44403</v>
      </c>
      <c r="C281" s="4">
        <v>288.15069360000001</v>
      </c>
      <c r="D281" s="4">
        <v>335.34497500999998</v>
      </c>
      <c r="E281" s="4">
        <v>286.23558739999999</v>
      </c>
      <c r="F281" s="4">
        <v>303.31725384999999</v>
      </c>
      <c r="G281" s="4">
        <v>5.7147793001520295</v>
      </c>
      <c r="H281" s="4">
        <v>5.3291637377800447E-2</v>
      </c>
      <c r="I281" s="4">
        <v>8.1236553926593482E-3</v>
      </c>
      <c r="J281" s="13">
        <v>-4.8129750545955732</v>
      </c>
      <c r="K281" s="4">
        <v>-2.7713934279119637E-3</v>
      </c>
      <c r="L281" s="7">
        <v>737409767.03999996</v>
      </c>
      <c r="M281" s="7">
        <v>12912909.006973064</v>
      </c>
      <c r="N281" s="12">
        <v>57.106401558455453</v>
      </c>
      <c r="O281" s="4">
        <v>4.1576637981624652E-5</v>
      </c>
      <c r="P281" s="7">
        <v>223669105500.74103</v>
      </c>
      <c r="Q281" s="7">
        <v>3916708099.21</v>
      </c>
      <c r="R281" t="s">
        <v>46</v>
      </c>
    </row>
    <row r="282" spans="1:18" x14ac:dyDescent="0.25">
      <c r="A282" s="1">
        <v>44404</v>
      </c>
      <c r="B282" s="7">
        <v>44404</v>
      </c>
      <c r="C282" s="4">
        <v>302.85917556999999</v>
      </c>
      <c r="D282" s="4">
        <v>312.28024226000002</v>
      </c>
      <c r="E282" s="4">
        <v>285.57560296999998</v>
      </c>
      <c r="F282" s="4">
        <v>300.00313488</v>
      </c>
      <c r="G282" s="4">
        <v>5.7037929242016041</v>
      </c>
      <c r="H282" s="4">
        <v>-1.0926246126568581E-2</v>
      </c>
      <c r="I282" s="4">
        <v>7.6129516118516056E-3</v>
      </c>
      <c r="J282" s="13">
        <v>-4.8779043226678045</v>
      </c>
      <c r="K282" s="4">
        <v>-6.2866253690330332E-2</v>
      </c>
      <c r="L282" s="7">
        <v>505524169.11000001</v>
      </c>
      <c r="M282" s="7">
        <v>12913638.195946306</v>
      </c>
      <c r="N282" s="12">
        <v>39.146533412147789</v>
      </c>
      <c r="O282" s="4">
        <v>5.6469767799699488E-5</v>
      </c>
      <c r="P282" s="7">
        <v>151658835490.60727</v>
      </c>
      <c r="Q282" s="7">
        <v>3874131941.4899998</v>
      </c>
      <c r="R282" t="s">
        <v>46</v>
      </c>
    </row>
    <row r="283" spans="1:18" x14ac:dyDescent="0.25">
      <c r="A283" s="1">
        <v>44405</v>
      </c>
      <c r="B283" s="7">
        <v>44405</v>
      </c>
      <c r="C283" s="4">
        <v>300.35946142</v>
      </c>
      <c r="D283" s="4">
        <v>307.15590538999999</v>
      </c>
      <c r="E283" s="4">
        <v>292.40236748000001</v>
      </c>
      <c r="F283" s="4">
        <v>297.06926202</v>
      </c>
      <c r="G283" s="4">
        <v>5.6939653170690798</v>
      </c>
      <c r="H283" s="4">
        <v>-9.7794740084084283E-3</v>
      </c>
      <c r="I283" s="4">
        <v>7.4274916672553652E-3</v>
      </c>
      <c r="J283" s="13">
        <v>-4.9025670725055734</v>
      </c>
      <c r="K283" s="4">
        <v>-2.4361109074635675E-2</v>
      </c>
      <c r="L283" s="7">
        <v>353601106.70999998</v>
      </c>
      <c r="M283" s="7">
        <v>12913944.744009634</v>
      </c>
      <c r="N283" s="12">
        <v>27.381339607638029</v>
      </c>
      <c r="O283" s="4">
        <v>2.3738319029622305E-5</v>
      </c>
      <c r="P283" s="7">
        <v>105044019819.79497</v>
      </c>
      <c r="Q283" s="7">
        <v>3836336034.8699999</v>
      </c>
      <c r="R283" t="s">
        <v>46</v>
      </c>
    </row>
    <row r="284" spans="1:18" x14ac:dyDescent="0.25">
      <c r="A284" s="1">
        <v>44407</v>
      </c>
      <c r="B284" s="7">
        <v>44407</v>
      </c>
      <c r="C284" s="4">
        <v>311.88022334999999</v>
      </c>
      <c r="D284" s="4">
        <v>323.51922535</v>
      </c>
      <c r="E284" s="4">
        <v>300.84687020000001</v>
      </c>
      <c r="F284" s="4">
        <v>321.56525484999997</v>
      </c>
      <c r="G284" s="4">
        <v>5.7732004930665015</v>
      </c>
      <c r="H284" s="4">
        <v>8.2458860480660576E-2</v>
      </c>
      <c r="I284" s="4">
        <v>7.6136163088861035E-3</v>
      </c>
      <c r="J284" s="13">
        <v>-4.8778170151355518</v>
      </c>
      <c r="K284" s="4">
        <v>2.5058882590374656E-2</v>
      </c>
      <c r="L284" s="7">
        <v>376960496.72000003</v>
      </c>
      <c r="M284" s="7">
        <v>12930083.105494445</v>
      </c>
      <c r="N284" s="12">
        <v>29.153756680791659</v>
      </c>
      <c r="O284" s="4">
        <v>1.2496848797728347E-3</v>
      </c>
      <c r="P284" s="7">
        <v>121217398196.14938</v>
      </c>
      <c r="Q284" s="7">
        <v>4157865469.0500002</v>
      </c>
      <c r="R284" t="s">
        <v>46</v>
      </c>
    </row>
    <row r="285" spans="1:18" x14ac:dyDescent="0.25">
      <c r="A285" s="1">
        <v>44408</v>
      </c>
      <c r="B285" s="7">
        <v>44408</v>
      </c>
      <c r="C285" s="4">
        <v>320.66894244999997</v>
      </c>
      <c r="D285" s="4">
        <v>332.94984040999998</v>
      </c>
      <c r="E285" s="4">
        <v>313.44376950999998</v>
      </c>
      <c r="F285" s="4">
        <v>331.01828071</v>
      </c>
      <c r="G285" s="4">
        <v>5.8021736025831308</v>
      </c>
      <c r="H285" s="4">
        <v>2.939691312237562E-2</v>
      </c>
      <c r="I285" s="4">
        <v>7.9521627026546502E-3</v>
      </c>
      <c r="J285" s="13">
        <v>-4.8343113492417755</v>
      </c>
      <c r="K285" s="4">
        <v>4.4465912128172004E-2</v>
      </c>
      <c r="L285" s="7">
        <v>323867831.18000001</v>
      </c>
      <c r="M285" s="7">
        <v>12930369.236404218</v>
      </c>
      <c r="N285" s="12">
        <v>25.047067508960311</v>
      </c>
      <c r="O285" s="4">
        <v>2.2129085129468563E-5</v>
      </c>
      <c r="P285" s="7">
        <v>107206172654.48013</v>
      </c>
      <c r="Q285" s="7">
        <v>4280188593.5799999</v>
      </c>
      <c r="R285" t="s">
        <v>46</v>
      </c>
    </row>
    <row r="286" spans="1:18" x14ac:dyDescent="0.25">
      <c r="A286" s="1">
        <v>44409</v>
      </c>
      <c r="B286" s="7">
        <v>44409</v>
      </c>
      <c r="C286" s="4">
        <v>331.06806637</v>
      </c>
      <c r="D286" s="4">
        <v>339.51221932999999</v>
      </c>
      <c r="E286" s="4">
        <v>314.11738279000002</v>
      </c>
      <c r="F286" s="4">
        <v>317.49935083000003</v>
      </c>
      <c r="G286" s="4">
        <v>5.760475773700735</v>
      </c>
      <c r="H286" s="4">
        <v>-4.0840432893927386E-2</v>
      </c>
      <c r="I286" s="4">
        <v>7.9424684588040566E-3</v>
      </c>
      <c r="J286" s="13">
        <v>-4.835531163020927</v>
      </c>
      <c r="K286" s="4">
        <v>-1.2190701087337354E-3</v>
      </c>
      <c r="L286" s="7">
        <v>364065034.44</v>
      </c>
      <c r="M286" s="7">
        <v>12930982.183010088</v>
      </c>
      <c r="N286" s="12">
        <v>28.154476534531312</v>
      </c>
      <c r="O286" s="4">
        <v>4.7403642901767081E-5</v>
      </c>
      <c r="P286" s="7">
        <v>115590412094.60161</v>
      </c>
      <c r="Q286" s="7">
        <v>4105578448.6999998</v>
      </c>
      <c r="R286" t="s">
        <v>46</v>
      </c>
    </row>
    <row r="287" spans="1:18" x14ac:dyDescent="0.25">
      <c r="A287" s="1">
        <v>44410</v>
      </c>
      <c r="B287" s="7">
        <v>44410</v>
      </c>
      <c r="C287" s="4">
        <v>316.80369467999998</v>
      </c>
      <c r="D287" s="4">
        <v>328.75810755999998</v>
      </c>
      <c r="E287" s="4">
        <v>310.46096628999999</v>
      </c>
      <c r="F287" s="4">
        <v>320.70981195000002</v>
      </c>
      <c r="G287" s="4">
        <v>5.7705367016473561</v>
      </c>
      <c r="H287" s="4">
        <v>1.0111709241632376E-2</v>
      </c>
      <c r="I287" s="4">
        <v>8.1809667965147478E-3</v>
      </c>
      <c r="J287" s="13">
        <v>-4.8059449450684264</v>
      </c>
      <c r="K287" s="4">
        <v>3.0028238569373339E-2</v>
      </c>
      <c r="L287" s="7">
        <v>306237703.80000001</v>
      </c>
      <c r="M287" s="7">
        <v>12931662.288825085</v>
      </c>
      <c r="N287" s="12">
        <v>23.681232695400325</v>
      </c>
      <c r="O287" s="4">
        <v>5.2595062414569891E-5</v>
      </c>
      <c r="P287" s="7">
        <v>98213436397.697815</v>
      </c>
      <c r="Q287" s="7">
        <v>4147310980.8499999</v>
      </c>
      <c r="R287" t="s">
        <v>46</v>
      </c>
    </row>
    <row r="288" spans="1:18" x14ac:dyDescent="0.25">
      <c r="A288" s="1">
        <v>44411</v>
      </c>
      <c r="B288" s="7">
        <v>44411</v>
      </c>
      <c r="C288" s="4">
        <v>320.68958623999998</v>
      </c>
      <c r="D288" s="4">
        <v>323.85597471</v>
      </c>
      <c r="E288" s="4">
        <v>302.74175795999997</v>
      </c>
      <c r="F288" s="4">
        <v>307.99543972999999</v>
      </c>
      <c r="G288" s="4">
        <v>5.7300849767925346</v>
      </c>
      <c r="H288" s="4">
        <v>-3.9644475305240283E-2</v>
      </c>
      <c r="I288" s="4">
        <v>8.0726439418307202E-3</v>
      </c>
      <c r="J288" s="13">
        <v>-4.8192742243566302</v>
      </c>
      <c r="K288" s="4">
        <v>-1.324083783473798E-2</v>
      </c>
      <c r="L288" s="7">
        <v>300876945.83999997</v>
      </c>
      <c r="M288" s="7">
        <v>12933017.316658698</v>
      </c>
      <c r="N288" s="12">
        <v>23.264249824551605</v>
      </c>
      <c r="O288" s="4">
        <v>1.0478373184734224E-4</v>
      </c>
      <c r="P288" s="7">
        <v>92668727238.610184</v>
      </c>
      <c r="Q288" s="7">
        <v>3983310355.48</v>
      </c>
      <c r="R288" t="s">
        <v>46</v>
      </c>
    </row>
    <row r="289" spans="1:18" x14ac:dyDescent="0.25">
      <c r="A289" s="1">
        <v>44413</v>
      </c>
      <c r="B289" s="7">
        <v>44413</v>
      </c>
      <c r="C289" s="4">
        <v>339.04662371000001</v>
      </c>
      <c r="D289" s="4">
        <v>381.92243769999999</v>
      </c>
      <c r="E289" s="4">
        <v>337.74676393999999</v>
      </c>
      <c r="F289" s="4">
        <v>373.05200180999998</v>
      </c>
      <c r="G289" s="4">
        <v>5.921717824966656</v>
      </c>
      <c r="H289" s="4">
        <v>0.21122573157911345</v>
      </c>
      <c r="I289" s="4">
        <v>9.1278705615762921E-3</v>
      </c>
      <c r="J289" s="13">
        <v>-4.6964228468936007</v>
      </c>
      <c r="K289" s="4">
        <v>0.13071635852506916</v>
      </c>
      <c r="L289" s="7">
        <v>740385866.88</v>
      </c>
      <c r="M289" s="7">
        <v>12933481.981815932</v>
      </c>
      <c r="N289" s="12">
        <v>57.245671963741799</v>
      </c>
      <c r="O289" s="4">
        <v>3.592859623220117E-5</v>
      </c>
      <c r="P289" s="7">
        <v>276202429751.41614</v>
      </c>
      <c r="Q289" s="7">
        <v>4824861343.6899996</v>
      </c>
      <c r="R289" t="s">
        <v>46</v>
      </c>
    </row>
    <row r="290" spans="1:18" x14ac:dyDescent="0.25">
      <c r="A290" s="1">
        <v>44414</v>
      </c>
      <c r="B290" s="7">
        <v>44414</v>
      </c>
      <c r="C290" s="4">
        <v>373.00188595999998</v>
      </c>
      <c r="D290" s="4">
        <v>378.40119145</v>
      </c>
      <c r="E290" s="4">
        <v>358.27889488</v>
      </c>
      <c r="F290" s="4">
        <v>369.71509371000002</v>
      </c>
      <c r="G290" s="4">
        <v>5.912732692022904</v>
      </c>
      <c r="H290" s="4">
        <v>-8.9448872645360809E-3</v>
      </c>
      <c r="I290" s="4">
        <v>8.634874467095939E-3</v>
      </c>
      <c r="J290" s="13">
        <v>-4.7519461051734835</v>
      </c>
      <c r="K290" s="4">
        <v>-5.4009978686115109E-2</v>
      </c>
      <c r="L290" s="7">
        <v>409919201.76999998</v>
      </c>
      <c r="M290" s="7">
        <v>12935220.400607213</v>
      </c>
      <c r="N290" s="12">
        <v>31.690159817513219</v>
      </c>
      <c r="O290" s="4">
        <v>1.3441227920874064E-4</v>
      </c>
      <c r="P290" s="7">
        <v>151553316095.92395</v>
      </c>
      <c r="Q290" s="7">
        <v>4782346222.5699997</v>
      </c>
      <c r="R290" t="s">
        <v>46</v>
      </c>
    </row>
    <row r="291" spans="1:18" x14ac:dyDescent="0.25">
      <c r="A291" s="1">
        <v>44416</v>
      </c>
      <c r="B291" s="7">
        <v>44416</v>
      </c>
      <c r="C291" s="4">
        <v>385.26885432</v>
      </c>
      <c r="D291" s="4">
        <v>388.44049781000001</v>
      </c>
      <c r="E291" s="4">
        <v>352.29862544000002</v>
      </c>
      <c r="F291" s="4">
        <v>361.03867745999997</v>
      </c>
      <c r="G291" s="4">
        <v>5.8889850923722182</v>
      </c>
      <c r="H291" s="4">
        <v>-2.3467844287703654E-2</v>
      </c>
      <c r="I291" s="4">
        <v>8.2432464361746113E-3</v>
      </c>
      <c r="J291" s="13">
        <v>-4.7983610276798094</v>
      </c>
      <c r="K291" s="4">
        <v>-4.5354224014913701E-2</v>
      </c>
      <c r="L291" s="7">
        <v>347972554</v>
      </c>
      <c r="M291" s="7">
        <v>12937453.038386721</v>
      </c>
      <c r="N291" s="12">
        <v>26.896526925935927</v>
      </c>
      <c r="O291" s="4">
        <v>1.7260144863113271E-4</v>
      </c>
      <c r="P291" s="7">
        <v>125631550688.53842</v>
      </c>
      <c r="Q291" s="7">
        <v>4670920934.6800003</v>
      </c>
      <c r="R291" t="s">
        <v>46</v>
      </c>
    </row>
    <row r="292" spans="1:18" x14ac:dyDescent="0.25">
      <c r="A292" s="1">
        <v>44417</v>
      </c>
      <c r="B292" s="7">
        <v>44417</v>
      </c>
      <c r="C292" s="4">
        <v>360.83873376999998</v>
      </c>
      <c r="D292" s="4">
        <v>384.44459505999998</v>
      </c>
      <c r="E292" s="4">
        <v>347.61949654</v>
      </c>
      <c r="F292" s="4">
        <v>374.99556464</v>
      </c>
      <c r="G292" s="4">
        <v>5.9269141982737974</v>
      </c>
      <c r="H292" s="4">
        <v>3.8657595574497217E-2</v>
      </c>
      <c r="I292" s="4">
        <v>8.0878318612603046E-3</v>
      </c>
      <c r="J292" s="13">
        <v>-4.8173945861471781</v>
      </c>
      <c r="K292" s="4">
        <v>-1.8853564080322328E-2</v>
      </c>
      <c r="L292" s="7">
        <v>381006822.16000003</v>
      </c>
      <c r="M292" s="7">
        <v>12938801.501900347</v>
      </c>
      <c r="N292" s="12">
        <v>29.44684035102021</v>
      </c>
      <c r="O292" s="4">
        <v>1.0422944219582936E-4</v>
      </c>
      <c r="P292" s="7">
        <v>142875868407.58127</v>
      </c>
      <c r="Q292" s="7">
        <v>4851993174.9700003</v>
      </c>
      <c r="R292" t="s">
        <v>46</v>
      </c>
    </row>
    <row r="293" spans="1:18" x14ac:dyDescent="0.25">
      <c r="A293" s="1">
        <v>44418</v>
      </c>
      <c r="B293" s="7">
        <v>44418</v>
      </c>
      <c r="C293" s="4">
        <v>374.38501144999998</v>
      </c>
      <c r="D293" s="4">
        <v>399.99078200999998</v>
      </c>
      <c r="E293" s="4">
        <v>368.39614635999999</v>
      </c>
      <c r="F293" s="4">
        <v>383.81467228999998</v>
      </c>
      <c r="G293" s="4">
        <v>5.9501598118423686</v>
      </c>
      <c r="H293" s="4">
        <v>2.3517898560924105E-2</v>
      </c>
      <c r="I293" s="4">
        <v>8.4197524008943515E-3</v>
      </c>
      <c r="J293" s="13">
        <v>-4.7771748572298227</v>
      </c>
      <c r="K293" s="4">
        <v>4.1039495544399791E-2</v>
      </c>
      <c r="L293" s="7">
        <v>434713237.91000003</v>
      </c>
      <c r="M293" s="7">
        <v>12944833.760096587</v>
      </c>
      <c r="N293" s="12">
        <v>33.581986912032498</v>
      </c>
      <c r="O293" s="4">
        <v>4.6621460228401536E-4</v>
      </c>
      <c r="P293" s="7">
        <v>166849318948.55145</v>
      </c>
      <c r="Q293" s="7">
        <v>4968417127.4799995</v>
      </c>
      <c r="R293" t="s">
        <v>46</v>
      </c>
    </row>
    <row r="294" spans="1:18" x14ac:dyDescent="0.25">
      <c r="A294" s="1">
        <v>44420</v>
      </c>
      <c r="B294" s="7">
        <v>44420</v>
      </c>
      <c r="C294" s="4">
        <v>403.25952188000002</v>
      </c>
      <c r="D294" s="4">
        <v>417.82646655999997</v>
      </c>
      <c r="E294" s="4">
        <v>376.63510969999999</v>
      </c>
      <c r="F294" s="4">
        <v>391.80964090999998</v>
      </c>
      <c r="G294" s="4">
        <v>5.9707761119203084</v>
      </c>
      <c r="H294" s="4">
        <v>2.0830283981325307E-2</v>
      </c>
      <c r="I294" s="4">
        <v>8.8189226826214575E-3</v>
      </c>
      <c r="J294" s="13">
        <v>-4.7308555612512233</v>
      </c>
      <c r="K294" s="4">
        <v>4.740879098590902E-2</v>
      </c>
      <c r="L294" s="7">
        <v>421055194.13</v>
      </c>
      <c r="M294" s="7">
        <v>12946990.498340569</v>
      </c>
      <c r="N294" s="12">
        <v>32.521472398081016</v>
      </c>
      <c r="O294" s="4">
        <v>1.6660996069571028E-4</v>
      </c>
      <c r="P294" s="7">
        <v>164973484415.36563</v>
      </c>
      <c r="Q294" s="7">
        <v>5072755698.0200005</v>
      </c>
      <c r="R294" t="s">
        <v>46</v>
      </c>
    </row>
    <row r="295" spans="1:18" x14ac:dyDescent="0.25">
      <c r="A295" s="1">
        <v>44421</v>
      </c>
      <c r="B295" s="7">
        <v>44421</v>
      </c>
      <c r="C295" s="4">
        <v>392.85004111000001</v>
      </c>
      <c r="D295" s="4">
        <v>428.09646680999998</v>
      </c>
      <c r="E295" s="4">
        <v>388.37299869999998</v>
      </c>
      <c r="F295" s="4">
        <v>427.43294015999999</v>
      </c>
      <c r="G295" s="4">
        <v>6.0577974109493873</v>
      </c>
      <c r="H295" s="4">
        <v>9.0919915005824969E-2</v>
      </c>
      <c r="I295" s="4">
        <v>8.9433613236130395E-3</v>
      </c>
      <c r="J295" s="13">
        <v>-4.7168437734807824</v>
      </c>
      <c r="K295" s="4">
        <v>1.4110412968785907E-2</v>
      </c>
      <c r="L295" s="7">
        <v>450884028.57999998</v>
      </c>
      <c r="M295" s="7">
        <v>12948640.047952827</v>
      </c>
      <c r="N295" s="12">
        <v>34.820956247933118</v>
      </c>
      <c r="O295" s="4">
        <v>1.2740795727540346E-4</v>
      </c>
      <c r="P295" s="7">
        <v>192722686007.13486</v>
      </c>
      <c r="Q295" s="7">
        <v>5534675286.7700005</v>
      </c>
      <c r="R295" t="s">
        <v>46</v>
      </c>
    </row>
    <row r="296" spans="1:18" x14ac:dyDescent="0.25">
      <c r="A296" s="1">
        <v>44422</v>
      </c>
      <c r="B296" s="7">
        <v>44422</v>
      </c>
      <c r="C296" s="4">
        <v>427.57440273999998</v>
      </c>
      <c r="D296" s="4">
        <v>427.91313098000001</v>
      </c>
      <c r="E296" s="4">
        <v>405.84609721999999</v>
      </c>
      <c r="F296" s="4">
        <v>414.48821009</v>
      </c>
      <c r="G296" s="4">
        <v>6.0270445304796256</v>
      </c>
      <c r="H296" s="4">
        <v>-3.0284820971342125E-2</v>
      </c>
      <c r="I296" s="4">
        <v>8.8007450220833391E-3</v>
      </c>
      <c r="J296" s="13">
        <v>-4.7329188994811879</v>
      </c>
      <c r="K296" s="4">
        <v>-1.5946610717063672E-2</v>
      </c>
      <c r="L296" s="7">
        <v>319804529.73000002</v>
      </c>
      <c r="M296" s="7">
        <v>12949015.024515627</v>
      </c>
      <c r="N296" s="12">
        <v>24.697208947903178</v>
      </c>
      <c r="O296" s="4">
        <v>2.8958760256770708E-5</v>
      </c>
      <c r="P296" s="7">
        <v>132555207106.4619</v>
      </c>
      <c r="Q296" s="7">
        <v>5367214059.9399996</v>
      </c>
      <c r="R296" t="s">
        <v>46</v>
      </c>
    </row>
    <row r="297" spans="1:18" x14ac:dyDescent="0.25">
      <c r="A297" s="1">
        <v>44423</v>
      </c>
      <c r="B297" s="7">
        <v>44423</v>
      </c>
      <c r="C297" s="4">
        <v>414.71691916999998</v>
      </c>
      <c r="D297" s="4">
        <v>416.17758221999998</v>
      </c>
      <c r="E297" s="4">
        <v>391.83692417999998</v>
      </c>
      <c r="F297" s="4">
        <v>410.78970757000002</v>
      </c>
      <c r="G297" s="4">
        <v>6.0180814231397521</v>
      </c>
      <c r="H297" s="4">
        <v>-8.92305843680548E-3</v>
      </c>
      <c r="I297" s="4">
        <v>8.7314742260310042E-3</v>
      </c>
      <c r="J297" s="13">
        <v>-4.740821054426215</v>
      </c>
      <c r="K297" s="4">
        <v>-7.8710149968572677E-3</v>
      </c>
      <c r="L297" s="7">
        <v>344997721.30000001</v>
      </c>
      <c r="M297" s="7">
        <v>12949252.59541356</v>
      </c>
      <c r="N297" s="12">
        <v>26.642288329613191</v>
      </c>
      <c r="O297" s="4">
        <v>1.834663852681585E-5</v>
      </c>
      <c r="P297" s="7">
        <v>141721513045.14337</v>
      </c>
      <c r="Q297" s="7">
        <v>5319419686.9200001</v>
      </c>
      <c r="R297" t="s">
        <v>46</v>
      </c>
    </row>
    <row r="298" spans="1:18" x14ac:dyDescent="0.25">
      <c r="A298" s="1">
        <v>44424</v>
      </c>
      <c r="B298" s="7">
        <v>44424</v>
      </c>
      <c r="C298" s="4">
        <v>410.54345207</v>
      </c>
      <c r="D298" s="4">
        <v>446.41973874000001</v>
      </c>
      <c r="E298" s="4">
        <v>409.05801797999999</v>
      </c>
      <c r="F298" s="4">
        <v>414.48307850999998</v>
      </c>
      <c r="G298" s="4">
        <v>6.0270321498819612</v>
      </c>
      <c r="H298" s="4">
        <v>8.990904280070362E-3</v>
      </c>
      <c r="I298" s="4">
        <v>9.0096234489195348E-3</v>
      </c>
      <c r="J298" s="13">
        <v>-4.7094620008079726</v>
      </c>
      <c r="K298" s="4">
        <v>3.1855928986114258E-2</v>
      </c>
      <c r="L298" s="7">
        <v>671313775.86000001</v>
      </c>
      <c r="M298" s="7">
        <v>12949872.644633193</v>
      </c>
      <c r="N298" s="12">
        <v>51.839411419865364</v>
      </c>
      <c r="O298" s="4">
        <v>4.7883012171075714E-5</v>
      </c>
      <c r="P298" s="7">
        <v>278248200464.62494</v>
      </c>
      <c r="Q298" s="7">
        <v>5367503080.0600004</v>
      </c>
      <c r="R298" t="s">
        <v>46</v>
      </c>
    </row>
    <row r="299" spans="1:18" x14ac:dyDescent="0.25">
      <c r="A299" s="1">
        <v>44426</v>
      </c>
      <c r="B299" s="7">
        <v>44426</v>
      </c>
      <c r="C299" s="4">
        <v>381.33515083999998</v>
      </c>
      <c r="D299" s="4">
        <v>397.36488172999998</v>
      </c>
      <c r="E299" s="4">
        <v>363.56331418000002</v>
      </c>
      <c r="F299" s="4">
        <v>381.00376247000003</v>
      </c>
      <c r="G299" s="4">
        <v>5.9428092503272847</v>
      </c>
      <c r="H299" s="4">
        <v>-8.077366188350249E-2</v>
      </c>
      <c r="I299" s="4">
        <v>8.5043226168736892E-3</v>
      </c>
      <c r="J299" s="13">
        <v>-4.767180701588507</v>
      </c>
      <c r="K299" s="4">
        <v>-5.608456723088056E-2</v>
      </c>
      <c r="L299" s="7">
        <v>564888540.17999995</v>
      </c>
      <c r="M299" s="7">
        <v>12960173.79804433</v>
      </c>
      <c r="N299" s="12">
        <v>43.586494207758292</v>
      </c>
      <c r="O299" s="4">
        <v>7.9546368476496494E-4</v>
      </c>
      <c r="P299" s="7">
        <v>215224659184.76578</v>
      </c>
      <c r="Q299" s="7">
        <v>4937874979.3199997</v>
      </c>
      <c r="R299" t="s">
        <v>46</v>
      </c>
    </row>
    <row r="300" spans="1:18" x14ac:dyDescent="0.25">
      <c r="A300" s="1">
        <v>44427</v>
      </c>
      <c r="B300" s="7">
        <v>44427</v>
      </c>
      <c r="C300" s="4">
        <v>380.91325892999998</v>
      </c>
      <c r="D300" s="4">
        <v>404.91893446</v>
      </c>
      <c r="E300" s="4">
        <v>371.82265307</v>
      </c>
      <c r="F300" s="4">
        <v>404.91893446</v>
      </c>
      <c r="G300" s="4">
        <v>6.0036868852443268</v>
      </c>
      <c r="H300" s="4">
        <v>6.2768860430566065E-2</v>
      </c>
      <c r="I300" s="4">
        <v>8.667378433040121E-3</v>
      </c>
      <c r="J300" s="13">
        <v>-4.7481889061117482</v>
      </c>
      <c r="K300" s="4">
        <v>1.917328675218738E-2</v>
      </c>
      <c r="L300" s="7">
        <v>407696174.31</v>
      </c>
      <c r="M300" s="7">
        <v>12960920.69467904</v>
      </c>
      <c r="N300" s="12">
        <v>31.455803481412786</v>
      </c>
      <c r="O300" s="4">
        <v>5.7630140332196644E-5</v>
      </c>
      <c r="P300" s="7">
        <v>165083900485.02362</v>
      </c>
      <c r="Q300" s="7">
        <v>5248122197.3100004</v>
      </c>
      <c r="R300" t="s">
        <v>46</v>
      </c>
    </row>
    <row r="301" spans="1:18" x14ac:dyDescent="0.25">
      <c r="A301" s="1">
        <v>44428</v>
      </c>
      <c r="B301" s="7">
        <v>44428</v>
      </c>
      <c r="C301" s="4">
        <v>404.96465553000002</v>
      </c>
      <c r="D301" s="4">
        <v>420.49539730999999</v>
      </c>
      <c r="E301" s="4">
        <v>403.91003094000001</v>
      </c>
      <c r="F301" s="4">
        <v>409.02968148999997</v>
      </c>
      <c r="G301" s="4">
        <v>6.0137877242898581</v>
      </c>
      <c r="H301" s="4">
        <v>1.0152024714482823E-2</v>
      </c>
      <c r="I301" s="4">
        <v>8.2901603623104451E-3</v>
      </c>
      <c r="J301" s="13">
        <v>-4.7926859659556289</v>
      </c>
      <c r="K301" s="4">
        <v>-4.3521587714656307E-2</v>
      </c>
      <c r="L301" s="7">
        <v>390347658.52999997</v>
      </c>
      <c r="M301" s="7">
        <v>12962362.554365445</v>
      </c>
      <c r="N301" s="12">
        <v>30.113928451919382</v>
      </c>
      <c r="O301" s="4">
        <v>1.1124670232697326E-4</v>
      </c>
      <c r="P301" s="7">
        <v>159663778438.89316</v>
      </c>
      <c r="Q301" s="7">
        <v>5301991026.9700003</v>
      </c>
      <c r="R301" t="s">
        <v>46</v>
      </c>
    </row>
    <row r="302" spans="1:18" x14ac:dyDescent="0.25">
      <c r="A302" s="1">
        <v>44429</v>
      </c>
      <c r="B302" s="7">
        <v>44429</v>
      </c>
      <c r="C302" s="4">
        <v>409.22948695999997</v>
      </c>
      <c r="D302" s="4">
        <v>415.41929163999998</v>
      </c>
      <c r="E302" s="4">
        <v>394.82400152999998</v>
      </c>
      <c r="F302" s="4">
        <v>400.13389016000002</v>
      </c>
      <c r="G302" s="4">
        <v>5.991799216499933</v>
      </c>
      <c r="H302" s="4">
        <v>-2.1748522741906293E-2</v>
      </c>
      <c r="I302" s="4">
        <v>8.1817784745467151E-3</v>
      </c>
      <c r="J302" s="13">
        <v>-4.8058457345729764</v>
      </c>
      <c r="K302" s="4">
        <v>-1.3073557449680534E-2</v>
      </c>
      <c r="L302" s="7">
        <v>345706223.83999997</v>
      </c>
      <c r="M302" s="7">
        <v>12962782.451808704</v>
      </c>
      <c r="N302" s="12">
        <v>26.669137210720017</v>
      </c>
      <c r="O302" s="4">
        <v>3.2393588861447362E-5</v>
      </c>
      <c r="P302" s="7">
        <v>138328776197.62292</v>
      </c>
      <c r="Q302" s="7">
        <v>5186848569.7399998</v>
      </c>
      <c r="R302" t="s">
        <v>46</v>
      </c>
    </row>
    <row r="303" spans="1:18" x14ac:dyDescent="0.25">
      <c r="A303" s="1">
        <v>44430</v>
      </c>
      <c r="B303" s="7">
        <v>44430</v>
      </c>
      <c r="C303" s="4">
        <v>400.13129427000001</v>
      </c>
      <c r="D303" s="4">
        <v>408.54646048000001</v>
      </c>
      <c r="E303" s="4">
        <v>387.64354092999997</v>
      </c>
      <c r="F303" s="4">
        <v>401.55766105999999</v>
      </c>
      <c r="G303" s="4">
        <v>5.9953511371724346</v>
      </c>
      <c r="H303" s="4">
        <v>3.5582362179585629E-3</v>
      </c>
      <c r="I303" s="4">
        <v>8.1416097817344699E-3</v>
      </c>
      <c r="J303" s="13">
        <v>-4.8107673566361502</v>
      </c>
      <c r="K303" s="4">
        <v>-4.9095307257717748E-3</v>
      </c>
      <c r="L303" s="7">
        <v>265037869.13</v>
      </c>
      <c r="M303" s="7">
        <v>12963139.711739212</v>
      </c>
      <c r="N303" s="12">
        <v>20.445499703284533</v>
      </c>
      <c r="O303" s="4">
        <v>2.7560435565156199E-5</v>
      </c>
      <c r="P303" s="7">
        <v>106427986820.16917</v>
      </c>
      <c r="Q303" s="7">
        <v>5205448062.6400003</v>
      </c>
      <c r="R303" t="s">
        <v>46</v>
      </c>
    </row>
    <row r="304" spans="1:18" x14ac:dyDescent="0.25">
      <c r="A304" s="1">
        <v>44431</v>
      </c>
      <c r="B304" s="7">
        <v>44431</v>
      </c>
      <c r="C304" s="4">
        <v>401.23580358999999</v>
      </c>
      <c r="D304" s="4">
        <v>415.17771236999999</v>
      </c>
      <c r="E304" s="4">
        <v>399.95717988000001</v>
      </c>
      <c r="F304" s="4">
        <v>408.39390527</v>
      </c>
      <c r="G304" s="4">
        <v>6.0122321627462458</v>
      </c>
      <c r="H304" s="4">
        <v>1.7024315242683316E-2</v>
      </c>
      <c r="I304" s="4">
        <v>8.2426974480986886E-3</v>
      </c>
      <c r="J304" s="13">
        <v>-4.7984276284252667</v>
      </c>
      <c r="K304" s="4">
        <v>1.2416176784965397E-2</v>
      </c>
      <c r="L304" s="7">
        <v>404620468.20999998</v>
      </c>
      <c r="M304" s="7">
        <v>12964605.881151818</v>
      </c>
      <c r="N304" s="12">
        <v>31.209623487147006</v>
      </c>
      <c r="O304" s="4">
        <v>1.1310295539573063E-4</v>
      </c>
      <c r="P304" s="7">
        <v>165244533164.45779</v>
      </c>
      <c r="Q304" s="7">
        <v>5294666026.0900002</v>
      </c>
      <c r="R304" t="s">
        <v>46</v>
      </c>
    </row>
    <row r="305" spans="1:18" x14ac:dyDescent="0.25">
      <c r="A305" s="1">
        <v>44432</v>
      </c>
      <c r="B305" s="7">
        <v>44432</v>
      </c>
      <c r="C305" s="4">
        <v>408.73702070000002</v>
      </c>
      <c r="D305" s="4">
        <v>414.11583431999998</v>
      </c>
      <c r="E305" s="4">
        <v>371.50996220000002</v>
      </c>
      <c r="F305" s="4">
        <v>378.19295668000001</v>
      </c>
      <c r="G305" s="4">
        <v>5.9354045327828295</v>
      </c>
      <c r="H305" s="4">
        <v>-7.3950536970020034E-2</v>
      </c>
      <c r="I305" s="4">
        <v>7.9275566349868293E-3</v>
      </c>
      <c r="J305" s="13">
        <v>-4.8374104074603776</v>
      </c>
      <c r="K305" s="4">
        <v>-3.8232728435829172E-2</v>
      </c>
      <c r="L305" s="7">
        <v>387051016.56</v>
      </c>
      <c r="M305" s="7">
        <v>13145232.970471406</v>
      </c>
      <c r="N305" s="12">
        <v>29.444211253573531</v>
      </c>
      <c r="O305" s="4">
        <v>1.3932323973086417E-2</v>
      </c>
      <c r="P305" s="7">
        <v>146379968338.82605</v>
      </c>
      <c r="Q305" s="7">
        <v>4971434523.3500004</v>
      </c>
      <c r="R305" t="s">
        <v>46</v>
      </c>
    </row>
    <row r="306" spans="1:18" x14ac:dyDescent="0.25">
      <c r="A306" s="1">
        <v>44433</v>
      </c>
      <c r="B306" s="7">
        <v>44433</v>
      </c>
      <c r="C306" s="4">
        <v>378.62546688999998</v>
      </c>
      <c r="D306" s="4">
        <v>386.10208452000001</v>
      </c>
      <c r="E306" s="4">
        <v>364.36228626000002</v>
      </c>
      <c r="F306" s="4">
        <v>383.61634777</v>
      </c>
      <c r="G306" s="4">
        <v>5.9496429588113315</v>
      </c>
      <c r="H306" s="4">
        <v>1.4340275233070729E-2</v>
      </c>
      <c r="I306" s="4">
        <v>7.8351752306226648E-3</v>
      </c>
      <c r="J306" s="13">
        <v>-4.8491320383160588</v>
      </c>
      <c r="K306" s="4">
        <v>-1.1653200174749419E-2</v>
      </c>
      <c r="L306" s="7">
        <v>316073871.63</v>
      </c>
      <c r="M306" s="7">
        <v>13145369.908253845</v>
      </c>
      <c r="N306" s="12">
        <v>24.044501891996237</v>
      </c>
      <c r="O306" s="4">
        <v>1.0417295969274947E-5</v>
      </c>
      <c r="P306" s="7">
        <v>121251104260.22441</v>
      </c>
      <c r="Q306" s="7">
        <v>5042778794.29</v>
      </c>
      <c r="R306" t="s">
        <v>46</v>
      </c>
    </row>
    <row r="307" spans="1:18" x14ac:dyDescent="0.25">
      <c r="A307" s="1">
        <v>44434</v>
      </c>
      <c r="B307" s="7">
        <v>44434</v>
      </c>
      <c r="C307" s="4">
        <v>384.45084215000003</v>
      </c>
      <c r="D307" s="4">
        <v>389.14068648</v>
      </c>
      <c r="E307" s="4">
        <v>344.92061489000002</v>
      </c>
      <c r="F307" s="4">
        <v>351.28064260000002</v>
      </c>
      <c r="G307" s="4">
        <v>5.861585455561741</v>
      </c>
      <c r="H307" s="4">
        <v>-8.4291780988924619E-2</v>
      </c>
      <c r="I307" s="4">
        <v>7.4832561935535332E-3</v>
      </c>
      <c r="J307" s="13">
        <v>-4.8950872617262222</v>
      </c>
      <c r="K307" s="4">
        <v>-4.4915273329651423E-2</v>
      </c>
      <c r="L307" s="7">
        <v>361671418.48000002</v>
      </c>
      <c r="M307" s="7">
        <v>13146575.727085052</v>
      </c>
      <c r="N307" s="12">
        <v>27.510693734100769</v>
      </c>
      <c r="O307" s="4">
        <v>9.1729547332868077E-5</v>
      </c>
      <c r="P307" s="7">
        <v>127048168293.70793</v>
      </c>
      <c r="Q307" s="7">
        <v>4618137569.3999996</v>
      </c>
      <c r="R307" t="s">
        <v>46</v>
      </c>
    </row>
    <row r="308" spans="1:18" x14ac:dyDescent="0.25">
      <c r="A308" s="1">
        <v>44435</v>
      </c>
      <c r="B308" s="7">
        <v>44435</v>
      </c>
      <c r="C308" s="4">
        <v>351.27055729</v>
      </c>
      <c r="D308" s="4">
        <v>375.36532639000001</v>
      </c>
      <c r="E308" s="4">
        <v>344.49544588999998</v>
      </c>
      <c r="F308" s="4">
        <v>372.52621349999998</v>
      </c>
      <c r="G308" s="4">
        <v>5.9203074071557147</v>
      </c>
      <c r="H308" s="4">
        <v>6.048033487627183E-2</v>
      </c>
      <c r="I308" s="4">
        <v>7.5934837929415187E-3</v>
      </c>
      <c r="J308" s="13">
        <v>-4.8804647951293383</v>
      </c>
      <c r="K308" s="4">
        <v>1.4729897859562965E-2</v>
      </c>
      <c r="L308" s="7">
        <v>322575653.48000002</v>
      </c>
      <c r="M308" s="7">
        <v>13147051.196197232</v>
      </c>
      <c r="N308" s="12">
        <v>24.53596998034849</v>
      </c>
      <c r="O308" s="4">
        <v>3.6166764794926383E-5</v>
      </c>
      <c r="P308" s="7">
        <v>120167886758.1925</v>
      </c>
      <c r="Q308" s="7">
        <v>4897621200.8100004</v>
      </c>
      <c r="R308" t="s">
        <v>46</v>
      </c>
    </row>
    <row r="309" spans="1:18" x14ac:dyDescent="0.25">
      <c r="A309" s="1">
        <v>44436</v>
      </c>
      <c r="B309" s="7">
        <v>44436</v>
      </c>
      <c r="C309" s="4">
        <v>372.99494651999998</v>
      </c>
      <c r="D309" s="4">
        <v>375.64145855999999</v>
      </c>
      <c r="E309" s="4">
        <v>362.92957927999998</v>
      </c>
      <c r="F309" s="4">
        <v>366.96829502999998</v>
      </c>
      <c r="G309" s="4">
        <v>5.905275454758744</v>
      </c>
      <c r="H309" s="4">
        <v>-1.4919536581819643E-2</v>
      </c>
      <c r="I309" s="4">
        <v>7.5040954732965848E-3</v>
      </c>
      <c r="J309" s="13">
        <v>-4.8923063443718648</v>
      </c>
      <c r="K309" s="4">
        <v>-1.1771714022491804E-2</v>
      </c>
      <c r="L309" s="7">
        <v>225448551.66</v>
      </c>
      <c r="M309" s="7">
        <v>13147051.196141042</v>
      </c>
      <c r="N309" s="12">
        <v>17.148221931787585</v>
      </c>
      <c r="O309" s="4">
        <v>-4.2739938696749952E-12</v>
      </c>
      <c r="P309" s="7">
        <v>82732470619.653076</v>
      </c>
      <c r="Q309" s="7">
        <v>4824550962.1199999</v>
      </c>
      <c r="R309" t="s">
        <v>46</v>
      </c>
    </row>
    <row r="310" spans="1:18" x14ac:dyDescent="0.25">
      <c r="A310" s="1">
        <v>44437</v>
      </c>
      <c r="B310" s="7">
        <v>44437</v>
      </c>
      <c r="C310" s="4">
        <v>367.20596721999999</v>
      </c>
      <c r="D310" s="4">
        <v>377.18231613</v>
      </c>
      <c r="E310" s="4">
        <v>356.20843843</v>
      </c>
      <c r="F310" s="4">
        <v>364.39358836999997</v>
      </c>
      <c r="G310" s="4">
        <v>5.8982345701980776</v>
      </c>
      <c r="H310" s="4">
        <v>-7.0161556049127332E-3</v>
      </c>
      <c r="I310" s="4">
        <v>7.4625197132049959E-3</v>
      </c>
      <c r="J310" s="13">
        <v>-4.8978621586313951</v>
      </c>
      <c r="K310" s="4">
        <v>-5.5404092657851661E-3</v>
      </c>
      <c r="L310" s="7">
        <v>263271907.53</v>
      </c>
      <c r="M310" s="7">
        <v>13147051.196207084</v>
      </c>
      <c r="N310" s="12">
        <v>20.025167895136349</v>
      </c>
      <c r="O310" s="4">
        <v>5.0233276972799515E-12</v>
      </c>
      <c r="P310" s="7">
        <v>95934595101.871521</v>
      </c>
      <c r="Q310" s="7">
        <v>4790701161.8699999</v>
      </c>
      <c r="R310" t="s">
        <v>46</v>
      </c>
    </row>
    <row r="311" spans="1:18" x14ac:dyDescent="0.25">
      <c r="A311" s="1">
        <v>44438</v>
      </c>
      <c r="B311" s="7">
        <v>44438</v>
      </c>
      <c r="C311" s="4">
        <v>364.57705931999999</v>
      </c>
      <c r="D311" s="4">
        <v>376.85336620999999</v>
      </c>
      <c r="E311" s="4">
        <v>347.67060792000001</v>
      </c>
      <c r="F311" s="4">
        <v>357.40675382000001</v>
      </c>
      <c r="G311" s="4">
        <v>5.8788744996368747</v>
      </c>
      <c r="H311" s="4">
        <v>-1.9173867963081827E-2</v>
      </c>
      <c r="I311" s="4">
        <v>7.5955131085052464E-3</v>
      </c>
      <c r="J311" s="13">
        <v>-4.8801975864928542</v>
      </c>
      <c r="K311" s="4">
        <v>1.7821513431303573E-2</v>
      </c>
      <c r="L311" s="7">
        <v>315114566.13999999</v>
      </c>
      <c r="M311" s="7">
        <v>13149332.175985906</v>
      </c>
      <c r="N311" s="12">
        <v>23.964301906942541</v>
      </c>
      <c r="O311" s="4">
        <v>1.7349744401091042E-4</v>
      </c>
      <c r="P311" s="7">
        <v>112624074165.49509</v>
      </c>
      <c r="Q311" s="7">
        <v>4699660127.9200001</v>
      </c>
      <c r="R311" t="s">
        <v>46</v>
      </c>
    </row>
    <row r="312" spans="1:18" x14ac:dyDescent="0.25">
      <c r="A312" s="1">
        <v>44439</v>
      </c>
      <c r="B312" s="7">
        <v>44439</v>
      </c>
      <c r="C312" s="4">
        <v>357.67994227000003</v>
      </c>
      <c r="D312" s="4">
        <v>396.66379374000002</v>
      </c>
      <c r="E312" s="4">
        <v>351.00375036000003</v>
      </c>
      <c r="F312" s="4">
        <v>391.72388166000002</v>
      </c>
      <c r="G312" s="4">
        <v>5.9705572080754266</v>
      </c>
      <c r="H312" s="4">
        <v>9.6017009956345351E-2</v>
      </c>
      <c r="I312" s="4">
        <v>8.3050962177595132E-3</v>
      </c>
      <c r="J312" s="13">
        <v>-4.7908859504620747</v>
      </c>
      <c r="K312" s="4">
        <v>9.3421352727269369E-2</v>
      </c>
      <c r="L312" s="7">
        <v>535945593.08999997</v>
      </c>
      <c r="M312" s="7">
        <v>13149996.962148452</v>
      </c>
      <c r="N312" s="12">
        <v>40.756328281496195</v>
      </c>
      <c r="O312" s="4">
        <v>5.0556648326215123E-5</v>
      </c>
      <c r="P312" s="7">
        <v>209942688083.78568</v>
      </c>
      <c r="Q312" s="7">
        <v>5151167853.8299999</v>
      </c>
      <c r="R312" t="s">
        <v>46</v>
      </c>
    </row>
    <row r="313" spans="1:18" x14ac:dyDescent="0.25">
      <c r="A313" s="1">
        <v>44440</v>
      </c>
      <c r="B313" s="7">
        <v>44440</v>
      </c>
      <c r="C313" s="4">
        <v>392.05964541999998</v>
      </c>
      <c r="D313" s="4">
        <v>413.89608907000002</v>
      </c>
      <c r="E313" s="4">
        <v>382.49225502000002</v>
      </c>
      <c r="F313" s="4">
        <v>413.89608907000002</v>
      </c>
      <c r="G313" s="4">
        <v>6.0256149497368634</v>
      </c>
      <c r="H313" s="4">
        <v>5.6601622847300768E-2</v>
      </c>
      <c r="I313" s="4">
        <v>8.4733114155527145E-3</v>
      </c>
      <c r="J313" s="13">
        <v>-4.7708338885697765</v>
      </c>
      <c r="K313" s="4">
        <v>2.0254455021663932E-2</v>
      </c>
      <c r="L313" s="7">
        <v>660084816.78999996</v>
      </c>
      <c r="M313" s="7">
        <v>13150245.251845041</v>
      </c>
      <c r="N313" s="12">
        <v>50.195627849403564</v>
      </c>
      <c r="O313" s="4">
        <v>1.8881350110102731E-5</v>
      </c>
      <c r="P313" s="7">
        <v>273206524123.86847</v>
      </c>
      <c r="Q313" s="7">
        <v>5442835080.0500002</v>
      </c>
      <c r="R313" t="s">
        <v>46</v>
      </c>
    </row>
    <row r="314" spans="1:18" x14ac:dyDescent="0.25">
      <c r="A314" s="1">
        <v>44441</v>
      </c>
      <c r="B314" s="7">
        <v>44441</v>
      </c>
      <c r="C314" s="4">
        <v>413.05410453000002</v>
      </c>
      <c r="D314" s="4">
        <v>415.08184965999999</v>
      </c>
      <c r="E314" s="4">
        <v>398.98424189000002</v>
      </c>
      <c r="F314" s="4">
        <v>400.07037344999998</v>
      </c>
      <c r="G314" s="4">
        <v>5.9916404652584765</v>
      </c>
      <c r="H314" s="4">
        <v>-3.3403832471733674E-2</v>
      </c>
      <c r="I314" s="4">
        <v>8.1104569119851352E-3</v>
      </c>
      <c r="J314" s="13">
        <v>-4.8146010731094933</v>
      </c>
      <c r="K314" s="4">
        <v>-4.2823222913955683E-2</v>
      </c>
      <c r="L314" s="7">
        <v>333266072.30000001</v>
      </c>
      <c r="M314" s="7">
        <v>13150245.25175822</v>
      </c>
      <c r="N314" s="12">
        <v>25.342954897015439</v>
      </c>
      <c r="O314" s="4">
        <v>-6.6022811007096534E-12</v>
      </c>
      <c r="P314" s="7">
        <v>133329882003.2757</v>
      </c>
      <c r="Q314" s="7">
        <v>5261023528.8299999</v>
      </c>
      <c r="R314" t="s">
        <v>46</v>
      </c>
    </row>
    <row r="315" spans="1:18" x14ac:dyDescent="0.25">
      <c r="A315" s="1">
        <v>44442</v>
      </c>
      <c r="B315" s="7">
        <v>44442</v>
      </c>
      <c r="C315" s="4">
        <v>399.73899292999999</v>
      </c>
      <c r="D315" s="4">
        <v>407.74618708000003</v>
      </c>
      <c r="E315" s="4">
        <v>388.97221496999998</v>
      </c>
      <c r="F315" s="4">
        <v>395.06925717000001</v>
      </c>
      <c r="G315" s="4">
        <v>5.979061084139401</v>
      </c>
      <c r="H315" s="4">
        <v>-1.2500591425635751E-2</v>
      </c>
      <c r="I315" s="4">
        <v>7.8973772867436034E-3</v>
      </c>
      <c r="J315" s="13">
        <v>-4.8412245636495133</v>
      </c>
      <c r="K315" s="4">
        <v>-2.6272209760051356E-2</v>
      </c>
      <c r="L315" s="7">
        <v>352794244.70999998</v>
      </c>
      <c r="M315" s="7">
        <v>13150245.251795074</v>
      </c>
      <c r="N315" s="12">
        <v>26.827959323560282</v>
      </c>
      <c r="O315" s="4">
        <v>2.8025558624282087E-12</v>
      </c>
      <c r="P315" s="7">
        <v>139378160191.43091</v>
      </c>
      <c r="Q315" s="7">
        <v>5195257623.2299995</v>
      </c>
      <c r="R315" t="s">
        <v>46</v>
      </c>
    </row>
    <row r="316" spans="1:18" x14ac:dyDescent="0.25">
      <c r="A316" s="1">
        <v>44443</v>
      </c>
      <c r="B316" s="7">
        <v>44443</v>
      </c>
      <c r="C316" s="4">
        <v>394.96995211000001</v>
      </c>
      <c r="D316" s="4">
        <v>406.68291944999999</v>
      </c>
      <c r="E316" s="4">
        <v>390.84923600000002</v>
      </c>
      <c r="F316" s="4">
        <v>398.20991034000002</v>
      </c>
      <c r="G316" s="4">
        <v>5.9869792791657028</v>
      </c>
      <c r="H316" s="4">
        <v>7.9496268388420076E-3</v>
      </c>
      <c r="I316" s="4">
        <v>7.973028031464045E-3</v>
      </c>
      <c r="J316" s="13">
        <v>-4.8316909296691328</v>
      </c>
      <c r="K316" s="4">
        <v>9.5792238326295465E-3</v>
      </c>
      <c r="L316" s="7">
        <v>281872415.19</v>
      </c>
      <c r="M316" s="7">
        <v>13150245.25182941</v>
      </c>
      <c r="N316" s="12">
        <v>21.434764887809756</v>
      </c>
      <c r="O316" s="4">
        <v>2.6110540163679783E-12</v>
      </c>
      <c r="P316" s="7">
        <v>112244389180.12917</v>
      </c>
      <c r="Q316" s="7">
        <v>5236557982.6800003</v>
      </c>
      <c r="R316" t="s">
        <v>46</v>
      </c>
    </row>
    <row r="317" spans="1:18" x14ac:dyDescent="0.25">
      <c r="A317" s="1">
        <v>44444</v>
      </c>
      <c r="B317" s="7">
        <v>44444</v>
      </c>
      <c r="C317" s="4">
        <v>397.96389519000002</v>
      </c>
      <c r="D317" s="4">
        <v>425.24398121000002</v>
      </c>
      <c r="E317" s="4">
        <v>395.42957114000001</v>
      </c>
      <c r="F317" s="4">
        <v>416.94009352</v>
      </c>
      <c r="G317" s="4">
        <v>6.0329425508551244</v>
      </c>
      <c r="H317" s="4">
        <v>4.7035954388999907E-2</v>
      </c>
      <c r="I317" s="4">
        <v>8.0562822430813464E-3</v>
      </c>
      <c r="J317" s="13">
        <v>-4.8213030890403985</v>
      </c>
      <c r="K317" s="4">
        <v>1.0441981551896524E-2</v>
      </c>
      <c r="L317" s="7">
        <v>473355497.99000001</v>
      </c>
      <c r="M317" s="7">
        <v>13150245.251760598</v>
      </c>
      <c r="N317" s="12">
        <v>35.995944480702789</v>
      </c>
      <c r="O317" s="4">
        <v>-5.2327312860166192E-12</v>
      </c>
      <c r="P317" s="7">
        <v>197360885600.15677</v>
      </c>
      <c r="Q317" s="7">
        <v>5482864485.0799999</v>
      </c>
      <c r="R317" t="s">
        <v>46</v>
      </c>
    </row>
    <row r="318" spans="1:18" x14ac:dyDescent="0.25">
      <c r="A318" s="1">
        <v>44445</v>
      </c>
      <c r="B318" s="7">
        <v>44445</v>
      </c>
      <c r="C318" s="4">
        <v>416.91803284000002</v>
      </c>
      <c r="D318" s="4">
        <v>424.84364586999999</v>
      </c>
      <c r="E318" s="4">
        <v>398.03627069999999</v>
      </c>
      <c r="F318" s="4">
        <v>408.56362512999999</v>
      </c>
      <c r="G318" s="4">
        <v>6.0126476552440229</v>
      </c>
      <c r="H318" s="4">
        <v>-2.0090340363484872E-2</v>
      </c>
      <c r="I318" s="4">
        <v>7.7624202097931307E-3</v>
      </c>
      <c r="J318" s="13">
        <v>-4.8584611107070099</v>
      </c>
      <c r="K318" s="4">
        <v>-3.6476134328657796E-2</v>
      </c>
      <c r="L318" s="7">
        <v>419878229.25</v>
      </c>
      <c r="M318" s="7">
        <v>13150245.25169236</v>
      </c>
      <c r="N318" s="12">
        <v>31.929307873247772</v>
      </c>
      <c r="O318" s="4">
        <v>-5.1891051258485224E-12</v>
      </c>
      <c r="P318" s="7">
        <v>171546971455.5452</v>
      </c>
      <c r="Q318" s="7">
        <v>5372711871.3800001</v>
      </c>
      <c r="R318" t="s">
        <v>46</v>
      </c>
    </row>
    <row r="319" spans="1:18" x14ac:dyDescent="0.25">
      <c r="A319" s="1">
        <v>44447</v>
      </c>
      <c r="B319" s="7">
        <v>44447</v>
      </c>
      <c r="C319" s="4">
        <v>344.72529799</v>
      </c>
      <c r="D319" s="4">
        <v>352.94420616999997</v>
      </c>
      <c r="E319" s="4">
        <v>313.34584689000002</v>
      </c>
      <c r="F319" s="4">
        <v>329.90276253000002</v>
      </c>
      <c r="G319" s="4">
        <v>5.798797952040033</v>
      </c>
      <c r="H319" s="4">
        <v>-0.19253026398268089</v>
      </c>
      <c r="I319" s="4">
        <v>7.1575790516745716E-3</v>
      </c>
      <c r="J319" s="13">
        <v>-4.9395834764599709</v>
      </c>
      <c r="K319" s="4">
        <v>-7.7919146576925419E-2</v>
      </c>
      <c r="L319" s="7">
        <v>509165373.17000002</v>
      </c>
      <c r="M319" s="7">
        <v>13150245.251630751</v>
      </c>
      <c r="N319" s="12">
        <v>38.719078118095084</v>
      </c>
      <c r="O319" s="4">
        <v>-4.6849963462114464E-12</v>
      </c>
      <c r="P319" s="7">
        <v>167975063193.40137</v>
      </c>
      <c r="Q319" s="7">
        <v>4338302236.46</v>
      </c>
      <c r="R319" t="s">
        <v>46</v>
      </c>
    </row>
    <row r="320" spans="1:18" x14ac:dyDescent="0.25">
      <c r="A320" s="1">
        <v>44448</v>
      </c>
      <c r="B320" s="7">
        <v>44448</v>
      </c>
      <c r="C320" s="4">
        <v>327.18248093</v>
      </c>
      <c r="D320" s="4">
        <v>350.01891691999998</v>
      </c>
      <c r="E320" s="4">
        <v>326.38255516999999</v>
      </c>
      <c r="F320" s="4">
        <v>330.22387126000001</v>
      </c>
      <c r="G320" s="4">
        <v>5.7997708222103617</v>
      </c>
      <c r="H320" s="4">
        <v>9.7334356201637267E-4</v>
      </c>
      <c r="I320" s="4">
        <v>7.1182095758480996E-3</v>
      </c>
      <c r="J320" s="13">
        <v>-4.9450990492469202</v>
      </c>
      <c r="K320" s="4">
        <v>-5.5003899422195295E-3</v>
      </c>
      <c r="L320" s="7">
        <v>363373729.44999999</v>
      </c>
      <c r="M320" s="7">
        <v>13150245.251867138</v>
      </c>
      <c r="N320" s="12">
        <v>27.632467873434251</v>
      </c>
      <c r="O320" s="4">
        <v>1.797581936461888E-11</v>
      </c>
      <c r="P320" s="7">
        <v>119994679653.16287</v>
      </c>
      <c r="Q320" s="7">
        <v>4342524895.0900002</v>
      </c>
      <c r="R320" t="s">
        <v>46</v>
      </c>
    </row>
    <row r="321" spans="1:18" x14ac:dyDescent="0.25">
      <c r="A321" s="1">
        <v>44449</v>
      </c>
      <c r="B321" s="7">
        <v>44449</v>
      </c>
      <c r="C321" s="4">
        <v>330.40775417999998</v>
      </c>
      <c r="D321" s="4">
        <v>339.93310091000001</v>
      </c>
      <c r="E321" s="4">
        <v>304.97054694000002</v>
      </c>
      <c r="F321" s="4">
        <v>312.09817067</v>
      </c>
      <c r="G321" s="4">
        <v>5.7433177879010167</v>
      </c>
      <c r="H321" s="4">
        <v>-5.4889128762374763E-2</v>
      </c>
      <c r="I321" s="4">
        <v>6.9534532513898595E-3</v>
      </c>
      <c r="J321" s="13">
        <v>-4.9685168721012332</v>
      </c>
      <c r="K321" s="4">
        <v>-2.314575353572814E-2</v>
      </c>
      <c r="L321" s="7">
        <v>347886028.42000002</v>
      </c>
      <c r="M321" s="7">
        <v>13150245.251836419</v>
      </c>
      <c r="N321" s="12">
        <v>26.45471789747937</v>
      </c>
      <c r="O321" s="4">
        <v>-2.3359825777207725E-12</v>
      </c>
      <c r="P321" s="7">
        <v>108574593071.53363</v>
      </c>
      <c r="Q321" s="7">
        <v>4104167486.96</v>
      </c>
      <c r="R321" t="s">
        <v>46</v>
      </c>
    </row>
    <row r="322" spans="1:18" x14ac:dyDescent="0.25">
      <c r="A322" s="1">
        <v>44450</v>
      </c>
      <c r="B322" s="7">
        <v>44450</v>
      </c>
      <c r="C322" s="4">
        <v>312.20605393</v>
      </c>
      <c r="D322" s="4">
        <v>339.27245891000001</v>
      </c>
      <c r="E322" s="4">
        <v>311.56658706000002</v>
      </c>
      <c r="F322" s="4">
        <v>328.72954700000003</v>
      </c>
      <c r="G322" s="4">
        <v>5.7952353671079058</v>
      </c>
      <c r="H322" s="4">
        <v>5.3288926027014009E-2</v>
      </c>
      <c r="I322" s="4">
        <v>7.272542842519482E-3</v>
      </c>
      <c r="J322" s="13">
        <v>-4.9236492765817461</v>
      </c>
      <c r="K322" s="4">
        <v>4.5889370301848614E-2</v>
      </c>
      <c r="L322" s="7">
        <v>262103632.22</v>
      </c>
      <c r="M322" s="7">
        <v>13150245.251608003</v>
      </c>
      <c r="N322" s="12">
        <v>19.931463421790568</v>
      </c>
      <c r="O322" s="4">
        <v>-1.7369727353054054E-11</v>
      </c>
      <c r="P322" s="7">
        <v>86161208286.735214</v>
      </c>
      <c r="Q322" s="7">
        <v>4322874164.5</v>
      </c>
      <c r="R322" t="s">
        <v>46</v>
      </c>
    </row>
    <row r="323" spans="1:18" x14ac:dyDescent="0.25">
      <c r="A323" s="1">
        <v>44451</v>
      </c>
      <c r="B323" s="7">
        <v>44451</v>
      </c>
      <c r="C323" s="4">
        <v>328.89311658000003</v>
      </c>
      <c r="D323" s="4">
        <v>348.24813719000002</v>
      </c>
      <c r="E323" s="4">
        <v>322.44896596000001</v>
      </c>
      <c r="F323" s="4">
        <v>333.20432327999998</v>
      </c>
      <c r="G323" s="4">
        <v>5.8087558852385248</v>
      </c>
      <c r="H323" s="4">
        <v>1.3612333667104033E-2</v>
      </c>
      <c r="I323" s="4">
        <v>7.2336228126432542E-3</v>
      </c>
      <c r="J323" s="13">
        <v>-4.9290152877235238</v>
      </c>
      <c r="K323" s="4">
        <v>-5.351639821037403E-3</v>
      </c>
      <c r="L323" s="7">
        <v>280443075.57999998</v>
      </c>
      <c r="M323" s="7">
        <v>13174465.982487118</v>
      </c>
      <c r="N323" s="12">
        <v>21.286864754350905</v>
      </c>
      <c r="O323" s="4">
        <v>1.8418463242085349E-3</v>
      </c>
      <c r="P323" s="7">
        <v>93444845217.195786</v>
      </c>
      <c r="Q323" s="7">
        <v>4389789022.2700005</v>
      </c>
      <c r="R323" t="s">
        <v>46</v>
      </c>
    </row>
    <row r="324" spans="1:18" x14ac:dyDescent="0.25">
      <c r="A324" s="1">
        <v>44452</v>
      </c>
      <c r="B324" s="7">
        <v>44452</v>
      </c>
      <c r="C324" s="4">
        <v>333.68246318000001</v>
      </c>
      <c r="D324" s="4">
        <v>337.00361701999998</v>
      </c>
      <c r="E324" s="4">
        <v>304.2914081998</v>
      </c>
      <c r="F324" s="4">
        <v>330.36047821030002</v>
      </c>
      <c r="G324" s="4">
        <v>5.800184416484452</v>
      </c>
      <c r="H324" s="4">
        <v>-8.5348384489903877E-3</v>
      </c>
      <c r="I324" s="4">
        <v>7.3473732746878479E-3</v>
      </c>
      <c r="J324" s="13">
        <v>-4.913412407225473</v>
      </c>
      <c r="K324" s="4">
        <v>1.5725241001753019E-2</v>
      </c>
      <c r="L324" s="7">
        <v>341089709.94999999</v>
      </c>
      <c r="M324" s="7">
        <v>13174465.982457532</v>
      </c>
      <c r="N324" s="12">
        <v>25.890211444181357</v>
      </c>
      <c r="O324" s="4">
        <v>-2.2457271201514868E-12</v>
      </c>
      <c r="P324" s="7">
        <v>112682559691.69452</v>
      </c>
      <c r="Q324" s="7">
        <v>4352322882.1300001</v>
      </c>
      <c r="R324" t="s">
        <v>46</v>
      </c>
    </row>
    <row r="325" spans="1:18" x14ac:dyDescent="0.25">
      <c r="A325" s="1">
        <v>44454</v>
      </c>
      <c r="B325" s="7">
        <v>44454</v>
      </c>
      <c r="C325" s="4">
        <v>384.10502622630003</v>
      </c>
      <c r="D325" s="4">
        <v>414.59173102070002</v>
      </c>
      <c r="E325" s="4">
        <v>376.91756884739999</v>
      </c>
      <c r="F325" s="4">
        <v>414.59173102070002</v>
      </c>
      <c r="G325" s="4">
        <v>6.0272942553278703</v>
      </c>
      <c r="H325" s="4">
        <v>0.2549677045714297</v>
      </c>
      <c r="I325" s="4">
        <v>8.605711351393399E-3</v>
      </c>
      <c r="J325" s="13">
        <v>-4.7553291855194129</v>
      </c>
      <c r="K325" s="4">
        <v>0.17126366521224709</v>
      </c>
      <c r="L325" s="7">
        <v>719029383.16999996</v>
      </c>
      <c r="M325" s="7">
        <v>13177230.315640885</v>
      </c>
      <c r="N325" s="12">
        <v>54.566048095595526</v>
      </c>
      <c r="O325" s="4">
        <v>2.0982506517035427E-4</v>
      </c>
      <c r="P325" s="7">
        <v>298103636623.19647</v>
      </c>
      <c r="Q325" s="7">
        <v>5463170726.6199999</v>
      </c>
      <c r="R325" t="s">
        <v>46</v>
      </c>
    </row>
    <row r="326" spans="1:18" x14ac:dyDescent="0.25">
      <c r="A326" s="1">
        <v>44455</v>
      </c>
      <c r="B326" s="7">
        <v>44455</v>
      </c>
      <c r="C326" s="4">
        <v>415.24741620259999</v>
      </c>
      <c r="D326" s="4">
        <v>415.24741620259999</v>
      </c>
      <c r="E326" s="4">
        <v>371.85927153019998</v>
      </c>
      <c r="F326" s="4">
        <v>384.6183726031</v>
      </c>
      <c r="G326" s="4">
        <v>5.9522516026925842</v>
      </c>
      <c r="H326" s="4">
        <v>-7.2296083532123065E-2</v>
      </c>
      <c r="I326" s="4">
        <v>8.0492119071154996E-3</v>
      </c>
      <c r="J326" s="13">
        <v>-4.8221810920813617</v>
      </c>
      <c r="K326" s="4">
        <v>-6.4666292134908002E-2</v>
      </c>
      <c r="L326" s="7">
        <v>571479498.41999996</v>
      </c>
      <c r="M326" s="7">
        <v>13177230.315646004</v>
      </c>
      <c r="N326" s="12">
        <v>43.368711385536983</v>
      </c>
      <c r="O326" s="4">
        <v>3.8843890161130005E-13</v>
      </c>
      <c r="P326" s="7">
        <v>219801514658.33624</v>
      </c>
      <c r="Q326" s="7">
        <v>5068204879.4200001</v>
      </c>
      <c r="R326" t="s">
        <v>46</v>
      </c>
    </row>
    <row r="327" spans="1:18" x14ac:dyDescent="0.25">
      <c r="A327" s="1">
        <v>44456</v>
      </c>
      <c r="B327" s="7">
        <v>44456</v>
      </c>
      <c r="C327" s="4">
        <v>384.00129653319999</v>
      </c>
      <c r="D327" s="4">
        <v>389.17792202480001</v>
      </c>
      <c r="E327" s="4">
        <v>350.98029881190001</v>
      </c>
      <c r="F327" s="4">
        <v>354.5350790718</v>
      </c>
      <c r="G327" s="4">
        <v>5.8708072947347016</v>
      </c>
      <c r="H327" s="4">
        <v>-7.8215955539762821E-2</v>
      </c>
      <c r="I327" s="4">
        <v>7.5006067358466821E-3</v>
      </c>
      <c r="J327" s="13">
        <v>-4.8927713635990573</v>
      </c>
      <c r="K327" s="4">
        <v>-6.8156383208628254E-2</v>
      </c>
      <c r="L327" s="7">
        <v>398509608.36000001</v>
      </c>
      <c r="M327" s="7">
        <v>13177230.315660456</v>
      </c>
      <c r="N327" s="12">
        <v>30.242289070897698</v>
      </c>
      <c r="O327" s="4">
        <v>1.0967603484719454E-12</v>
      </c>
      <c r="P327" s="7">
        <v>141285635510.78467</v>
      </c>
      <c r="Q327" s="7">
        <v>4671790391.9099998</v>
      </c>
      <c r="R327" t="s">
        <v>46</v>
      </c>
    </row>
    <row r="328" spans="1:18" x14ac:dyDescent="0.25">
      <c r="A328" s="1">
        <v>44457</v>
      </c>
      <c r="B328" s="7">
        <v>44457</v>
      </c>
      <c r="C328" s="4">
        <v>353.98717146849998</v>
      </c>
      <c r="D328" s="4">
        <v>368.70957528640002</v>
      </c>
      <c r="E328" s="4">
        <v>347.25351669629998</v>
      </c>
      <c r="F328" s="4">
        <v>355.11768094140001</v>
      </c>
      <c r="G328" s="4">
        <v>5.8724492301524629</v>
      </c>
      <c r="H328" s="4">
        <v>1.6432841317855155E-3</v>
      </c>
      <c r="I328" s="4">
        <v>7.3556279683887728E-3</v>
      </c>
      <c r="J328" s="13">
        <v>-4.9122895487788529</v>
      </c>
      <c r="K328" s="4">
        <v>-1.9328938653060027E-2</v>
      </c>
      <c r="L328" s="7">
        <v>289705273.73000002</v>
      </c>
      <c r="M328" s="7">
        <v>13181524.240727505</v>
      </c>
      <c r="N328" s="12">
        <v>21.978131545279535</v>
      </c>
      <c r="O328" s="4">
        <v>3.2585945332877823E-4</v>
      </c>
      <c r="P328" s="7">
        <v>102879464963.4911</v>
      </c>
      <c r="Q328" s="7">
        <v>4680992319.6400003</v>
      </c>
      <c r="R328" t="s">
        <v>46</v>
      </c>
    </row>
    <row r="329" spans="1:18" x14ac:dyDescent="0.25">
      <c r="A329" s="1">
        <v>44458</v>
      </c>
      <c r="B329" s="7">
        <v>44458</v>
      </c>
      <c r="C329" s="4">
        <v>355.01995576870002</v>
      </c>
      <c r="D329" s="4">
        <v>357.27014768359999</v>
      </c>
      <c r="E329" s="4">
        <v>335.81315846929999</v>
      </c>
      <c r="F329" s="4">
        <v>340.11158450530002</v>
      </c>
      <c r="G329" s="4">
        <v>5.8292737534892112</v>
      </c>
      <c r="H329" s="4">
        <v>-4.2256686280219981E-2</v>
      </c>
      <c r="I329" s="4">
        <v>7.1965725870422612E-3</v>
      </c>
      <c r="J329" s="13">
        <v>-4.9341503958756396</v>
      </c>
      <c r="K329" s="4">
        <v>-2.1623630508511456E-2</v>
      </c>
      <c r="L329" s="7">
        <v>253646302.18000001</v>
      </c>
      <c r="M329" s="7">
        <v>13181524.240730876</v>
      </c>
      <c r="N329" s="12">
        <v>19.242562358322232</v>
      </c>
      <c r="O329" s="4">
        <v>2.5576615105643968E-13</v>
      </c>
      <c r="P329" s="7">
        <v>86268045738.34993</v>
      </c>
      <c r="Q329" s="7">
        <v>4483189095.71</v>
      </c>
      <c r="R329" t="s">
        <v>46</v>
      </c>
    </row>
    <row r="330" spans="1:18" x14ac:dyDescent="0.25">
      <c r="A330" s="1">
        <v>44460</v>
      </c>
      <c r="B330" s="7">
        <v>44460</v>
      </c>
      <c r="C330" s="4">
        <v>291.88364597830002</v>
      </c>
      <c r="D330" s="4">
        <v>306.55535795200001</v>
      </c>
      <c r="E330" s="4">
        <v>261.71884156589999</v>
      </c>
      <c r="F330" s="4">
        <v>271.17853811880002</v>
      </c>
      <c r="G330" s="4">
        <v>5.6027774162046757</v>
      </c>
      <c r="H330" s="4">
        <v>-0.20267773732777927</v>
      </c>
      <c r="I330" s="4">
        <v>6.6638985914707011E-3</v>
      </c>
      <c r="J330" s="13">
        <v>-5.0110505915997221</v>
      </c>
      <c r="K330" s="4">
        <v>-7.4017734015587158E-2</v>
      </c>
      <c r="L330" s="7">
        <v>373536976.47000003</v>
      </c>
      <c r="M330" s="7">
        <v>13185245.017227702</v>
      </c>
      <c r="N330" s="12">
        <v>28.329923030018826</v>
      </c>
      <c r="O330" s="4">
        <v>2.8227209758705673E-4</v>
      </c>
      <c r="P330" s="7">
        <v>101295211212.4512</v>
      </c>
      <c r="Q330" s="7">
        <v>3575555468.5100002</v>
      </c>
      <c r="R330" t="s">
        <v>46</v>
      </c>
    </row>
    <row r="331" spans="1:18" x14ac:dyDescent="0.25">
      <c r="A331" s="1">
        <v>44461</v>
      </c>
      <c r="B331" s="7">
        <v>44461</v>
      </c>
      <c r="C331" s="4">
        <v>271.25942775160001</v>
      </c>
      <c r="D331" s="4">
        <v>302.48933030659998</v>
      </c>
      <c r="E331" s="4">
        <v>266.3519727876</v>
      </c>
      <c r="F331" s="4">
        <v>302.16270149650001</v>
      </c>
      <c r="G331" s="4">
        <v>5.7109656189801337</v>
      </c>
      <c r="H331" s="4">
        <v>0.11425743199532332</v>
      </c>
      <c r="I331" s="4">
        <v>6.934391354707704E-3</v>
      </c>
      <c r="J331" s="13">
        <v>-4.9712619933483655</v>
      </c>
      <c r="K331" s="4">
        <v>4.0590768230358981E-2</v>
      </c>
      <c r="L331" s="7">
        <v>338997703.63</v>
      </c>
      <c r="M331" s="7">
        <v>13186313.364742512</v>
      </c>
      <c r="N331" s="12">
        <v>25.708300284779376</v>
      </c>
      <c r="O331" s="4">
        <v>8.1025988778680181E-5</v>
      </c>
      <c r="P331" s="7">
        <v>102432461929.95067</v>
      </c>
      <c r="Q331" s="7">
        <v>3984412069.0700002</v>
      </c>
      <c r="R331" t="s">
        <v>46</v>
      </c>
    </row>
    <row r="332" spans="1:18" x14ac:dyDescent="0.25">
      <c r="A332" s="1">
        <v>44462</v>
      </c>
      <c r="B332" s="7">
        <v>44462</v>
      </c>
      <c r="C332" s="4">
        <v>301.88391370519997</v>
      </c>
      <c r="D332" s="4">
        <v>309.5738871662</v>
      </c>
      <c r="E332" s="4">
        <v>294.88376742050002</v>
      </c>
      <c r="F332" s="4">
        <v>309.02475055470001</v>
      </c>
      <c r="G332" s="4">
        <v>5.7334213725725256</v>
      </c>
      <c r="H332" s="4">
        <v>2.2709781929453277E-2</v>
      </c>
      <c r="I332" s="4">
        <v>6.8832628493305827E-3</v>
      </c>
      <c r="J332" s="13">
        <v>-4.9786624881023274</v>
      </c>
      <c r="K332" s="4">
        <v>-7.3731785187478053E-3</v>
      </c>
      <c r="L332" s="7">
        <v>241798365.44</v>
      </c>
      <c r="M332" s="7">
        <v>13186313.364724191</v>
      </c>
      <c r="N332" s="12">
        <v>18.337071079082271</v>
      </c>
      <c r="O332" s="4">
        <v>-1.3893934704162436E-12</v>
      </c>
      <c r="P332" s="7">
        <v>74721679564.630188</v>
      </c>
      <c r="Q332" s="7">
        <v>4074897198.27</v>
      </c>
      <c r="R332" t="s">
        <v>46</v>
      </c>
    </row>
    <row r="333" spans="1:18" x14ac:dyDescent="0.25">
      <c r="A333" s="1">
        <v>44463</v>
      </c>
      <c r="B333" s="7">
        <v>44463</v>
      </c>
      <c r="C333" s="4">
        <v>308.92941889640002</v>
      </c>
      <c r="D333" s="4">
        <v>310.92100845639999</v>
      </c>
      <c r="E333" s="4">
        <v>263.7443898299</v>
      </c>
      <c r="F333" s="4">
        <v>280.91853558510002</v>
      </c>
      <c r="G333" s="4">
        <v>5.6380647183522008</v>
      </c>
      <c r="H333" s="4">
        <v>-9.0951339396437597E-2</v>
      </c>
      <c r="I333" s="4">
        <v>6.5574267931987687E-3</v>
      </c>
      <c r="J333" s="13">
        <v>-5.0271570101134273</v>
      </c>
      <c r="K333" s="4">
        <v>-4.7337442033541184E-2</v>
      </c>
      <c r="L333" s="7">
        <v>333681708.56</v>
      </c>
      <c r="M333" s="7">
        <v>13186313.364743583</v>
      </c>
      <c r="N333" s="12">
        <v>25.305155378164233</v>
      </c>
      <c r="O333" s="4">
        <v>1.4706156385241572E-12</v>
      </c>
      <c r="P333" s="7">
        <v>93737376920.209335</v>
      </c>
      <c r="Q333" s="7">
        <v>3704279840.1900001</v>
      </c>
      <c r="R333" t="s">
        <v>46</v>
      </c>
    </row>
    <row r="334" spans="1:18" x14ac:dyDescent="0.25">
      <c r="A334" s="1">
        <v>44464</v>
      </c>
      <c r="B334" s="7">
        <v>44464</v>
      </c>
      <c r="C334" s="4">
        <v>280.91689944699999</v>
      </c>
      <c r="D334" s="4">
        <v>284.1114921052</v>
      </c>
      <c r="E334" s="4">
        <v>268.9738056644</v>
      </c>
      <c r="F334" s="4">
        <v>274.5213212882</v>
      </c>
      <c r="G334" s="4">
        <v>5.6150289311142361</v>
      </c>
      <c r="H334" s="4">
        <v>-2.2772489125987481E-2</v>
      </c>
      <c r="I334" s="4">
        <v>6.4265734007681406E-3</v>
      </c>
      <c r="J334" s="13">
        <v>-5.0473137909017609</v>
      </c>
      <c r="K334" s="4">
        <v>-1.9954990967851392E-2</v>
      </c>
      <c r="L334" s="7">
        <v>201229102.97999999</v>
      </c>
      <c r="M334" s="7">
        <v>13186313.364744825</v>
      </c>
      <c r="N334" s="12">
        <v>15.260452062212467</v>
      </c>
      <c r="O334" s="4">
        <v>9.4217715002801872E-14</v>
      </c>
      <c r="P334" s="7">
        <v>55241679231.708862</v>
      </c>
      <c r="Q334" s="7">
        <v>3619924167.8099999</v>
      </c>
      <c r="R334" t="s">
        <v>46</v>
      </c>
    </row>
    <row r="335" spans="1:18" x14ac:dyDescent="0.25">
      <c r="A335" s="1">
        <v>44465</v>
      </c>
      <c r="B335" s="7">
        <v>44465</v>
      </c>
      <c r="C335" s="4">
        <v>274.61562551870003</v>
      </c>
      <c r="D335" s="4">
        <v>300.47999268180001</v>
      </c>
      <c r="E335" s="4">
        <v>252.44725486760001</v>
      </c>
      <c r="F335" s="4">
        <v>293.14015770430001</v>
      </c>
      <c r="G335" s="4">
        <v>5.6806508485818847</v>
      </c>
      <c r="H335" s="4">
        <v>6.7822915643602946E-2</v>
      </c>
      <c r="I335" s="4">
        <v>6.784310781604983E-3</v>
      </c>
      <c r="J335" s="13">
        <v>-4.9931425705741095</v>
      </c>
      <c r="K335" s="4">
        <v>5.5665338046879481E-2</v>
      </c>
      <c r="L335" s="7">
        <v>413299880.16000003</v>
      </c>
      <c r="M335" s="7">
        <v>13188296.017599126</v>
      </c>
      <c r="N335" s="12">
        <v>31.338383640196721</v>
      </c>
      <c r="O335" s="4">
        <v>1.5035687378717189E-4</v>
      </c>
      <c r="P335" s="7">
        <v>121154792049.27071</v>
      </c>
      <c r="Q335" s="7">
        <v>3866019174.4499998</v>
      </c>
      <c r="R335" t="s">
        <v>46</v>
      </c>
    </row>
    <row r="336" spans="1:18" x14ac:dyDescent="0.25">
      <c r="A336" s="1">
        <v>44467</v>
      </c>
      <c r="B336" s="7">
        <v>44467</v>
      </c>
      <c r="C336" s="4">
        <v>273.46493951219998</v>
      </c>
      <c r="D336" s="4">
        <v>277.56074907610002</v>
      </c>
      <c r="E336" s="4">
        <v>260.33222431500002</v>
      </c>
      <c r="F336" s="4">
        <v>260.82310276269999</v>
      </c>
      <c r="G336" s="4">
        <v>5.5638424103419553</v>
      </c>
      <c r="H336" s="4">
        <v>-0.11024438000814368</v>
      </c>
      <c r="I336" s="4">
        <v>6.3561836713569853E-3</v>
      </c>
      <c r="J336" s="13">
        <v>-5.0583271334065927</v>
      </c>
      <c r="K336" s="4">
        <v>-6.3105468488976635E-2</v>
      </c>
      <c r="L336" s="7">
        <v>236254388.93000001</v>
      </c>
      <c r="M336" s="7">
        <v>13188563.286664242</v>
      </c>
      <c r="N336" s="12">
        <v>17.913580410149088</v>
      </c>
      <c r="O336" s="4">
        <v>2.0265625275543067E-5</v>
      </c>
      <c r="P336" s="7">
        <v>61620602762.028282</v>
      </c>
      <c r="Q336" s="7">
        <v>3439881997.4099998</v>
      </c>
      <c r="R336" t="s">
        <v>46</v>
      </c>
    </row>
    <row r="337" spans="1:18" x14ac:dyDescent="0.25">
      <c r="A337" s="1">
        <v>44468</v>
      </c>
      <c r="B337" s="7">
        <v>44468</v>
      </c>
      <c r="C337" s="4">
        <v>261.27580463959998</v>
      </c>
      <c r="D337" s="4">
        <v>276.98404867009998</v>
      </c>
      <c r="E337" s="4">
        <v>259.35706893790001</v>
      </c>
      <c r="F337" s="4">
        <v>265.35817038789997</v>
      </c>
      <c r="G337" s="4">
        <v>5.581080499784985</v>
      </c>
      <c r="H337" s="4">
        <v>1.7387522720048482E-2</v>
      </c>
      <c r="I337" s="4">
        <v>6.3842712400989151E-3</v>
      </c>
      <c r="J337" s="13">
        <v>-5.0539179322530314</v>
      </c>
      <c r="K337" s="4">
        <v>4.4189359833167645E-3</v>
      </c>
      <c r="L337" s="7">
        <v>211058226.15000001</v>
      </c>
      <c r="M337" s="7">
        <v>13188563.286685904</v>
      </c>
      <c r="N337" s="12">
        <v>16.003124947132576</v>
      </c>
      <c r="O337" s="4">
        <v>1.6425263779459864E-12</v>
      </c>
      <c r="P337" s="7">
        <v>56006024736.47963</v>
      </c>
      <c r="Q337" s="7">
        <v>3499693023.8000002</v>
      </c>
      <c r="R337" t="s">
        <v>46</v>
      </c>
    </row>
    <row r="338" spans="1:18" x14ac:dyDescent="0.25">
      <c r="A338" s="1">
        <v>44469</v>
      </c>
      <c r="B338" s="7">
        <v>44469</v>
      </c>
      <c r="C338" s="4">
        <v>265.26284702959998</v>
      </c>
      <c r="D338" s="4">
        <v>281.08686142850001</v>
      </c>
      <c r="E338" s="4">
        <v>263.95005016459999</v>
      </c>
      <c r="F338" s="4">
        <v>276.12157759669998</v>
      </c>
      <c r="G338" s="4">
        <v>5.6208412672649182</v>
      </c>
      <c r="H338" s="4">
        <v>4.0561808189535219E-2</v>
      </c>
      <c r="I338" s="4">
        <v>6.3054562747057868E-3</v>
      </c>
      <c r="J338" s="13">
        <v>-5.0663399450613777</v>
      </c>
      <c r="K338" s="4">
        <v>-1.2345178083615873E-2</v>
      </c>
      <c r="L338" s="7">
        <v>209669017.34999999</v>
      </c>
      <c r="M338" s="7">
        <v>13188563.286672756</v>
      </c>
      <c r="N338" s="12">
        <v>15.897790592692816</v>
      </c>
      <c r="O338" s="4">
        <v>-9.9695560635440016E-13</v>
      </c>
      <c r="P338" s="7">
        <v>57894139843.831856</v>
      </c>
      <c r="Q338" s="7">
        <v>3641646900.9499998</v>
      </c>
      <c r="R338" t="s">
        <v>46</v>
      </c>
    </row>
    <row r="339" spans="1:18" x14ac:dyDescent="0.25">
      <c r="A339" s="1">
        <v>44470</v>
      </c>
      <c r="B339" s="7">
        <v>44470</v>
      </c>
      <c r="C339" s="4">
        <v>276.30886893360002</v>
      </c>
      <c r="D339" s="4">
        <v>303.52425725960001</v>
      </c>
      <c r="E339" s="4">
        <v>272.21366316730001</v>
      </c>
      <c r="F339" s="4">
        <v>302.51237460290002</v>
      </c>
      <c r="G339" s="4">
        <v>5.7121221844123777</v>
      </c>
      <c r="H339" s="4">
        <v>9.5576728323442162E-2</v>
      </c>
      <c r="I339" s="4">
        <v>6.2870242152790762E-3</v>
      </c>
      <c r="J339" s="13">
        <v>-5.0692674179457047</v>
      </c>
      <c r="K339" s="4">
        <v>-2.9231920139785031E-3</v>
      </c>
      <c r="L339" s="7">
        <v>303154865.67000002</v>
      </c>
      <c r="M339" s="7">
        <v>13190764.361947348</v>
      </c>
      <c r="N339" s="12">
        <v>22.982357758170533</v>
      </c>
      <c r="O339" s="4">
        <v>1.6689272567061838E-4</v>
      </c>
      <c r="P339" s="7">
        <v>91708098286.254883</v>
      </c>
      <c r="Q339" s="7">
        <v>3990369449.96</v>
      </c>
      <c r="R339" t="s">
        <v>46</v>
      </c>
    </row>
    <row r="340" spans="1:18" x14ac:dyDescent="0.25">
      <c r="A340" s="1">
        <v>44472</v>
      </c>
      <c r="B340" s="7">
        <v>44472</v>
      </c>
      <c r="C340" s="4">
        <v>314.44056493660003</v>
      </c>
      <c r="D340" s="4">
        <v>323.19165995309999</v>
      </c>
      <c r="E340" s="4">
        <v>308.50938003850001</v>
      </c>
      <c r="F340" s="4">
        <v>310.55349305589999</v>
      </c>
      <c r="G340" s="4">
        <v>5.7383561669082432</v>
      </c>
      <c r="H340" s="4">
        <v>2.6581122387324917E-2</v>
      </c>
      <c r="I340" s="4">
        <v>6.4430250036026891E-3</v>
      </c>
      <c r="J340" s="13">
        <v>-5.0447571280939583</v>
      </c>
      <c r="K340" s="4">
        <v>2.4813136228184245E-2</v>
      </c>
      <c r="L340" s="7">
        <v>248739139.00999999</v>
      </c>
      <c r="M340" s="7">
        <v>13191089.64288036</v>
      </c>
      <c r="N340" s="12">
        <v>18.856602884527604</v>
      </c>
      <c r="O340" s="4">
        <v>2.4659748600292797E-5</v>
      </c>
      <c r="P340" s="7">
        <v>77246808479.272568</v>
      </c>
      <c r="Q340" s="7">
        <v>4096538965.8099999</v>
      </c>
      <c r="R340" t="s">
        <v>46</v>
      </c>
    </row>
    <row r="341" spans="1:18" x14ac:dyDescent="0.25">
      <c r="A341" s="1">
        <v>44473</v>
      </c>
      <c r="B341" s="7">
        <v>44473</v>
      </c>
      <c r="C341" s="4">
        <v>310.3516744529</v>
      </c>
      <c r="D341" s="4">
        <v>310.5957234517</v>
      </c>
      <c r="E341" s="4">
        <v>292.00940009049998</v>
      </c>
      <c r="F341" s="4">
        <v>300.2907670875</v>
      </c>
      <c r="G341" s="4">
        <v>5.7047512288872575</v>
      </c>
      <c r="H341" s="4">
        <v>-3.3046564272753771E-2</v>
      </c>
      <c r="I341" s="4">
        <v>6.1142950069446042E-3</v>
      </c>
      <c r="J341" s="13">
        <v>-5.0971258056234658</v>
      </c>
      <c r="K341" s="4">
        <v>-5.1021064868485198E-2</v>
      </c>
      <c r="L341" s="7">
        <v>276353236.55000001</v>
      </c>
      <c r="M341" s="7">
        <v>13191488.308415905</v>
      </c>
      <c r="N341" s="12">
        <v>20.949359927317087</v>
      </c>
      <c r="O341" s="4">
        <v>3.0222335405032195E-5</v>
      </c>
      <c r="P341" s="7">
        <v>82986325390.712845</v>
      </c>
      <c r="Q341" s="7">
        <v>3961282143.1599998</v>
      </c>
      <c r="R341" t="s">
        <v>46</v>
      </c>
    </row>
    <row r="342" spans="1:18" x14ac:dyDescent="0.25">
      <c r="A342" s="1">
        <v>44474</v>
      </c>
      <c r="B342" s="7">
        <v>44474</v>
      </c>
      <c r="C342" s="4">
        <v>300.65401915310002</v>
      </c>
      <c r="D342" s="4">
        <v>309.82371616210003</v>
      </c>
      <c r="E342" s="4">
        <v>297.15994008989998</v>
      </c>
      <c r="F342" s="4">
        <v>307.54656613409998</v>
      </c>
      <c r="G342" s="4">
        <v>5.7286265103639522</v>
      </c>
      <c r="H342" s="4">
        <v>2.4162577880677064E-2</v>
      </c>
      <c r="I342" s="4">
        <v>5.9700606853446934E-3</v>
      </c>
      <c r="J342" s="13">
        <v>-5.1209981865799277</v>
      </c>
      <c r="K342" s="4">
        <v>-2.3589689643056105E-2</v>
      </c>
      <c r="L342" s="7">
        <v>250004924.5</v>
      </c>
      <c r="M342" s="7">
        <v>13191488.308443742</v>
      </c>
      <c r="N342" s="12">
        <v>18.95198772529513</v>
      </c>
      <c r="O342" s="4">
        <v>2.1102419305861841E-12</v>
      </c>
      <c r="P342" s="7">
        <v>76888156046.58992</v>
      </c>
      <c r="Q342" s="7">
        <v>4056996931.46</v>
      </c>
      <c r="R342" t="s">
        <v>46</v>
      </c>
    </row>
    <row r="343" spans="1:18" x14ac:dyDescent="0.25">
      <c r="A343" s="1">
        <v>44475</v>
      </c>
      <c r="B343" s="7">
        <v>44475</v>
      </c>
      <c r="C343" s="4">
        <v>307.7319398404</v>
      </c>
      <c r="D343" s="4">
        <v>317.28457617459998</v>
      </c>
      <c r="E343" s="4">
        <v>285.76344845940002</v>
      </c>
      <c r="F343" s="4">
        <v>312.23284540600002</v>
      </c>
      <c r="G343" s="4">
        <v>5.7437492088447826</v>
      </c>
      <c r="H343" s="4">
        <v>1.5237625088152287E-2</v>
      </c>
      <c r="I343" s="4">
        <v>5.6398965096281341E-3</v>
      </c>
      <c r="J343" s="13">
        <v>-5.177889562997235</v>
      </c>
      <c r="K343" s="4">
        <v>-5.5303319868598058E-2</v>
      </c>
      <c r="L343" s="7">
        <v>342047585.97000003</v>
      </c>
      <c r="M343" s="7">
        <v>13191488.308426537</v>
      </c>
      <c r="N343" s="12">
        <v>25.929415845481579</v>
      </c>
      <c r="O343" s="4">
        <v>-1.3042693016248544E-12</v>
      </c>
      <c r="P343" s="7">
        <v>106798491031.66652</v>
      </c>
      <c r="Q343" s="7">
        <v>4118815929.6799998</v>
      </c>
      <c r="R343" t="s">
        <v>46</v>
      </c>
    </row>
    <row r="344" spans="1:18" x14ac:dyDescent="0.25">
      <c r="A344" s="1">
        <v>44476</v>
      </c>
      <c r="B344" s="7">
        <v>44476</v>
      </c>
      <c r="C344" s="4">
        <v>311.91657653409999</v>
      </c>
      <c r="D344" s="4">
        <v>313.5782757531</v>
      </c>
      <c r="E344" s="4">
        <v>299.72145971079999</v>
      </c>
      <c r="F344" s="4">
        <v>305.64731707679999</v>
      </c>
      <c r="G344" s="4">
        <v>5.722431878673409</v>
      </c>
      <c r="H344" s="4">
        <v>-2.1091721854684414E-2</v>
      </c>
      <c r="I344" s="4">
        <v>5.6805449457619393E-3</v>
      </c>
      <c r="J344" s="13">
        <v>-5.1707081096958643</v>
      </c>
      <c r="K344" s="4">
        <v>7.2073017766216664E-3</v>
      </c>
      <c r="L344" s="7">
        <v>232010116.58000001</v>
      </c>
      <c r="M344" s="7">
        <v>13194888.76925634</v>
      </c>
      <c r="N344" s="12">
        <v>17.583332503762822</v>
      </c>
      <c r="O344" s="4">
        <v>2.5777688993830619E-4</v>
      </c>
      <c r="P344" s="7">
        <v>70913269667.3526</v>
      </c>
      <c r="Q344" s="7">
        <v>4032982351.4499998</v>
      </c>
      <c r="R344" t="s">
        <v>46</v>
      </c>
    </row>
    <row r="345" spans="1:18" x14ac:dyDescent="0.25">
      <c r="A345" s="1">
        <v>44477</v>
      </c>
      <c r="B345" s="7">
        <v>44477</v>
      </c>
      <c r="C345" s="4">
        <v>305.82508108799999</v>
      </c>
      <c r="D345" s="4">
        <v>323.72893619590002</v>
      </c>
      <c r="E345" s="4">
        <v>303.5226474305</v>
      </c>
      <c r="F345" s="4">
        <v>307.68658868839998</v>
      </c>
      <c r="G345" s="4">
        <v>5.7290816957050552</v>
      </c>
      <c r="H345" s="4">
        <v>6.6719761557323875E-3</v>
      </c>
      <c r="I345" s="4">
        <v>5.7012945136640505E-3</v>
      </c>
      <c r="J345" s="13">
        <v>-5.1670620222663137</v>
      </c>
      <c r="K345" s="4">
        <v>3.6527424921779308E-3</v>
      </c>
      <c r="L345" s="7">
        <v>262693284.34</v>
      </c>
      <c r="M345" s="7">
        <v>13194888.769238908</v>
      </c>
      <c r="N345" s="12">
        <v>19.908715331683116</v>
      </c>
      <c r="O345" s="4">
        <v>-1.3211552030866431E-12</v>
      </c>
      <c r="P345" s="7">
        <v>80827200529.926483</v>
      </c>
      <c r="Q345" s="7">
        <v>4059890313.5300002</v>
      </c>
      <c r="R345" t="s">
        <v>46</v>
      </c>
    </row>
    <row r="346" spans="1:18" x14ac:dyDescent="0.25">
      <c r="A346" s="1">
        <v>44479</v>
      </c>
      <c r="B346" s="7">
        <v>44479</v>
      </c>
      <c r="C346" s="4">
        <v>307.1078952757</v>
      </c>
      <c r="D346" s="4">
        <v>307.84385112860002</v>
      </c>
      <c r="E346" s="4">
        <v>287.48124376139998</v>
      </c>
      <c r="F346" s="4">
        <v>288.80179651409998</v>
      </c>
      <c r="G346" s="4">
        <v>5.6657406276160129</v>
      </c>
      <c r="H346" s="4">
        <v>-6.1376715360918731E-2</v>
      </c>
      <c r="I346" s="4">
        <v>5.2728404186533316E-3</v>
      </c>
      <c r="J346" s="13">
        <v>-5.2451860827542083</v>
      </c>
      <c r="K346" s="4">
        <v>-7.5150317876731529E-2</v>
      </c>
      <c r="L346" s="7">
        <v>193194909.63</v>
      </c>
      <c r="M346" s="7">
        <v>13196868.730641447</v>
      </c>
      <c r="N346" s="12">
        <v>14.639450734356858</v>
      </c>
      <c r="O346" s="4">
        <v>1.5005517948396996E-4</v>
      </c>
      <c r="P346" s="7">
        <v>55795036978.523193</v>
      </c>
      <c r="Q346" s="7">
        <v>3811279397.77</v>
      </c>
      <c r="R346" t="s">
        <v>46</v>
      </c>
    </row>
    <row r="347" spans="1:18" x14ac:dyDescent="0.25">
      <c r="A347" s="1">
        <v>44481</v>
      </c>
      <c r="B347" s="7">
        <v>44481</v>
      </c>
      <c r="C347" s="4">
        <v>290.79433053039998</v>
      </c>
      <c r="D347" s="4">
        <v>290.79433053039998</v>
      </c>
      <c r="E347" s="4">
        <v>271.14014389559998</v>
      </c>
      <c r="F347" s="4">
        <v>283.82708477839998</v>
      </c>
      <c r="G347" s="4">
        <v>5.6483651963187853</v>
      </c>
      <c r="H347" s="4">
        <v>-1.7225348996252249E-2</v>
      </c>
      <c r="I347" s="4">
        <v>5.0646276282507738E-3</v>
      </c>
      <c r="J347" s="13">
        <v>-5.2854746625920574</v>
      </c>
      <c r="K347" s="4">
        <v>-3.948778530561612E-2</v>
      </c>
      <c r="L347" s="7">
        <v>257105771.61000001</v>
      </c>
      <c r="M347" s="7">
        <v>13198576.316544296</v>
      </c>
      <c r="N347" s="12">
        <v>19.479810961711095</v>
      </c>
      <c r="O347" s="4">
        <v>1.2939326272787843E-4</v>
      </c>
      <c r="P347" s="7">
        <v>72973581635.76741</v>
      </c>
      <c r="Q347" s="7">
        <v>3746113439.1500001</v>
      </c>
      <c r="R347" t="s">
        <v>46</v>
      </c>
    </row>
    <row r="348" spans="1:18" x14ac:dyDescent="0.25">
      <c r="A348" s="1">
        <v>44482</v>
      </c>
      <c r="B348" s="7">
        <v>44482</v>
      </c>
      <c r="C348" s="4">
        <v>283.94026896690002</v>
      </c>
      <c r="D348" s="4">
        <v>300.67569850220002</v>
      </c>
      <c r="E348" s="4">
        <v>282.31013819219999</v>
      </c>
      <c r="F348" s="4">
        <v>297.67915875289998</v>
      </c>
      <c r="G348" s="4">
        <v>5.696016258022885</v>
      </c>
      <c r="H348" s="4">
        <v>4.8804623368890632E-2</v>
      </c>
      <c r="I348" s="4">
        <v>5.185948903000258E-3</v>
      </c>
      <c r="J348" s="13">
        <v>-5.2618024447872749</v>
      </c>
      <c r="K348" s="4">
        <v>2.3954628781146198E-2</v>
      </c>
      <c r="L348" s="7">
        <v>292932121.69</v>
      </c>
      <c r="M348" s="7">
        <v>13212219.028994029</v>
      </c>
      <c r="N348" s="12">
        <v>22.171303779264072</v>
      </c>
      <c r="O348" s="4">
        <v>1.0336503061040114E-3</v>
      </c>
      <c r="P348" s="7">
        <v>87199787556.381332</v>
      </c>
      <c r="Q348" s="7">
        <v>3933002245.8099999</v>
      </c>
      <c r="R348" t="s">
        <v>46</v>
      </c>
    </row>
    <row r="349" spans="1:18" x14ac:dyDescent="0.25">
      <c r="A349" s="1">
        <v>44483</v>
      </c>
      <c r="B349" s="7">
        <v>44483</v>
      </c>
      <c r="C349" s="4">
        <v>297.39201381650003</v>
      </c>
      <c r="D349" s="4">
        <v>309.26181149519999</v>
      </c>
      <c r="E349" s="4">
        <v>293.65890444719997</v>
      </c>
      <c r="F349" s="4">
        <v>303.50179340070002</v>
      </c>
      <c r="G349" s="4">
        <v>5.7153875195453567</v>
      </c>
      <c r="H349" s="4">
        <v>1.9560101796153438E-2</v>
      </c>
      <c r="I349" s="4">
        <v>5.2947264037370729E-3</v>
      </c>
      <c r="J349" s="13">
        <v>-5.2410439719460706</v>
      </c>
      <c r="K349" s="4">
        <v>2.097542856118061E-2</v>
      </c>
      <c r="L349" s="7">
        <v>262447342.31</v>
      </c>
      <c r="M349" s="7">
        <v>13212285.439169833</v>
      </c>
      <c r="N349" s="12">
        <v>19.863886798262385</v>
      </c>
      <c r="O349" s="4">
        <v>5.0264210469348543E-6</v>
      </c>
      <c r="P349" s="7">
        <v>79653239064.332413</v>
      </c>
      <c r="Q349" s="7">
        <v>4009952325.71</v>
      </c>
      <c r="R349" t="s">
        <v>46</v>
      </c>
    </row>
    <row r="350" spans="1:18" x14ac:dyDescent="0.25">
      <c r="A350" s="1">
        <v>44484</v>
      </c>
      <c r="B350" s="7">
        <v>44484</v>
      </c>
      <c r="C350" s="4">
        <v>303.6870899923</v>
      </c>
      <c r="D350" s="4">
        <v>304.68307487340002</v>
      </c>
      <c r="E350" s="4">
        <v>292.99859421949998</v>
      </c>
      <c r="F350" s="4">
        <v>300.95913632489999</v>
      </c>
      <c r="G350" s="4">
        <v>5.7069744958147508</v>
      </c>
      <c r="H350" s="4">
        <v>-8.377733282264592E-3</v>
      </c>
      <c r="I350" s="4">
        <v>4.8861801528998876E-3</v>
      </c>
      <c r="J350" s="13">
        <v>-5.3213444355819677</v>
      </c>
      <c r="K350" s="4">
        <v>-7.7160974842596042E-2</v>
      </c>
      <c r="L350" s="7">
        <v>236993017.46000001</v>
      </c>
      <c r="M350" s="7">
        <v>13213568.355595332</v>
      </c>
      <c r="N350" s="12">
        <v>17.935580388445523</v>
      </c>
      <c r="O350" s="4">
        <v>9.7100265613002975E-5</v>
      </c>
      <c r="P350" s="7">
        <v>71325213849.793549</v>
      </c>
      <c r="Q350" s="7">
        <v>3976744120.0700002</v>
      </c>
      <c r="R350" t="s">
        <v>46</v>
      </c>
    </row>
    <row r="351" spans="1:18" x14ac:dyDescent="0.25">
      <c r="A351" s="1">
        <v>44486</v>
      </c>
      <c r="B351" s="7">
        <v>44486</v>
      </c>
      <c r="C351" s="4">
        <v>304.63507148150001</v>
      </c>
      <c r="D351" s="4">
        <v>320.2058599266</v>
      </c>
      <c r="E351" s="4">
        <v>293.32755689549998</v>
      </c>
      <c r="F351" s="4">
        <v>304.64014465179997</v>
      </c>
      <c r="G351" s="4">
        <v>5.7191312264315375</v>
      </c>
      <c r="H351" s="4">
        <v>1.2230924011312146E-2</v>
      </c>
      <c r="I351" s="4">
        <v>4.9491834533111441E-3</v>
      </c>
      <c r="J351" s="13">
        <v>-5.3085326749358002</v>
      </c>
      <c r="K351" s="4">
        <v>1.2894182866725615E-2</v>
      </c>
      <c r="L351" s="7">
        <v>241207928.80000001</v>
      </c>
      <c r="M351" s="7">
        <v>13213568.355611715</v>
      </c>
      <c r="N351" s="12">
        <v>18.254563968525623</v>
      </c>
      <c r="O351" s="4">
        <v>1.2399244694335509E-12</v>
      </c>
      <c r="P351" s="7">
        <v>73481618320.793076</v>
      </c>
      <c r="Q351" s="7">
        <v>4025383375.2199998</v>
      </c>
      <c r="R351" t="s">
        <v>46</v>
      </c>
    </row>
    <row r="352" spans="1:18" x14ac:dyDescent="0.25">
      <c r="A352" s="1">
        <v>44488</v>
      </c>
      <c r="B352" s="7">
        <v>44488</v>
      </c>
      <c r="C352" s="4">
        <v>294.19027116080002</v>
      </c>
      <c r="D352" s="4">
        <v>304.24144660770003</v>
      </c>
      <c r="E352" s="4">
        <v>292.90290509419998</v>
      </c>
      <c r="F352" s="4">
        <v>303.54525380360002</v>
      </c>
      <c r="G352" s="4">
        <v>5.7155307058211964</v>
      </c>
      <c r="H352" s="4">
        <v>-3.5940465083858187E-3</v>
      </c>
      <c r="I352" s="4">
        <v>4.7235581744212371E-3</v>
      </c>
      <c r="J352" s="13">
        <v>-5.3551929128742755</v>
      </c>
      <c r="K352" s="4">
        <v>-4.5588384633218085E-2</v>
      </c>
      <c r="L352" s="7">
        <v>185299776.03999999</v>
      </c>
      <c r="M352" s="7">
        <v>13218448.423595196</v>
      </c>
      <c r="N352" s="12">
        <v>14.018269777354215</v>
      </c>
      <c r="O352" s="4">
        <v>3.6932249125631818E-4</v>
      </c>
      <c r="P352" s="7">
        <v>56246867547.812042</v>
      </c>
      <c r="Q352" s="7">
        <v>4012397281.6300001</v>
      </c>
      <c r="R352" t="s">
        <v>46</v>
      </c>
    </row>
    <row r="353" spans="1:18" x14ac:dyDescent="0.25">
      <c r="A353" s="1">
        <v>44489</v>
      </c>
      <c r="B353" s="7">
        <v>44489</v>
      </c>
      <c r="C353" s="4">
        <v>303.62976149309998</v>
      </c>
      <c r="D353" s="4">
        <v>317.43225989860002</v>
      </c>
      <c r="E353" s="4">
        <v>296.83406819459998</v>
      </c>
      <c r="F353" s="4">
        <v>315.64942362689999</v>
      </c>
      <c r="G353" s="4">
        <v>5.7546321788240062</v>
      </c>
      <c r="H353" s="4">
        <v>3.9875997636687192E-2</v>
      </c>
      <c r="I353" s="4">
        <v>4.7830861318198274E-3</v>
      </c>
      <c r="J353" s="13">
        <v>-5.3426693065389825</v>
      </c>
      <c r="K353" s="4">
        <v>1.2602355089208584E-2</v>
      </c>
      <c r="L353" s="7">
        <v>222799742.41</v>
      </c>
      <c r="M353" s="7">
        <v>13218448.423596056</v>
      </c>
      <c r="N353" s="12">
        <v>16.855211388674292</v>
      </c>
      <c r="O353" s="4">
        <v>6.5101593724768587E-14</v>
      </c>
      <c r="P353" s="7">
        <v>70326610275.938278</v>
      </c>
      <c r="Q353" s="7">
        <v>4172395626.1500001</v>
      </c>
      <c r="R353" t="s">
        <v>46</v>
      </c>
    </row>
    <row r="354" spans="1:18" x14ac:dyDescent="0.25">
      <c r="A354" s="1">
        <v>44490</v>
      </c>
      <c r="B354" s="7">
        <v>44490</v>
      </c>
      <c r="C354" s="4">
        <v>316.4108219899</v>
      </c>
      <c r="D354" s="4">
        <v>337.80589997319998</v>
      </c>
      <c r="E354" s="4">
        <v>311.43033084939998</v>
      </c>
      <c r="F354" s="4">
        <v>315.02219033099999</v>
      </c>
      <c r="G354" s="4">
        <v>5.7526430818397039</v>
      </c>
      <c r="H354" s="4">
        <v>-1.9871200418898681E-3</v>
      </c>
      <c r="I354" s="4">
        <v>5.0638372272007294E-3</v>
      </c>
      <c r="J354" s="13">
        <v>-5.2856307377846816</v>
      </c>
      <c r="K354" s="4">
        <v>5.8696642218751829E-2</v>
      </c>
      <c r="L354" s="7">
        <v>344611936.60000002</v>
      </c>
      <c r="M354" s="7">
        <v>13222539.124127541</v>
      </c>
      <c r="N354" s="12">
        <v>26.062462993297324</v>
      </c>
      <c r="O354" s="4">
        <v>3.0946903905773924E-4</v>
      </c>
      <c r="P354" s="7">
        <v>108560407081.93971</v>
      </c>
      <c r="Q354" s="7">
        <v>4165393236.6199999</v>
      </c>
      <c r="R354" t="s">
        <v>46</v>
      </c>
    </row>
    <row r="355" spans="1:18" x14ac:dyDescent="0.25">
      <c r="A355" s="1">
        <v>44492</v>
      </c>
      <c r="B355" s="7">
        <v>44492</v>
      </c>
      <c r="C355" s="4">
        <v>310.18830992070002</v>
      </c>
      <c r="D355" s="4">
        <v>324.43555994370001</v>
      </c>
      <c r="E355" s="4">
        <v>307.62386147749999</v>
      </c>
      <c r="F355" s="4">
        <v>324.27430643619999</v>
      </c>
      <c r="G355" s="4">
        <v>5.781589782410788</v>
      </c>
      <c r="H355" s="4">
        <v>2.9369728194317431E-2</v>
      </c>
      <c r="I355" s="4">
        <v>5.2818895720809032E-3</v>
      </c>
      <c r="J355" s="13">
        <v>-5.243471371785243</v>
      </c>
      <c r="K355" s="4">
        <v>4.3060693915849317E-2</v>
      </c>
      <c r="L355" s="7">
        <v>167962492.66999999</v>
      </c>
      <c r="M355" s="7">
        <v>13222539.124121442</v>
      </c>
      <c r="N355" s="12">
        <v>12.702741212812262</v>
      </c>
      <c r="O355" s="4">
        <v>-4.6120492904834087E-13</v>
      </c>
      <c r="P355" s="7">
        <v>54465920817.859573</v>
      </c>
      <c r="Q355" s="7">
        <v>4287729703.8000002</v>
      </c>
      <c r="R355" t="s">
        <v>46</v>
      </c>
    </row>
    <row r="356" spans="1:18" x14ac:dyDescent="0.25">
      <c r="A356" s="1">
        <v>44493</v>
      </c>
      <c r="B356" s="7">
        <v>44493</v>
      </c>
      <c r="C356" s="4">
        <v>324.27574703329998</v>
      </c>
      <c r="D356" s="4">
        <v>325.36885140779998</v>
      </c>
      <c r="E356" s="4">
        <v>300.35948251579998</v>
      </c>
      <c r="F356" s="4">
        <v>308.27215040139998</v>
      </c>
      <c r="G356" s="4">
        <v>5.7309829980236593</v>
      </c>
      <c r="H356" s="4">
        <v>-4.9347591582771258E-2</v>
      </c>
      <c r="I356" s="4">
        <v>5.0593782787461856E-3</v>
      </c>
      <c r="J356" s="13">
        <v>-5.2865116730448838</v>
      </c>
      <c r="K356" s="4">
        <v>-4.2127214190707675E-2</v>
      </c>
      <c r="L356" s="7">
        <v>191687525.63</v>
      </c>
      <c r="M356" s="7">
        <v>13223198.203639897</v>
      </c>
      <c r="N356" s="12">
        <v>14.496305861711651</v>
      </c>
      <c r="O356" s="4">
        <v>4.9845155477877339E-5</v>
      </c>
      <c r="P356" s="7">
        <v>59091925731.083572</v>
      </c>
      <c r="Q356" s="7">
        <v>4076343745.4200001</v>
      </c>
      <c r="R356" t="s">
        <v>46</v>
      </c>
    </row>
    <row r="357" spans="1:18" x14ac:dyDescent="0.25">
      <c r="A357" s="1">
        <v>44494</v>
      </c>
      <c r="B357" s="7">
        <v>44494</v>
      </c>
      <c r="C357" s="4">
        <v>307.87603624259998</v>
      </c>
      <c r="D357" s="4">
        <v>316.57205701399999</v>
      </c>
      <c r="E357" s="4">
        <v>306.51354296199997</v>
      </c>
      <c r="F357" s="4">
        <v>312.83297275019999</v>
      </c>
      <c r="G357" s="4">
        <v>5.7456694147212417</v>
      </c>
      <c r="H357" s="4">
        <v>1.4794792013684574E-2</v>
      </c>
      <c r="I357" s="4">
        <v>4.9624657143104789E-3</v>
      </c>
      <c r="J357" s="13">
        <v>-5.305852541947762</v>
      </c>
      <c r="K357" s="4">
        <v>-1.9155034294000957E-2</v>
      </c>
      <c r="L357" s="7">
        <v>205516295.06999999</v>
      </c>
      <c r="M357" s="7">
        <v>13223198.203640621</v>
      </c>
      <c r="N357" s="12">
        <v>15.542101986599361</v>
      </c>
      <c r="O357" s="4">
        <v>5.4795288695846146E-14</v>
      </c>
      <c r="P357" s="7">
        <v>64292273535.35537</v>
      </c>
      <c r="Q357" s="7">
        <v>4136652403.3099999</v>
      </c>
      <c r="R357" t="s">
        <v>46</v>
      </c>
    </row>
    <row r="358" spans="1:18" x14ac:dyDescent="0.25">
      <c r="A358" s="1">
        <v>44495</v>
      </c>
      <c r="B358" s="7">
        <v>44495</v>
      </c>
      <c r="C358" s="4">
        <v>312.81335566410002</v>
      </c>
      <c r="D358" s="4">
        <v>345.38620065139997</v>
      </c>
      <c r="E358" s="4">
        <v>312.01999936430002</v>
      </c>
      <c r="F358" s="4">
        <v>329.03289752260002</v>
      </c>
      <c r="G358" s="4">
        <v>5.7961577382363672</v>
      </c>
      <c r="H358" s="4">
        <v>5.1784582136537853E-2</v>
      </c>
      <c r="I358" s="4">
        <v>5.4508321353985076E-3</v>
      </c>
      <c r="J358" s="13">
        <v>-5.2119869965679912</v>
      </c>
      <c r="K358" s="4">
        <v>9.841204941319899E-2</v>
      </c>
      <c r="L358" s="7">
        <v>446595536.44</v>
      </c>
      <c r="M358" s="7">
        <v>13223198.203611707</v>
      </c>
      <c r="N358" s="12">
        <v>33.773640050106749</v>
      </c>
      <c r="O358" s="4">
        <v>-2.1865996566210107E-12</v>
      </c>
      <c r="P358" s="7">
        <v>146944623375.51309</v>
      </c>
      <c r="Q358" s="7">
        <v>4350867219.4499998</v>
      </c>
      <c r="R358" t="s">
        <v>46</v>
      </c>
    </row>
    <row r="359" spans="1:18" x14ac:dyDescent="0.25">
      <c r="A359" s="1">
        <v>44496</v>
      </c>
      <c r="B359" s="7">
        <v>44496</v>
      </c>
      <c r="C359" s="4">
        <v>329.03524308729999</v>
      </c>
      <c r="D359" s="4">
        <v>454.27453721619997</v>
      </c>
      <c r="E359" s="4">
        <v>324.57191591690002</v>
      </c>
      <c r="F359" s="4">
        <v>324.77204271279999</v>
      </c>
      <c r="G359" s="4">
        <v>5.7831235291911982</v>
      </c>
      <c r="H359" s="4">
        <v>-1.2949631607907458E-2</v>
      </c>
      <c r="I359" s="4">
        <v>5.5533307402862407E-3</v>
      </c>
      <c r="J359" s="13">
        <v>-5.1933573978469099</v>
      </c>
      <c r="K359" s="4">
        <v>1.8804212337065397E-2</v>
      </c>
      <c r="L359" s="7">
        <v>2820519212.4000001</v>
      </c>
      <c r="M359" s="7">
        <v>13223198.20363264</v>
      </c>
      <c r="N359" s="12">
        <v>213.30083456097293</v>
      </c>
      <c r="O359" s="4">
        <v>1.5830063094221896E-12</v>
      </c>
      <c r="P359" s="7">
        <v>916025786121.84583</v>
      </c>
      <c r="Q359" s="7">
        <v>4294525091.79</v>
      </c>
      <c r="R359" t="s">
        <v>46</v>
      </c>
    </row>
    <row r="360" spans="1:18" x14ac:dyDescent="0.25">
      <c r="A360" s="1">
        <v>44497</v>
      </c>
      <c r="B360" s="7">
        <v>44497</v>
      </c>
      <c r="C360" s="4">
        <v>324.97972958669999</v>
      </c>
      <c r="D360" s="4">
        <v>347.04432605390002</v>
      </c>
      <c r="E360" s="4">
        <v>318.55889074060002</v>
      </c>
      <c r="F360" s="4">
        <v>339.33702646709997</v>
      </c>
      <c r="G360" s="4">
        <v>5.8269937918814634</v>
      </c>
      <c r="H360" s="4">
        <v>4.4846790483071185E-2</v>
      </c>
      <c r="I360" s="4">
        <v>5.5975761477501818E-3</v>
      </c>
      <c r="J360" s="13">
        <v>-5.1854216056982008</v>
      </c>
      <c r="K360" s="4">
        <v>7.9673640078675601E-3</v>
      </c>
      <c r="L360" s="7">
        <v>721249411.49000001</v>
      </c>
      <c r="M360" s="7">
        <v>13223198.203615554</v>
      </c>
      <c r="N360" s="12">
        <v>54.544248704734102</v>
      </c>
      <c r="O360" s="4">
        <v>-1.2921264349801351E-12</v>
      </c>
      <c r="P360" s="7">
        <v>244746630636.16241</v>
      </c>
      <c r="Q360" s="7">
        <v>4487120758.8000002</v>
      </c>
      <c r="R360" t="s">
        <v>46</v>
      </c>
    </row>
    <row r="361" spans="1:18" x14ac:dyDescent="0.25">
      <c r="A361" s="1">
        <v>44499</v>
      </c>
      <c r="B361" s="7">
        <v>44499</v>
      </c>
      <c r="C361" s="4">
        <v>327.93889670660002</v>
      </c>
      <c r="D361" s="4">
        <v>328.27770082400002</v>
      </c>
      <c r="E361" s="4">
        <v>313.27378348069999</v>
      </c>
      <c r="F361" s="4">
        <v>318.43134354950001</v>
      </c>
      <c r="G361" s="4">
        <v>5.763406889921419</v>
      </c>
      <c r="H361" s="4">
        <v>-6.1607432396201679E-2</v>
      </c>
      <c r="I361" s="4">
        <v>5.1452150133928067E-3</v>
      </c>
      <c r="J361" s="13">
        <v>-5.2696881198224315</v>
      </c>
      <c r="K361" s="4">
        <v>-8.081375267028594E-2</v>
      </c>
      <c r="L361" s="7">
        <v>272507643.04000002</v>
      </c>
      <c r="M361" s="7">
        <v>13230559.271327155</v>
      </c>
      <c r="N361" s="12">
        <v>20.596834755925236</v>
      </c>
      <c r="O361" s="4">
        <v>5.5667831626303032E-4</v>
      </c>
      <c r="P361" s="7">
        <v>86774974900.734756</v>
      </c>
      <c r="Q361" s="7">
        <v>4213024764.6799998</v>
      </c>
      <c r="R361" t="s">
        <v>46</v>
      </c>
    </row>
    <row r="362" spans="1:18" x14ac:dyDescent="0.25">
      <c r="A362" s="1">
        <v>44500</v>
      </c>
      <c r="B362" s="7">
        <v>44500</v>
      </c>
      <c r="C362" s="4">
        <v>318.94170236529999</v>
      </c>
      <c r="D362" s="4">
        <v>322.98226945319999</v>
      </c>
      <c r="E362" s="4">
        <v>303.69300901819997</v>
      </c>
      <c r="F362" s="4">
        <v>314.17309020379997</v>
      </c>
      <c r="G362" s="4">
        <v>5.7499440767170764</v>
      </c>
      <c r="H362" s="4">
        <v>-1.3372594852736591E-2</v>
      </c>
      <c r="I362" s="4">
        <v>5.1235882286129967E-3</v>
      </c>
      <c r="J362" s="13">
        <v>-5.273900259493538</v>
      </c>
      <c r="K362" s="4">
        <v>-4.2032810530786887E-3</v>
      </c>
      <c r="L362" s="7">
        <v>264380852</v>
      </c>
      <c r="M362" s="7">
        <v>13230559.271335468</v>
      </c>
      <c r="N362" s="12">
        <v>19.982590801946795</v>
      </c>
      <c r="O362" s="4">
        <v>6.2831699934509932E-13</v>
      </c>
      <c r="P362" s="7">
        <v>83061349263.553497</v>
      </c>
      <c r="Q362" s="7">
        <v>4156685691.4000001</v>
      </c>
      <c r="R362" t="s">
        <v>46</v>
      </c>
    </row>
    <row r="363" spans="1:18" x14ac:dyDescent="0.25">
      <c r="A363" s="1">
        <v>44501</v>
      </c>
      <c r="B363" s="7">
        <v>44501</v>
      </c>
      <c r="C363" s="4">
        <v>314.15651079460002</v>
      </c>
      <c r="D363" s="4">
        <v>324.68104852919998</v>
      </c>
      <c r="E363" s="4">
        <v>302.83177582259998</v>
      </c>
      <c r="F363" s="4">
        <v>324.04210528599998</v>
      </c>
      <c r="G363" s="4">
        <v>5.780873461935383</v>
      </c>
      <c r="H363" s="4">
        <v>3.1412668334509827E-2</v>
      </c>
      <c r="I363" s="4">
        <v>5.3117818170220939E-3</v>
      </c>
      <c r="J363" s="13">
        <v>-5.2378279412543165</v>
      </c>
      <c r="K363" s="4">
        <v>3.6730818327303981E-2</v>
      </c>
      <c r="L363" s="7">
        <v>290471935.02999997</v>
      </c>
      <c r="M363" s="7">
        <v>13230559.271320807</v>
      </c>
      <c r="N363" s="12">
        <v>21.954622557766008</v>
      </c>
      <c r="O363" s="4">
        <v>-1.108107349729368E-12</v>
      </c>
      <c r="P363" s="7">
        <v>94125137353.6194</v>
      </c>
      <c r="Q363" s="7">
        <v>4287258280.3899999</v>
      </c>
      <c r="R363" t="s">
        <v>46</v>
      </c>
    </row>
    <row r="364" spans="1:18" x14ac:dyDescent="0.25">
      <c r="A364" s="1">
        <v>44502</v>
      </c>
      <c r="B364" s="7">
        <v>44502</v>
      </c>
      <c r="C364" s="4">
        <v>324.38604343349999</v>
      </c>
      <c r="D364" s="4">
        <v>328.45440355869999</v>
      </c>
      <c r="E364" s="4">
        <v>318.13766221229997</v>
      </c>
      <c r="F364" s="4">
        <v>324.78452029089999</v>
      </c>
      <c r="G364" s="4">
        <v>5.7831619479488925</v>
      </c>
      <c r="H364" s="4">
        <v>2.2911065963009776E-3</v>
      </c>
      <c r="I364" s="4">
        <v>5.1368497123879236E-3</v>
      </c>
      <c r="J364" s="13">
        <v>-5.2713152838354373</v>
      </c>
      <c r="K364" s="4">
        <v>-3.2932848272040141E-2</v>
      </c>
      <c r="L364" s="7">
        <v>225515378.00999999</v>
      </c>
      <c r="M364" s="7">
        <v>13231447.651325783</v>
      </c>
      <c r="N364" s="12">
        <v>17.043893000430945</v>
      </c>
      <c r="O364" s="4">
        <v>6.7146065918894282E-5</v>
      </c>
      <c r="P364" s="7">
        <v>73243903865.198822</v>
      </c>
      <c r="Q364" s="7">
        <v>4297369378.1899996</v>
      </c>
      <c r="R364" t="s">
        <v>46</v>
      </c>
    </row>
    <row r="365" spans="1:18" x14ac:dyDescent="0.25">
      <c r="A365" s="1">
        <v>44503</v>
      </c>
      <c r="B365" s="7">
        <v>44503</v>
      </c>
      <c r="C365" s="4">
        <v>324.88366511589999</v>
      </c>
      <c r="D365" s="4">
        <v>325.69536201279999</v>
      </c>
      <c r="E365" s="4">
        <v>311.4402061225</v>
      </c>
      <c r="F365" s="4">
        <v>324.11834840059998</v>
      </c>
      <c r="G365" s="4">
        <v>5.7811087219378043</v>
      </c>
      <c r="H365" s="4">
        <v>-2.0511195844658352E-3</v>
      </c>
      <c r="I365" s="4">
        <v>5.1471828535844168E-3</v>
      </c>
      <c r="J365" s="13">
        <v>-5.2693057326972896</v>
      </c>
      <c r="K365" s="4">
        <v>2.0115716392430289E-3</v>
      </c>
      <c r="L365" s="7">
        <v>342911208.85000002</v>
      </c>
      <c r="M365" s="7">
        <v>13231447.651335932</v>
      </c>
      <c r="N365" s="12">
        <v>25.916378758100404</v>
      </c>
      <c r="O365" s="4">
        <v>7.6707807683783608E-13</v>
      </c>
      <c r="P365" s="7">
        <v>111143814660.51521</v>
      </c>
      <c r="Q365" s="7">
        <v>4288554959.6999998</v>
      </c>
      <c r="R365" t="s">
        <v>46</v>
      </c>
    </row>
    <row r="366" spans="1:18" x14ac:dyDescent="0.25">
      <c r="A366" s="1">
        <v>44504</v>
      </c>
      <c r="B366" s="7">
        <v>44504</v>
      </c>
      <c r="C366" s="4">
        <v>324.2511265023</v>
      </c>
      <c r="D366" s="4">
        <v>335.72580056980001</v>
      </c>
      <c r="E366" s="4">
        <v>313.51848824669997</v>
      </c>
      <c r="F366" s="4">
        <v>333.51180875400001</v>
      </c>
      <c r="G366" s="4">
        <v>5.8096782732865311</v>
      </c>
      <c r="H366" s="4">
        <v>2.8981575402173811E-2</v>
      </c>
      <c r="I366" s="4">
        <v>5.4271717326858466E-3</v>
      </c>
      <c r="J366" s="13">
        <v>-5.2163371402729464</v>
      </c>
      <c r="K366" s="4">
        <v>5.4396528560560063E-2</v>
      </c>
      <c r="L366" s="7">
        <v>363720906.55000001</v>
      </c>
      <c r="M366" s="7">
        <v>13231447.651333198</v>
      </c>
      <c r="N366" s="12">
        <v>27.48912410301163</v>
      </c>
      <c r="O366" s="4">
        <v>-2.0665638039953747E-13</v>
      </c>
      <c r="P366" s="7">
        <v>121305217425.13512</v>
      </c>
      <c r="Q366" s="7">
        <v>4412844038.6300001</v>
      </c>
      <c r="R366" t="s">
        <v>46</v>
      </c>
    </row>
    <row r="367" spans="1:18" x14ac:dyDescent="0.25">
      <c r="A367" s="1">
        <v>44505</v>
      </c>
      <c r="B367" s="7">
        <v>44505</v>
      </c>
      <c r="C367" s="4">
        <v>333.3895314582</v>
      </c>
      <c r="D367" s="4">
        <v>345.94893846799999</v>
      </c>
      <c r="E367" s="4">
        <v>324.92207177120002</v>
      </c>
      <c r="F367" s="4">
        <v>327.72091408979998</v>
      </c>
      <c r="G367" s="4">
        <v>5.7921623745099291</v>
      </c>
      <c r="H367" s="4">
        <v>-1.7363387179107147E-2</v>
      </c>
      <c r="I367" s="4">
        <v>5.3614282052430731E-3</v>
      </c>
      <c r="J367" s="13">
        <v>-5.2285248831905093</v>
      </c>
      <c r="K367" s="4">
        <v>-1.2113773191812709E-2</v>
      </c>
      <c r="L367" s="7">
        <v>371123760.52999997</v>
      </c>
      <c r="M367" s="7">
        <v>13243310.194694351</v>
      </c>
      <c r="N367" s="12">
        <v>28.023489223916446</v>
      </c>
      <c r="O367" s="4">
        <v>8.9654160857887582E-4</v>
      </c>
      <c r="P367" s="7">
        <v>121625018041.33562</v>
      </c>
      <c r="Q367" s="7">
        <v>4340109722.5799999</v>
      </c>
      <c r="R367" t="s">
        <v>46</v>
      </c>
    </row>
    <row r="368" spans="1:18" x14ac:dyDescent="0.25">
      <c r="A368" s="1">
        <v>44506</v>
      </c>
      <c r="B368" s="7">
        <v>44506</v>
      </c>
      <c r="C368" s="4">
        <v>327.0674096377</v>
      </c>
      <c r="D368" s="4">
        <v>327.48435417220003</v>
      </c>
      <c r="E368" s="4">
        <v>307.928738635</v>
      </c>
      <c r="F368" s="4">
        <v>318.53632476809997</v>
      </c>
      <c r="G368" s="4">
        <v>5.7637365180164455</v>
      </c>
      <c r="H368" s="4">
        <v>-2.8025642938318242E-2</v>
      </c>
      <c r="I368" s="4">
        <v>5.1771389870579072E-3</v>
      </c>
      <c r="J368" s="13">
        <v>-5.2635026943959158</v>
      </c>
      <c r="K368" s="4">
        <v>-3.4373157884487748E-2</v>
      </c>
      <c r="L368" s="7">
        <v>270291907.23000002</v>
      </c>
      <c r="M368" s="7">
        <v>13243463.317601718</v>
      </c>
      <c r="N368" s="12">
        <v>20.409457915042395</v>
      </c>
      <c r="O368" s="4">
        <v>1.15622835314957E-5</v>
      </c>
      <c r="P368" s="7">
        <v>86097790743.604431</v>
      </c>
      <c r="Q368" s="7">
        <v>4218524132.3899999</v>
      </c>
      <c r="R368" t="s">
        <v>46</v>
      </c>
    </row>
    <row r="369" spans="1:18" x14ac:dyDescent="0.25">
      <c r="A369" s="1">
        <v>44507</v>
      </c>
      <c r="B369" s="7">
        <v>44507</v>
      </c>
      <c r="C369" s="4">
        <v>318.58760119390001</v>
      </c>
      <c r="D369" s="4">
        <v>323.9832159083</v>
      </c>
      <c r="E369" s="4">
        <v>317.02381740760001</v>
      </c>
      <c r="F369" s="4">
        <v>319.92457553240001</v>
      </c>
      <c r="G369" s="4">
        <v>5.7680852665505675</v>
      </c>
      <c r="H369" s="4">
        <v>4.3582180629186023E-3</v>
      </c>
      <c r="I369" s="4">
        <v>5.0519467361766464E-3</v>
      </c>
      <c r="J369" s="13">
        <v>-5.287981617665733</v>
      </c>
      <c r="K369" s="4">
        <v>-2.4181744240249898E-2</v>
      </c>
      <c r="L369" s="7">
        <v>194855082.90000001</v>
      </c>
      <c r="M369" s="7">
        <v>13243463.317624724</v>
      </c>
      <c r="N369" s="12">
        <v>14.7133025724987</v>
      </c>
      <c r="O369" s="4">
        <v>1.7371234160157482E-12</v>
      </c>
      <c r="P369" s="7">
        <v>62338929687.113121</v>
      </c>
      <c r="Q369" s="7">
        <v>4236909380.4699998</v>
      </c>
      <c r="R369" t="s">
        <v>46</v>
      </c>
    </row>
    <row r="370" spans="1:18" x14ac:dyDescent="0.25">
      <c r="A370" s="1">
        <v>44508</v>
      </c>
      <c r="B370" s="7">
        <v>44508</v>
      </c>
      <c r="C370" s="4">
        <v>320.38026107920001</v>
      </c>
      <c r="D370" s="4">
        <v>335.03545054</v>
      </c>
      <c r="E370" s="4">
        <v>319.11560783260001</v>
      </c>
      <c r="F370" s="4">
        <v>332.18594558640001</v>
      </c>
      <c r="G370" s="4">
        <v>5.8056948891993363</v>
      </c>
      <c r="H370" s="4">
        <v>3.8325814869318284E-2</v>
      </c>
      <c r="I370" s="4">
        <v>4.9164056557686447E-3</v>
      </c>
      <c r="J370" s="13">
        <v>-5.3151775732358901</v>
      </c>
      <c r="K370" s="4">
        <v>-2.6829475346088132E-2</v>
      </c>
      <c r="L370" s="7">
        <v>286517229.08999997</v>
      </c>
      <c r="M370" s="7">
        <v>13243463.317612769</v>
      </c>
      <c r="N370" s="12">
        <v>21.634614920475862</v>
      </c>
      <c r="O370" s="4">
        <v>-9.0266845469757147E-13</v>
      </c>
      <c r="P370" s="7">
        <v>95176996672.056839</v>
      </c>
      <c r="Q370" s="7">
        <v>4399292385</v>
      </c>
      <c r="R370" t="s">
        <v>46</v>
      </c>
    </row>
    <row r="371" spans="1:18" x14ac:dyDescent="0.25">
      <c r="A371" s="1">
        <v>44509</v>
      </c>
      <c r="B371" s="7">
        <v>44509</v>
      </c>
      <c r="C371" s="4">
        <v>332.28296548309999</v>
      </c>
      <c r="D371" s="4">
        <v>349.47514238420001</v>
      </c>
      <c r="E371" s="4">
        <v>327.43325120870003</v>
      </c>
      <c r="F371" s="4">
        <v>336.30881794250001</v>
      </c>
      <c r="G371" s="4">
        <v>5.8180298388678322</v>
      </c>
      <c r="H371" s="4">
        <v>1.241133892290956E-2</v>
      </c>
      <c r="I371" s="4">
        <v>5.0216460786031538E-3</v>
      </c>
      <c r="J371" s="13">
        <v>-5.2939974949230866</v>
      </c>
      <c r="K371" s="4">
        <v>2.1405968140774893E-2</v>
      </c>
      <c r="L371" s="7">
        <v>506466761.48000002</v>
      </c>
      <c r="M371" s="7">
        <v>13243463.317609172</v>
      </c>
      <c r="N371" s="12">
        <v>38.24277300685965</v>
      </c>
      <c r="O371" s="4">
        <v>-2.7158815612692175E-13</v>
      </c>
      <c r="P371" s="7">
        <v>170329237880.50491</v>
      </c>
      <c r="Q371" s="7">
        <v>4453893493.8100004</v>
      </c>
      <c r="R371" t="s">
        <v>46</v>
      </c>
    </row>
    <row r="372" spans="1:18" x14ac:dyDescent="0.25">
      <c r="A372" s="1">
        <v>44510</v>
      </c>
      <c r="B372" s="7">
        <v>44510</v>
      </c>
      <c r="C372" s="4">
        <v>336.60559954960002</v>
      </c>
      <c r="D372" s="4">
        <v>345.5351004021</v>
      </c>
      <c r="E372" s="4">
        <v>297.521976897</v>
      </c>
      <c r="F372" s="4">
        <v>312.74911888849999</v>
      </c>
      <c r="G372" s="4">
        <v>5.7454013320400943</v>
      </c>
      <c r="H372" s="4">
        <v>-7.0053765459186124E-2</v>
      </c>
      <c r="I372" s="4">
        <v>4.8118780689008862E-3</v>
      </c>
      <c r="J372" s="13">
        <v>-5.336667820155645</v>
      </c>
      <c r="K372" s="4">
        <v>-4.1772758656981594E-2</v>
      </c>
      <c r="L372" s="7">
        <v>505303947.17000002</v>
      </c>
      <c r="M372" s="7">
        <v>13243463.317626951</v>
      </c>
      <c r="N372" s="12">
        <v>38.154970120047388</v>
      </c>
      <c r="O372" s="4">
        <v>1.3424696790430721E-12</v>
      </c>
      <c r="P372" s="7">
        <v>158033364248.29865</v>
      </c>
      <c r="Q372" s="7">
        <v>4141881483.6199999</v>
      </c>
      <c r="R372" t="s">
        <v>46</v>
      </c>
    </row>
    <row r="373" spans="1:18" x14ac:dyDescent="0.25">
      <c r="A373" s="1">
        <v>44511</v>
      </c>
      <c r="B373" s="7">
        <v>44511</v>
      </c>
      <c r="C373" s="4">
        <v>312.65275529569999</v>
      </c>
      <c r="D373" s="4">
        <v>319.14139010679997</v>
      </c>
      <c r="E373" s="4">
        <v>307.36537454939997</v>
      </c>
      <c r="F373" s="4">
        <v>313.01164072829999</v>
      </c>
      <c r="G373" s="4">
        <v>5.7462403806738314</v>
      </c>
      <c r="H373" s="4">
        <v>8.3940073351124211E-4</v>
      </c>
      <c r="I373" s="4">
        <v>4.8192736608390144E-3</v>
      </c>
      <c r="J373" s="13">
        <v>-5.3351320550469135</v>
      </c>
      <c r="K373" s="4">
        <v>1.5369449999005169E-3</v>
      </c>
      <c r="L373" s="7">
        <v>249379548.80000001</v>
      </c>
      <c r="M373" s="7">
        <v>13243463.317609483</v>
      </c>
      <c r="N373" s="12">
        <v>18.83038770292108</v>
      </c>
      <c r="O373" s="4">
        <v>-1.3189817338972266E-12</v>
      </c>
      <c r="P373" s="7">
        <v>78058701733.971161</v>
      </c>
      <c r="Q373" s="7">
        <v>4145358181.9699998</v>
      </c>
      <c r="R373" t="s">
        <v>46</v>
      </c>
    </row>
    <row r="374" spans="1:18" x14ac:dyDescent="0.25">
      <c r="A374" s="1">
        <v>44513</v>
      </c>
      <c r="B374" s="7">
        <v>44513</v>
      </c>
      <c r="C374" s="4">
        <v>308.5035127283</v>
      </c>
      <c r="D374" s="4">
        <v>314.63514305159998</v>
      </c>
      <c r="E374" s="4">
        <v>303.5353989088</v>
      </c>
      <c r="F374" s="4">
        <v>312.78957596589999</v>
      </c>
      <c r="G374" s="4">
        <v>5.7455306831986688</v>
      </c>
      <c r="H374" s="4">
        <v>-7.0944569947405177E-4</v>
      </c>
      <c r="I374" s="4">
        <v>4.8517428419934941E-3</v>
      </c>
      <c r="J374" s="13">
        <v>-5.3284172897184465</v>
      </c>
      <c r="K374" s="4">
        <v>6.7373599092994743E-3</v>
      </c>
      <c r="L374" s="7">
        <v>214310314.71000001</v>
      </c>
      <c r="M374" s="7">
        <v>13243463.3176254</v>
      </c>
      <c r="N374" s="12">
        <v>16.182346684554915</v>
      </c>
      <c r="O374" s="4">
        <v>1.2018233009348121E-12</v>
      </c>
      <c r="P374" s="7">
        <v>67034032463.259483</v>
      </c>
      <c r="Q374" s="7">
        <v>4142417275.4400001</v>
      </c>
      <c r="R374" t="s">
        <v>46</v>
      </c>
    </row>
    <row r="375" spans="1:18" x14ac:dyDescent="0.25">
      <c r="A375" s="1">
        <v>44514</v>
      </c>
      <c r="B375" s="7">
        <v>44514</v>
      </c>
      <c r="C375" s="4">
        <v>312.8577261753</v>
      </c>
      <c r="D375" s="4">
        <v>317.3847069121</v>
      </c>
      <c r="E375" s="4">
        <v>309.56567672130001</v>
      </c>
      <c r="F375" s="4">
        <v>315.60587924079999</v>
      </c>
      <c r="G375" s="4">
        <v>5.7544942175713363</v>
      </c>
      <c r="H375" s="4">
        <v>9.0038271454642039E-3</v>
      </c>
      <c r="I375" s="4">
        <v>4.8208508964856537E-3</v>
      </c>
      <c r="J375" s="13">
        <v>-5.3348048319594241</v>
      </c>
      <c r="K375" s="4">
        <v>-6.3671852597915893E-3</v>
      </c>
      <c r="L375" s="7">
        <v>222070493.34999999</v>
      </c>
      <c r="M375" s="7">
        <v>13243463.317617649</v>
      </c>
      <c r="N375" s="12">
        <v>16.768309619930143</v>
      </c>
      <c r="O375" s="4">
        <v>-5.8522957930763531E-13</v>
      </c>
      <c r="P375" s="7">
        <v>70086753307.164978</v>
      </c>
      <c r="Q375" s="7">
        <v>4179714884.5500002</v>
      </c>
      <c r="R375" t="s">
        <v>46</v>
      </c>
    </row>
    <row r="376" spans="1:18" x14ac:dyDescent="0.25">
      <c r="A376" s="1">
        <v>44515</v>
      </c>
      <c r="B376" s="7">
        <v>44515</v>
      </c>
      <c r="C376" s="4">
        <v>315.30645440360001</v>
      </c>
      <c r="D376" s="4">
        <v>317.22567911009997</v>
      </c>
      <c r="E376" s="4">
        <v>300.29241575819998</v>
      </c>
      <c r="F376" s="4">
        <v>301.21856745640002</v>
      </c>
      <c r="G376" s="4">
        <v>5.707836138967334</v>
      </c>
      <c r="H376" s="4">
        <v>-4.5586323737089776E-2</v>
      </c>
      <c r="I376" s="4">
        <v>4.739280285201734E-3</v>
      </c>
      <c r="J376" s="13">
        <v>-5.3518699933688287</v>
      </c>
      <c r="K376" s="4">
        <v>-1.6920376306054974E-2</v>
      </c>
      <c r="L376" s="7">
        <v>273413855.81999999</v>
      </c>
      <c r="M376" s="7">
        <v>13243463.317603802</v>
      </c>
      <c r="N376" s="12">
        <v>20.645192972790291</v>
      </c>
      <c r="O376" s="4">
        <v>-1.0455651748559256E-12</v>
      </c>
      <c r="P376" s="7">
        <v>82357329972.8311</v>
      </c>
      <c r="Q376" s="7">
        <v>3989177048.6900001</v>
      </c>
      <c r="R376" t="s">
        <v>46</v>
      </c>
    </row>
    <row r="377" spans="1:18" x14ac:dyDescent="0.25">
      <c r="A377" s="1">
        <v>44516</v>
      </c>
      <c r="B377" s="7">
        <v>44516</v>
      </c>
      <c r="C377" s="4">
        <v>302.1037057428</v>
      </c>
      <c r="D377" s="4">
        <v>321.07700464520002</v>
      </c>
      <c r="E377" s="4">
        <v>266.39425090039998</v>
      </c>
      <c r="F377" s="4">
        <v>278.80842559000001</v>
      </c>
      <c r="G377" s="4">
        <v>5.6305248993407737</v>
      </c>
      <c r="H377" s="4">
        <v>-7.439827516490588E-2</v>
      </c>
      <c r="I377" s="4">
        <v>4.6343524996707002E-3</v>
      </c>
      <c r="J377" s="13">
        <v>-5.3742587877444201</v>
      </c>
      <c r="K377" s="4">
        <v>-2.2140025323817154E-2</v>
      </c>
      <c r="L377" s="7">
        <v>447717630.57999998</v>
      </c>
      <c r="M377" s="7">
        <v>13248079.364759631</v>
      </c>
      <c r="N377" s="12">
        <v>33.79490854885313</v>
      </c>
      <c r="O377" s="4">
        <v>3.4855287058433506E-4</v>
      </c>
      <c r="P377" s="7">
        <v>124827447690.89503</v>
      </c>
      <c r="Q377" s="7">
        <v>3693676149.7800002</v>
      </c>
      <c r="R377" t="s">
        <v>46</v>
      </c>
    </row>
    <row r="378" spans="1:18" x14ac:dyDescent="0.25">
      <c r="A378" s="1">
        <v>44517</v>
      </c>
      <c r="B378" s="7">
        <v>44517</v>
      </c>
      <c r="C378" s="4">
        <v>278.5821922902</v>
      </c>
      <c r="D378" s="4">
        <v>285.79044976180001</v>
      </c>
      <c r="E378" s="4">
        <v>270.40476762809999</v>
      </c>
      <c r="F378" s="4">
        <v>284.1666743984</v>
      </c>
      <c r="G378" s="4">
        <v>5.6495609476980073</v>
      </c>
      <c r="H378" s="4">
        <v>1.9218389103776694E-2</v>
      </c>
      <c r="I378" s="4">
        <v>4.7072392455284346E-3</v>
      </c>
      <c r="J378" s="13">
        <v>-5.3586536902515745</v>
      </c>
      <c r="K378" s="4">
        <v>1.5727492861821245E-2</v>
      </c>
      <c r="L378" s="7">
        <v>368404533.92000002</v>
      </c>
      <c r="M378" s="7">
        <v>13248079.364760293</v>
      </c>
      <c r="N378" s="12">
        <v>27.808146658597998</v>
      </c>
      <c r="O378" s="4">
        <v>4.9912067234131265E-14</v>
      </c>
      <c r="P378" s="7">
        <v>104688291237.33896</v>
      </c>
      <c r="Q378" s="7">
        <v>3764662655.25</v>
      </c>
      <c r="R378" t="s">
        <v>46</v>
      </c>
    </row>
    <row r="379" spans="1:18" x14ac:dyDescent="0.25">
      <c r="A379" s="1">
        <v>44518</v>
      </c>
      <c r="B379" s="7">
        <v>44518</v>
      </c>
      <c r="C379" s="4">
        <v>284.49858868899997</v>
      </c>
      <c r="D379" s="4">
        <v>287.90488853699998</v>
      </c>
      <c r="E379" s="4">
        <v>256.63585298100003</v>
      </c>
      <c r="F379" s="4">
        <v>262.4112477434</v>
      </c>
      <c r="G379" s="4">
        <v>5.569912921027024</v>
      </c>
      <c r="H379" s="4">
        <v>-7.6558684092910306E-2</v>
      </c>
      <c r="I379" s="4">
        <v>4.6083843187528237E-3</v>
      </c>
      <c r="J379" s="13">
        <v>-5.3798779565592199</v>
      </c>
      <c r="K379" s="4">
        <v>-2.1000616628848116E-2</v>
      </c>
      <c r="L379" s="7">
        <v>357912088.81</v>
      </c>
      <c r="M379" s="7">
        <v>13251154.501617424</v>
      </c>
      <c r="N379" s="12">
        <v>27.009879687563341</v>
      </c>
      <c r="O379" s="4">
        <v>2.3211944708840721E-4</v>
      </c>
      <c r="P379" s="7">
        <v>93920157807.07869</v>
      </c>
      <c r="Q379" s="7">
        <v>3477251986.8099999</v>
      </c>
      <c r="R379" t="s">
        <v>46</v>
      </c>
    </row>
    <row r="380" spans="1:18" x14ac:dyDescent="0.25">
      <c r="A380" s="1">
        <v>44520</v>
      </c>
      <c r="B380" s="7">
        <v>44520</v>
      </c>
      <c r="C380" s="4">
        <v>279.35040301769999</v>
      </c>
      <c r="D380" s="4">
        <v>280.73759208119998</v>
      </c>
      <c r="E380" s="4">
        <v>267.69776124399999</v>
      </c>
      <c r="F380" s="4">
        <v>274.14974505160001</v>
      </c>
      <c r="G380" s="4">
        <v>5.6136744718901141</v>
      </c>
      <c r="H380" s="4">
        <v>4.4733209453272187E-2</v>
      </c>
      <c r="I380" s="4">
        <v>4.5923386392000562E-3</v>
      </c>
      <c r="J380" s="13">
        <v>-5.3833658772135395</v>
      </c>
      <c r="K380" s="4">
        <v>-3.4818449250148373E-3</v>
      </c>
      <c r="L380" s="7">
        <v>243128215.96000001</v>
      </c>
      <c r="M380" s="7">
        <v>13251905.145839918</v>
      </c>
      <c r="N380" s="12">
        <v>18.346661350524656</v>
      </c>
      <c r="O380" s="4">
        <v>5.6647458332977082E-5</v>
      </c>
      <c r="P380" s="7">
        <v>66653538420.284348</v>
      </c>
      <c r="Q380" s="7">
        <v>3633006417.1799998</v>
      </c>
      <c r="R380" t="s">
        <v>46</v>
      </c>
    </row>
    <row r="381" spans="1:18" x14ac:dyDescent="0.25">
      <c r="A381" s="1">
        <v>44521</v>
      </c>
      <c r="B381" s="7">
        <v>44521</v>
      </c>
      <c r="C381" s="4">
        <v>274.2203666881</v>
      </c>
      <c r="D381" s="4">
        <v>274.2203666881</v>
      </c>
      <c r="E381" s="4">
        <v>264.48054674479999</v>
      </c>
      <c r="F381" s="4">
        <v>267.0988860928</v>
      </c>
      <c r="G381" s="4">
        <v>5.5876189497320787</v>
      </c>
      <c r="H381" s="4">
        <v>-2.5719006076306603E-2</v>
      </c>
      <c r="I381" s="4">
        <v>4.5478753345758035E-3</v>
      </c>
      <c r="J381" s="13">
        <v>-5.3930951145126764</v>
      </c>
      <c r="K381" s="4">
        <v>-9.6820613890960371E-3</v>
      </c>
      <c r="L381" s="7">
        <v>215400628.43000001</v>
      </c>
      <c r="M381" s="7">
        <v>13251905.145835102</v>
      </c>
      <c r="N381" s="12">
        <v>16.254314082356498</v>
      </c>
      <c r="O381" s="4">
        <v>-3.6347983953260944E-13</v>
      </c>
      <c r="P381" s="7">
        <v>57533267917.34211</v>
      </c>
      <c r="Q381" s="7">
        <v>3539569103.0599999</v>
      </c>
      <c r="R381" t="s">
        <v>46</v>
      </c>
    </row>
    <row r="382" spans="1:18" x14ac:dyDescent="0.25">
      <c r="A382" s="1">
        <v>44522</v>
      </c>
      <c r="B382" s="7">
        <v>44522</v>
      </c>
      <c r="C382" s="4">
        <v>267.10802984629998</v>
      </c>
      <c r="D382" s="4">
        <v>268.87137346100002</v>
      </c>
      <c r="E382" s="4">
        <v>256.9781215337</v>
      </c>
      <c r="F382" s="4">
        <v>263.13346649509998</v>
      </c>
      <c r="G382" s="4">
        <v>5.5726613806224545</v>
      </c>
      <c r="H382" s="4">
        <v>-1.4846260333419313E-2</v>
      </c>
      <c r="I382" s="4">
        <v>4.6746633153635997E-3</v>
      </c>
      <c r="J382" s="13">
        <v>-5.3655981369389574</v>
      </c>
      <c r="K382" s="4">
        <v>2.787850841553953E-2</v>
      </c>
      <c r="L382" s="7">
        <v>280819413.12</v>
      </c>
      <c r="M382" s="7">
        <v>13392219.231511632</v>
      </c>
      <c r="N382" s="12">
        <v>20.968848274170824</v>
      </c>
      <c r="O382" s="4">
        <v>1.0588219892339724E-2</v>
      </c>
      <c r="P382" s="7">
        <v>73892985633.385162</v>
      </c>
      <c r="Q382" s="7">
        <v>3523941070.4499998</v>
      </c>
      <c r="R382" t="s">
        <v>46</v>
      </c>
    </row>
    <row r="383" spans="1:18" x14ac:dyDescent="0.25">
      <c r="A383" s="1">
        <v>44523</v>
      </c>
      <c r="B383" s="7">
        <v>44523</v>
      </c>
      <c r="C383" s="4">
        <v>263.91555977529998</v>
      </c>
      <c r="D383" s="4">
        <v>277.44957720230002</v>
      </c>
      <c r="E383" s="4">
        <v>261.73398050420002</v>
      </c>
      <c r="F383" s="4">
        <v>269.73959247490001</v>
      </c>
      <c r="G383" s="4">
        <v>5.5974570212804968</v>
      </c>
      <c r="H383" s="4">
        <v>2.5105609209625353E-2</v>
      </c>
      <c r="I383" s="4">
        <v>4.6854946524185082E-3</v>
      </c>
      <c r="J383" s="13">
        <v>-5.3632837867053889</v>
      </c>
      <c r="K383" s="4">
        <v>2.3170304092939849E-3</v>
      </c>
      <c r="L383" s="7">
        <v>357782286.49000001</v>
      </c>
      <c r="M383" s="7">
        <v>13392219.23150249</v>
      </c>
      <c r="N383" s="12">
        <v>26.71568321166588</v>
      </c>
      <c r="O383" s="4">
        <v>-6.8262490587929685E-13</v>
      </c>
      <c r="P383" s="7">
        <v>96508048152.550522</v>
      </c>
      <c r="Q383" s="7">
        <v>3612411757.8400002</v>
      </c>
      <c r="R383" t="s">
        <v>46</v>
      </c>
    </row>
    <row r="384" spans="1:18" x14ac:dyDescent="0.25">
      <c r="A384" s="1">
        <v>44524</v>
      </c>
      <c r="B384" s="7">
        <v>44524</v>
      </c>
      <c r="C384" s="4">
        <v>269.9007193114</v>
      </c>
      <c r="D384" s="4">
        <v>272.46478235040001</v>
      </c>
      <c r="E384" s="4">
        <v>251.70607573219999</v>
      </c>
      <c r="F384" s="4">
        <v>262.59479615779998</v>
      </c>
      <c r="G384" s="4">
        <v>5.5706121450607675</v>
      </c>
      <c r="H384" s="4">
        <v>-2.6487755288519144E-2</v>
      </c>
      <c r="I384" s="4">
        <v>4.665828062265071E-3</v>
      </c>
      <c r="J384" s="13">
        <v>-5.3674899551263362</v>
      </c>
      <c r="K384" s="4">
        <v>-4.1973348840097157E-3</v>
      </c>
      <c r="L384" s="7">
        <v>354709471.01999998</v>
      </c>
      <c r="M384" s="7">
        <v>13392219.231514048</v>
      </c>
      <c r="N384" s="12">
        <v>26.486235394452883</v>
      </c>
      <c r="O384" s="4">
        <v>8.6301702139036848E-13</v>
      </c>
      <c r="P384" s="7">
        <v>93144861237.737946</v>
      </c>
      <c r="Q384" s="7">
        <v>3516727079.1999998</v>
      </c>
      <c r="R384" t="s">
        <v>46</v>
      </c>
    </row>
    <row r="385" spans="1:18" x14ac:dyDescent="0.25">
      <c r="A385" s="1">
        <v>44525</v>
      </c>
      <c r="B385" s="7">
        <v>44525</v>
      </c>
      <c r="C385" s="4">
        <v>254.42645685479999</v>
      </c>
      <c r="D385" s="4">
        <v>264.13451765169998</v>
      </c>
      <c r="E385" s="4">
        <v>252.42296810920001</v>
      </c>
      <c r="F385" s="4">
        <v>253.6580938653</v>
      </c>
      <c r="G385" s="4">
        <v>5.5359872730849116</v>
      </c>
      <c r="H385" s="4">
        <v>-3.4032290141536845E-2</v>
      </c>
      <c r="I385" s="4">
        <v>4.4287998870302598E-3</v>
      </c>
      <c r="J385" s="13">
        <v>-5.4196266374889586</v>
      </c>
      <c r="K385" s="4">
        <v>-5.0800880802226493E-2</v>
      </c>
      <c r="L385" s="7">
        <v>249413017.69</v>
      </c>
      <c r="M385" s="7">
        <v>13392219.231505902</v>
      </c>
      <c r="N385" s="12">
        <v>18.623725715544047</v>
      </c>
      <c r="O385" s="4">
        <v>-6.0821489678272755E-13</v>
      </c>
      <c r="P385" s="7">
        <v>63265630652.437752</v>
      </c>
      <c r="Q385" s="7">
        <v>3397044802.8899999</v>
      </c>
      <c r="R385" t="s">
        <v>46</v>
      </c>
    </row>
    <row r="386" spans="1:18" x14ac:dyDescent="0.25">
      <c r="A386" s="1">
        <v>44527</v>
      </c>
      <c r="B386" s="7">
        <v>44527</v>
      </c>
      <c r="C386" s="4">
        <v>232.49059817739999</v>
      </c>
      <c r="D386" s="4">
        <v>243.1587280329</v>
      </c>
      <c r="E386" s="4">
        <v>230.59041866530001</v>
      </c>
      <c r="F386" s="4">
        <v>233.1012167717</v>
      </c>
      <c r="G386" s="4">
        <v>5.4514727659839002</v>
      </c>
      <c r="H386" s="4">
        <v>-8.1041676141098501E-2</v>
      </c>
      <c r="I386" s="4">
        <v>4.2525016788718516E-3</v>
      </c>
      <c r="J386" s="13">
        <v>-5.4602478388978977</v>
      </c>
      <c r="K386" s="4">
        <v>-3.9807219259261957E-2</v>
      </c>
      <c r="L386" s="7">
        <v>207709369.69</v>
      </c>
      <c r="M386" s="7">
        <v>13392219.231517112</v>
      </c>
      <c r="N386" s="12">
        <v>15.509705008500674</v>
      </c>
      <c r="O386" s="4">
        <v>8.3700828923866459E-13</v>
      </c>
      <c r="P386" s="7">
        <v>48417306809.621864</v>
      </c>
      <c r="Q386" s="7">
        <v>3121742598.1399999</v>
      </c>
      <c r="R386" t="s">
        <v>46</v>
      </c>
    </row>
    <row r="387" spans="1:18" x14ac:dyDescent="0.25">
      <c r="A387" s="1">
        <v>44528</v>
      </c>
      <c r="B387" s="7">
        <v>44528</v>
      </c>
      <c r="C387" s="4">
        <v>233.15204653679999</v>
      </c>
      <c r="D387" s="4">
        <v>238.84755940509999</v>
      </c>
      <c r="E387" s="4">
        <v>220.84969033889999</v>
      </c>
      <c r="F387" s="4">
        <v>238.84755940509999</v>
      </c>
      <c r="G387" s="4">
        <v>5.475825521676585</v>
      </c>
      <c r="H387" s="4">
        <v>2.4651705868305163E-2</v>
      </c>
      <c r="I387" s="4">
        <v>4.1721221178938374E-3</v>
      </c>
      <c r="J387" s="13">
        <v>-5.4793304714441318</v>
      </c>
      <c r="K387" s="4">
        <v>-1.8901711756487347E-2</v>
      </c>
      <c r="L387" s="7">
        <v>244774078.66</v>
      </c>
      <c r="M387" s="7">
        <v>13392219.231492385</v>
      </c>
      <c r="N387" s="12">
        <v>18.277335102490191</v>
      </c>
      <c r="O387" s="4">
        <v>-1.8463418144955088E-12</v>
      </c>
      <c r="P387" s="7">
        <v>58463691293.572968</v>
      </c>
      <c r="Q387" s="7">
        <v>3198698878.46</v>
      </c>
      <c r="R387" t="s">
        <v>46</v>
      </c>
    </row>
    <row r="388" spans="1:18" x14ac:dyDescent="0.25">
      <c r="A388" s="1">
        <v>44529</v>
      </c>
      <c r="B388" s="7">
        <v>44529</v>
      </c>
      <c r="C388" s="4">
        <v>238.99579534150001</v>
      </c>
      <c r="D388" s="4">
        <v>250.9952763579</v>
      </c>
      <c r="E388" s="4">
        <v>233.87956744920001</v>
      </c>
      <c r="F388" s="4">
        <v>249.62517661640001</v>
      </c>
      <c r="G388" s="4">
        <v>5.519960499262619</v>
      </c>
      <c r="H388" s="4">
        <v>4.5123413603823062E-2</v>
      </c>
      <c r="I388" s="4">
        <v>4.318284114764123E-3</v>
      </c>
      <c r="J388" s="13">
        <v>-5.4448971512856597</v>
      </c>
      <c r="K388" s="4">
        <v>3.5033010237981929E-2</v>
      </c>
      <c r="L388" s="7">
        <v>248130259.02000001</v>
      </c>
      <c r="M388" s="7">
        <v>13397359.741198009</v>
      </c>
      <c r="N388" s="12">
        <v>18.520832747140361</v>
      </c>
      <c r="O388" s="4">
        <v>3.8384300740354368E-4</v>
      </c>
      <c r="P388" s="7">
        <v>61939559731.740585</v>
      </c>
      <c r="Q388" s="7">
        <v>3344318291.5900002</v>
      </c>
      <c r="R388" t="s">
        <v>46</v>
      </c>
    </row>
    <row r="389" spans="1:18" x14ac:dyDescent="0.25">
      <c r="A389" s="1">
        <v>44530</v>
      </c>
      <c r="B389" s="7">
        <v>44530</v>
      </c>
      <c r="C389" s="4">
        <v>249.77159424519999</v>
      </c>
      <c r="D389" s="4">
        <v>263.97235028810002</v>
      </c>
      <c r="E389" s="4">
        <v>245.12450170549999</v>
      </c>
      <c r="F389" s="4">
        <v>257.1008150655</v>
      </c>
      <c r="G389" s="4">
        <v>5.5494682844943561</v>
      </c>
      <c r="H389" s="4">
        <v>2.994745382028445E-2</v>
      </c>
      <c r="I389" s="4">
        <v>4.5101113258871799E-3</v>
      </c>
      <c r="J389" s="13">
        <v>-5.4014334415400098</v>
      </c>
      <c r="K389" s="4">
        <v>4.4422091280933468E-2</v>
      </c>
      <c r="L389" s="7">
        <v>347095369.94999999</v>
      </c>
      <c r="M389" s="7">
        <v>13397476.254645342</v>
      </c>
      <c r="N389" s="12">
        <v>25.907518950044842</v>
      </c>
      <c r="O389" s="4">
        <v>8.6967469399838984E-6</v>
      </c>
      <c r="P389" s="7">
        <v>89238502519.606247</v>
      </c>
      <c r="Q389" s="7">
        <v>3444502064.8899999</v>
      </c>
      <c r="R389" t="s">
        <v>46</v>
      </c>
    </row>
    <row r="390" spans="1:18" x14ac:dyDescent="0.25">
      <c r="A390" s="1">
        <v>44532</v>
      </c>
      <c r="B390" s="7">
        <v>44532</v>
      </c>
      <c r="C390" s="4">
        <v>250.84589070199999</v>
      </c>
      <c r="D390" s="4">
        <v>250.84589070199999</v>
      </c>
      <c r="E390" s="4">
        <v>241.1816765136</v>
      </c>
      <c r="F390" s="4">
        <v>244.5550161422</v>
      </c>
      <c r="G390" s="4">
        <v>5.4994402984993958</v>
      </c>
      <c r="H390" s="4">
        <v>-4.8797196228661438E-2</v>
      </c>
      <c r="I390" s="4">
        <v>4.3301074132052978E-3</v>
      </c>
      <c r="J390" s="13">
        <v>-5.4421629305305483</v>
      </c>
      <c r="K390" s="4">
        <v>-3.9911190583854089E-2</v>
      </c>
      <c r="L390" s="7">
        <v>198143541.31999999</v>
      </c>
      <c r="M390" s="7">
        <v>13398843.909563011</v>
      </c>
      <c r="N390" s="12">
        <v>14.788107291747847</v>
      </c>
      <c r="O390" s="4">
        <v>1.0208302606204214E-4</v>
      </c>
      <c r="P390" s="7">
        <v>48456996945.985275</v>
      </c>
      <c r="Q390" s="7">
        <v>3276754488.5900002</v>
      </c>
      <c r="R390" t="s">
        <v>46</v>
      </c>
    </row>
    <row r="391" spans="1:18" x14ac:dyDescent="0.25">
      <c r="A391" s="1">
        <v>44533</v>
      </c>
      <c r="B391" s="7">
        <v>44533</v>
      </c>
      <c r="C391" s="4">
        <v>244.8419187602</v>
      </c>
      <c r="D391" s="4">
        <v>246.19461846030001</v>
      </c>
      <c r="E391" s="4">
        <v>219.90936661539999</v>
      </c>
      <c r="F391" s="4">
        <v>225.62977317330001</v>
      </c>
      <c r="G391" s="4">
        <v>5.4188954842020998</v>
      </c>
      <c r="H391" s="4">
        <v>-7.7386443620913667E-2</v>
      </c>
      <c r="I391" s="4">
        <v>4.2096484126273688E-3</v>
      </c>
      <c r="J391" s="13">
        <v>-5.4703761472152603</v>
      </c>
      <c r="K391" s="4">
        <v>-2.7818940521099234E-2</v>
      </c>
      <c r="L391" s="7">
        <v>241365943.06999999</v>
      </c>
      <c r="M391" s="7">
        <v>13399423.887457795</v>
      </c>
      <c r="N391" s="12">
        <v>18.013158259432686</v>
      </c>
      <c r="O391" s="4">
        <v>4.3285666935110826E-5</v>
      </c>
      <c r="P391" s="7">
        <v>54459342986.643745</v>
      </c>
      <c r="Q391" s="7">
        <v>3023308972.3800001</v>
      </c>
      <c r="R391" t="s">
        <v>46</v>
      </c>
    </row>
    <row r="392" spans="1:18" x14ac:dyDescent="0.25">
      <c r="A392" s="1">
        <v>44534</v>
      </c>
      <c r="B392" s="7">
        <v>44534</v>
      </c>
      <c r="C392" s="4">
        <v>226.13862645539999</v>
      </c>
      <c r="D392" s="4">
        <v>226.2929224467</v>
      </c>
      <c r="E392" s="4">
        <v>162.33909315770001</v>
      </c>
      <c r="F392" s="4">
        <v>202.9159740437</v>
      </c>
      <c r="G392" s="4">
        <v>5.3127919723858623</v>
      </c>
      <c r="H392" s="4">
        <v>-0.10066844818460267</v>
      </c>
      <c r="I392" s="4">
        <v>4.124249350115702E-3</v>
      </c>
      <c r="J392" s="13">
        <v>-5.4908712514846112</v>
      </c>
      <c r="K392" s="4">
        <v>-2.0286507123849471E-2</v>
      </c>
      <c r="L392" s="7">
        <v>610712251.20000005</v>
      </c>
      <c r="M392" s="7">
        <v>13400177.888481131</v>
      </c>
      <c r="N392" s="12">
        <v>45.574936115211706</v>
      </c>
      <c r="O392" s="4">
        <v>5.6271152377017244E-5</v>
      </c>
      <c r="P392" s="7">
        <v>123923271312.66881</v>
      </c>
      <c r="Q392" s="7">
        <v>2719110148.5999999</v>
      </c>
      <c r="R392" t="s">
        <v>46</v>
      </c>
    </row>
    <row r="393" spans="1:18" x14ac:dyDescent="0.25">
      <c r="A393" s="1">
        <v>44535</v>
      </c>
      <c r="B393" s="7">
        <v>44535</v>
      </c>
      <c r="C393" s="4">
        <v>202.6296918477</v>
      </c>
      <c r="D393" s="4">
        <v>206.0347839083</v>
      </c>
      <c r="E393" s="4">
        <v>187.30267456319999</v>
      </c>
      <c r="F393" s="4">
        <v>191.749336387</v>
      </c>
      <c r="G393" s="4">
        <v>5.2561889794173871</v>
      </c>
      <c r="H393" s="4">
        <v>-5.5030845695248992E-2</v>
      </c>
      <c r="I393" s="4">
        <v>3.8840148728125387E-3</v>
      </c>
      <c r="J393" s="13">
        <v>-5.5508858993089643</v>
      </c>
      <c r="K393" s="4">
        <v>-5.8249261116189249E-2</v>
      </c>
      <c r="L393" s="7">
        <v>270580587.56</v>
      </c>
      <c r="M393" s="7">
        <v>13416916.521617856</v>
      </c>
      <c r="N393" s="12">
        <v>20.167121642594264</v>
      </c>
      <c r="O393" s="4">
        <v>1.2491351440277281E-3</v>
      </c>
      <c r="P393" s="7">
        <v>51883648103.834549</v>
      </c>
      <c r="Q393" s="7">
        <v>2572684839.3800001</v>
      </c>
      <c r="R393" t="s">
        <v>46</v>
      </c>
    </row>
    <row r="394" spans="1:18" x14ac:dyDescent="0.25">
      <c r="A394" s="1">
        <v>44536</v>
      </c>
      <c r="B394" s="7">
        <v>44536</v>
      </c>
      <c r="C394" s="4">
        <v>191.7713656793</v>
      </c>
      <c r="D394" s="4">
        <v>191.8576188365</v>
      </c>
      <c r="E394" s="4">
        <v>168.93497285699999</v>
      </c>
      <c r="F394" s="4">
        <v>185.2078720328</v>
      </c>
      <c r="G394" s="4">
        <v>5.2214788268854164</v>
      </c>
      <c r="H394" s="4">
        <v>-3.4114664892490827E-2</v>
      </c>
      <c r="I394" s="4">
        <v>3.6614918775071722E-3</v>
      </c>
      <c r="J394" s="13">
        <v>-5.6098845978167855</v>
      </c>
      <c r="K394" s="4">
        <v>-5.7292003916614903E-2</v>
      </c>
      <c r="L394" s="7">
        <v>387818841.13999999</v>
      </c>
      <c r="M394" s="7">
        <v>13418005.209248824</v>
      </c>
      <c r="N394" s="12">
        <v>28.902868577863007</v>
      </c>
      <c r="O394" s="4">
        <v>8.1142908597070916E-5</v>
      </c>
      <c r="P394" s="7">
        <v>71827102301.765915</v>
      </c>
      <c r="Q394" s="7">
        <v>2485120191.73</v>
      </c>
      <c r="R394" t="s">
        <v>46</v>
      </c>
    </row>
    <row r="395" spans="1:18" x14ac:dyDescent="0.25">
      <c r="A395" s="1">
        <v>44537</v>
      </c>
      <c r="B395" s="7">
        <v>44537</v>
      </c>
      <c r="C395" s="4">
        <v>185.281647596</v>
      </c>
      <c r="D395" s="4">
        <v>197.22031032660001</v>
      </c>
      <c r="E395" s="4">
        <v>181.13344598859999</v>
      </c>
      <c r="F395" s="4">
        <v>187.60493976180001</v>
      </c>
      <c r="G395" s="4">
        <v>5.2343383675783386</v>
      </c>
      <c r="H395" s="4">
        <v>1.2942580154344073E-2</v>
      </c>
      <c r="I395" s="4">
        <v>3.7002885146445951E-3</v>
      </c>
      <c r="J395" s="13">
        <v>-5.5993444854410299</v>
      </c>
      <c r="K395" s="4">
        <v>1.0595855032685899E-2</v>
      </c>
      <c r="L395" s="7">
        <v>282131643.05000001</v>
      </c>
      <c r="M395" s="7">
        <v>13418148.792543538</v>
      </c>
      <c r="N395" s="12">
        <v>21.026122709772043</v>
      </c>
      <c r="O395" s="4">
        <v>1.0700792887969662E-5</v>
      </c>
      <c r="P395" s="7">
        <v>52929289899.292915</v>
      </c>
      <c r="Q395" s="7">
        <v>2517310995.9400001</v>
      </c>
      <c r="R395" t="s">
        <v>46</v>
      </c>
    </row>
    <row r="396" spans="1:18" x14ac:dyDescent="0.25">
      <c r="A396" s="1">
        <v>44538</v>
      </c>
      <c r="B396" s="7">
        <v>44538</v>
      </c>
      <c r="C396" s="4">
        <v>187.1598362716</v>
      </c>
      <c r="D396" s="4">
        <v>202.61674935549999</v>
      </c>
      <c r="E396" s="4">
        <v>179.95528762750001</v>
      </c>
      <c r="F396" s="4">
        <v>202.61674935549999</v>
      </c>
      <c r="G396" s="4">
        <v>5.3113162604384057</v>
      </c>
      <c r="H396" s="4">
        <v>8.0018200015203836E-2</v>
      </c>
      <c r="I396" s="4">
        <v>4.0118318903045232E-3</v>
      </c>
      <c r="J396" s="13">
        <v>-5.5185073114790626</v>
      </c>
      <c r="K396" s="4">
        <v>8.4194347123727253E-2</v>
      </c>
      <c r="L396" s="7">
        <v>323017811.79000002</v>
      </c>
      <c r="M396" s="7">
        <v>13424986.051609276</v>
      </c>
      <c r="N396" s="12">
        <v>24.060942078318163</v>
      </c>
      <c r="O396" s="4">
        <v>5.0955308153516755E-4</v>
      </c>
      <c r="P396" s="7">
        <v>65448819008.816505</v>
      </c>
      <c r="Q396" s="7">
        <v>2720127033.9200001</v>
      </c>
      <c r="R396" t="s">
        <v>46</v>
      </c>
    </row>
    <row r="397" spans="1:18" x14ac:dyDescent="0.25">
      <c r="A397" s="1">
        <v>44539</v>
      </c>
      <c r="B397" s="7">
        <v>44539</v>
      </c>
      <c r="C397" s="4">
        <v>202.6914888094</v>
      </c>
      <c r="D397" s="4">
        <v>203.8125645687</v>
      </c>
      <c r="E397" s="4">
        <v>176.7841622981</v>
      </c>
      <c r="F397" s="4">
        <v>177.4508027441</v>
      </c>
      <c r="G397" s="4">
        <v>5.1786934028585483</v>
      </c>
      <c r="H397" s="4">
        <v>-0.12420467059830888</v>
      </c>
      <c r="I397" s="4">
        <v>3.7223180727794809E-3</v>
      </c>
      <c r="J397" s="13">
        <v>-5.5934086669229046</v>
      </c>
      <c r="K397" s="4">
        <v>-7.2164992313041923E-2</v>
      </c>
      <c r="L397" s="7">
        <v>257206791.13999999</v>
      </c>
      <c r="M397" s="7">
        <v>13433292.705007255</v>
      </c>
      <c r="N397" s="12">
        <v>19.146965437902374</v>
      </c>
      <c r="O397" s="4">
        <v>6.1874577493385794E-4</v>
      </c>
      <c r="P397" s="7">
        <v>45641551559.027069</v>
      </c>
      <c r="Q397" s="7">
        <v>2383748574</v>
      </c>
      <c r="R397" t="s">
        <v>46</v>
      </c>
    </row>
    <row r="398" spans="1:18" x14ac:dyDescent="0.25">
      <c r="A398" s="1">
        <v>44541</v>
      </c>
      <c r="B398" s="7">
        <v>44541</v>
      </c>
      <c r="C398" s="4">
        <v>167.4442944203</v>
      </c>
      <c r="D398" s="4">
        <v>180.91722960690001</v>
      </c>
      <c r="E398" s="4">
        <v>163.8260869563</v>
      </c>
      <c r="F398" s="4">
        <v>180.9100432784</v>
      </c>
      <c r="G398" s="4">
        <v>5.1979999092592752</v>
      </c>
      <c r="H398" s="4">
        <v>1.9494082195212887E-2</v>
      </c>
      <c r="I398" s="4">
        <v>3.6649280876348898E-3</v>
      </c>
      <c r="J398" s="13">
        <v>-5.6089465652180461</v>
      </c>
      <c r="K398" s="4">
        <v>-1.541780794184994E-2</v>
      </c>
      <c r="L398" s="7">
        <v>196916759.00999999</v>
      </c>
      <c r="M398" s="7">
        <v>13433292.704983611</v>
      </c>
      <c r="N398" s="12">
        <v>14.658860142081616</v>
      </c>
      <c r="O398" s="4">
        <v>-1.7601356602260532E-12</v>
      </c>
      <c r="P398" s="7">
        <v>35624219394.741364</v>
      </c>
      <c r="Q398" s="7">
        <v>2430217564.6300001</v>
      </c>
      <c r="R398" t="s">
        <v>46</v>
      </c>
    </row>
    <row r="399" spans="1:18" x14ac:dyDescent="0.25">
      <c r="A399" s="1">
        <v>44542</v>
      </c>
      <c r="B399" s="7">
        <v>44542</v>
      </c>
      <c r="C399" s="4">
        <v>180.79727697089999</v>
      </c>
      <c r="D399" s="4">
        <v>182.19307199249999</v>
      </c>
      <c r="E399" s="4">
        <v>175.96605204150001</v>
      </c>
      <c r="F399" s="4">
        <v>179.953716611</v>
      </c>
      <c r="G399" s="4">
        <v>5.1926996878877505</v>
      </c>
      <c r="H399" s="4">
        <v>-5.286199981326155E-3</v>
      </c>
      <c r="I399" s="4">
        <v>3.5920099165189477E-3</v>
      </c>
      <c r="J399" s="13">
        <v>-5.6290433678224572</v>
      </c>
      <c r="K399" s="4">
        <v>-1.9896207885213603E-2</v>
      </c>
      <c r="L399" s="7">
        <v>130848941.59999999</v>
      </c>
      <c r="M399" s="7">
        <v>13433292.705010094</v>
      </c>
      <c r="N399" s="12">
        <v>9.7406454600068706</v>
      </c>
      <c r="O399" s="4">
        <v>1.971451773841033E-12</v>
      </c>
      <c r="P399" s="7">
        <v>23546753355.53569</v>
      </c>
      <c r="Q399" s="7">
        <v>2417370948.5900002</v>
      </c>
      <c r="R399" t="s">
        <v>46</v>
      </c>
    </row>
    <row r="400" spans="1:18" x14ac:dyDescent="0.25">
      <c r="A400" s="1">
        <v>44543</v>
      </c>
      <c r="B400" s="7">
        <v>44543</v>
      </c>
      <c r="C400" s="4">
        <v>180.1144837837</v>
      </c>
      <c r="D400" s="4">
        <v>181.0408693098</v>
      </c>
      <c r="E400" s="4">
        <v>157.98206548429999</v>
      </c>
      <c r="F400" s="4">
        <v>162.4192951128</v>
      </c>
      <c r="G400" s="4">
        <v>5.0901812329408944</v>
      </c>
      <c r="H400" s="4">
        <v>-9.743850712516032E-2</v>
      </c>
      <c r="I400" s="4">
        <v>3.4751400228564865E-3</v>
      </c>
      <c r="J400" s="13">
        <v>-5.6621205064299867</v>
      </c>
      <c r="K400" s="4">
        <v>-3.2536072109656367E-2</v>
      </c>
      <c r="L400" s="7">
        <v>188072848.34</v>
      </c>
      <c r="M400" s="7">
        <v>13433292.704999886</v>
      </c>
      <c r="N400" s="12">
        <v>14.000502517897125</v>
      </c>
      <c r="O400" s="4">
        <v>-7.598505922512E-13</v>
      </c>
      <c r="P400" s="7">
        <v>30546659457.239338</v>
      </c>
      <c r="Q400" s="7">
        <v>2181825932.1900001</v>
      </c>
      <c r="R400" t="s">
        <v>46</v>
      </c>
    </row>
    <row r="401" spans="1:18" x14ac:dyDescent="0.25">
      <c r="A401" s="1">
        <v>44545</v>
      </c>
      <c r="B401" s="7">
        <v>44545</v>
      </c>
      <c r="C401" s="4">
        <v>169.3127339852</v>
      </c>
      <c r="D401" s="4">
        <v>175.48204137280001</v>
      </c>
      <c r="E401" s="4">
        <v>159.45931729290001</v>
      </c>
      <c r="F401" s="4">
        <v>173.28737957640001</v>
      </c>
      <c r="G401" s="4">
        <v>5.1549513699289573</v>
      </c>
      <c r="H401" s="4">
        <v>6.6913752187214834E-2</v>
      </c>
      <c r="I401" s="4">
        <v>3.5439468462928119E-3</v>
      </c>
      <c r="J401" s="13">
        <v>-5.6425142445761525</v>
      </c>
      <c r="K401" s="4">
        <v>1.979972691280733E-2</v>
      </c>
      <c r="L401" s="7">
        <v>183508479.66</v>
      </c>
      <c r="M401" s="7">
        <v>13433292.704987187</v>
      </c>
      <c r="N401" s="12">
        <v>13.660722184060758</v>
      </c>
      <c r="O401" s="4">
        <v>-9.4537615656434636E-13</v>
      </c>
      <c r="P401" s="7">
        <v>31799703570.330502</v>
      </c>
      <c r="Q401" s="7">
        <v>2327820091.9299998</v>
      </c>
      <c r="R401" t="s">
        <v>46</v>
      </c>
    </row>
    <row r="402" spans="1:18" x14ac:dyDescent="0.25">
      <c r="A402" s="1">
        <v>44546</v>
      </c>
      <c r="B402" s="7">
        <v>44546</v>
      </c>
      <c r="C402" s="4">
        <v>173.28339772090001</v>
      </c>
      <c r="D402" s="4">
        <v>181.07770738369999</v>
      </c>
      <c r="E402" s="4">
        <v>172.44606569210001</v>
      </c>
      <c r="F402" s="4">
        <v>174.1512128075</v>
      </c>
      <c r="G402" s="4">
        <v>5.1599239609422254</v>
      </c>
      <c r="H402" s="4">
        <v>4.9849748620564511E-3</v>
      </c>
      <c r="I402" s="4">
        <v>3.653617037282782E-3</v>
      </c>
      <c r="J402" s="13">
        <v>-5.6120376329549204</v>
      </c>
      <c r="K402" s="4">
        <v>3.0945777616470695E-2</v>
      </c>
      <c r="L402" s="7">
        <v>150817235.03</v>
      </c>
      <c r="M402" s="7">
        <v>13433292.70503507</v>
      </c>
      <c r="N402" s="12">
        <v>11.22712341207831</v>
      </c>
      <c r="O402" s="4">
        <v>3.5645034990939614E-12</v>
      </c>
      <c r="P402" s="7">
        <v>26265004392.748276</v>
      </c>
      <c r="Q402" s="7">
        <v>2339424216.5799999</v>
      </c>
      <c r="R402" t="s">
        <v>46</v>
      </c>
    </row>
    <row r="403" spans="1:18" x14ac:dyDescent="0.25">
      <c r="A403" s="1">
        <v>44548</v>
      </c>
      <c r="B403" s="7">
        <v>44548</v>
      </c>
      <c r="C403" s="4">
        <v>186.81826236680001</v>
      </c>
      <c r="D403" s="4">
        <v>201.63043408199999</v>
      </c>
      <c r="E403" s="4">
        <v>183.45316198699999</v>
      </c>
      <c r="F403" s="4">
        <v>193.28882590660001</v>
      </c>
      <c r="G403" s="4">
        <v>5.264185577541844</v>
      </c>
      <c r="H403" s="4">
        <v>0.1098907827891729</v>
      </c>
      <c r="I403" s="4">
        <v>4.1258030465527278E-3</v>
      </c>
      <c r="J403" s="13">
        <v>-5.4904946001906101</v>
      </c>
      <c r="K403" s="4">
        <v>0.12923795911054584</v>
      </c>
      <c r="L403" s="7">
        <v>483811780.39999998</v>
      </c>
      <c r="M403" s="7">
        <v>13438211.480704676</v>
      </c>
      <c r="N403" s="12">
        <v>36.00269136221614</v>
      </c>
      <c r="O403" s="4">
        <v>3.6616306795449682E-4</v>
      </c>
      <c r="P403" s="7">
        <v>93515410993.297791</v>
      </c>
      <c r="Q403" s="7">
        <v>2597456119.3899999</v>
      </c>
      <c r="R403" t="s">
        <v>46</v>
      </c>
    </row>
    <row r="404" spans="1:18" x14ac:dyDescent="0.25">
      <c r="A404" s="1">
        <v>44549</v>
      </c>
      <c r="B404" s="7">
        <v>44549</v>
      </c>
      <c r="C404" s="4">
        <v>193.2466934702</v>
      </c>
      <c r="D404" s="4">
        <v>193.3355924249</v>
      </c>
      <c r="E404" s="4">
        <v>182.78693557919999</v>
      </c>
      <c r="F404" s="4">
        <v>183.29989781430001</v>
      </c>
      <c r="G404" s="4">
        <v>5.2111235973675987</v>
      </c>
      <c r="H404" s="4">
        <v>-5.1678766454542988E-2</v>
      </c>
      <c r="I404" s="4">
        <v>3.9244618457636481E-3</v>
      </c>
      <c r="J404" s="13">
        <v>-5.5405260465076926</v>
      </c>
      <c r="K404" s="4">
        <v>-4.8800487691071009E-2</v>
      </c>
      <c r="L404" s="7">
        <v>165238600.93000001</v>
      </c>
      <c r="M404" s="7">
        <v>13441197.046961969</v>
      </c>
      <c r="N404" s="12">
        <v>12.293443831875663</v>
      </c>
      <c r="O404" s="4">
        <v>2.2216991164183158E-4</v>
      </c>
      <c r="P404" s="7">
        <v>30288218665.446899</v>
      </c>
      <c r="Q404" s="7">
        <v>2463770045.21</v>
      </c>
      <c r="R404" t="s">
        <v>46</v>
      </c>
    </row>
    <row r="405" spans="1:18" x14ac:dyDescent="0.25">
      <c r="A405" s="1">
        <v>44550</v>
      </c>
      <c r="B405" s="7">
        <v>44550</v>
      </c>
      <c r="C405" s="4">
        <v>183.40381024819999</v>
      </c>
      <c r="D405" s="4">
        <v>186.21261705040001</v>
      </c>
      <c r="E405" s="4">
        <v>167.5957988641</v>
      </c>
      <c r="F405" s="4">
        <v>180.57115719079999</v>
      </c>
      <c r="G405" s="4">
        <v>5.1961249227513093</v>
      </c>
      <c r="H405" s="4">
        <v>-1.488675474475434E-2</v>
      </c>
      <c r="I405" s="4">
        <v>3.8517509106660726E-3</v>
      </c>
      <c r="J405" s="13">
        <v>-5.5592274520732436</v>
      </c>
      <c r="K405" s="4">
        <v>-1.8527619315770641E-2</v>
      </c>
      <c r="L405" s="7">
        <v>196163316.75</v>
      </c>
      <c r="M405" s="7">
        <v>13441467.304079844</v>
      </c>
      <c r="N405" s="12">
        <v>14.593891597717104</v>
      </c>
      <c r="O405" s="4">
        <v>2.0106625691943481E-5</v>
      </c>
      <c r="P405" s="7">
        <v>35421437103.932938</v>
      </c>
      <c r="Q405" s="7">
        <v>2427141305.4400001</v>
      </c>
      <c r="R405" t="s">
        <v>46</v>
      </c>
    </row>
    <row r="406" spans="1:18" x14ac:dyDescent="0.25">
      <c r="A406" s="1">
        <v>44552</v>
      </c>
      <c r="B406" s="7">
        <v>44552</v>
      </c>
      <c r="C406" s="4">
        <v>186.24440446369999</v>
      </c>
      <c r="D406" s="4">
        <v>215.88261169610001</v>
      </c>
      <c r="E406" s="4">
        <v>186.09714388859999</v>
      </c>
      <c r="F406" s="4">
        <v>206.46704501959999</v>
      </c>
      <c r="G406" s="4">
        <v>5.330140811382714</v>
      </c>
      <c r="H406" s="4">
        <v>0.14341098673603328</v>
      </c>
      <c r="I406" s="4">
        <v>4.2458024179121718E-3</v>
      </c>
      <c r="J406" s="13">
        <v>-5.4618244504832401</v>
      </c>
      <c r="K406" s="4">
        <v>0.10230451459228887</v>
      </c>
      <c r="L406" s="7">
        <v>417284318.89999998</v>
      </c>
      <c r="M406" s="7">
        <v>13442598.223830467</v>
      </c>
      <c r="N406" s="12">
        <v>31.041939359628859</v>
      </c>
      <c r="O406" s="4">
        <v>8.4136629211614474E-5</v>
      </c>
      <c r="P406" s="7">
        <v>86155460256.299408</v>
      </c>
      <c r="Q406" s="7">
        <v>2775453532.6599998</v>
      </c>
      <c r="R406" t="s">
        <v>46</v>
      </c>
    </row>
    <row r="407" spans="1:18" x14ac:dyDescent="0.25">
      <c r="A407" s="1">
        <v>44554</v>
      </c>
      <c r="B407" s="7">
        <v>44554</v>
      </c>
      <c r="C407" s="4">
        <v>247.12312889879999</v>
      </c>
      <c r="D407" s="4">
        <v>278.51551879779998</v>
      </c>
      <c r="E407" s="4">
        <v>243.46843623980001</v>
      </c>
      <c r="F407" s="4">
        <v>270.42820983759998</v>
      </c>
      <c r="G407" s="4">
        <v>5.6000066650496816</v>
      </c>
      <c r="H407" s="4">
        <v>0.30978873559181386</v>
      </c>
      <c r="I407" s="4">
        <v>5.3210649743166858E-3</v>
      </c>
      <c r="J407" s="13">
        <v>-5.2360818125203217</v>
      </c>
      <c r="K407" s="4">
        <v>0.25325308400320307</v>
      </c>
      <c r="L407" s="7">
        <v>758526467.75</v>
      </c>
      <c r="M407" s="7">
        <v>13450346.544150615</v>
      </c>
      <c r="N407" s="12">
        <v>56.39456688049971</v>
      </c>
      <c r="O407" s="4">
        <v>5.7640049870806434E-4</v>
      </c>
      <c r="P407" s="7">
        <v>205126954788.07053</v>
      </c>
      <c r="Q407" s="7">
        <v>3637353137.6300001</v>
      </c>
      <c r="R407" t="s">
        <v>46</v>
      </c>
    </row>
    <row r="408" spans="1:18" x14ac:dyDescent="0.25">
      <c r="A408" s="1">
        <v>44556</v>
      </c>
      <c r="B408" s="7">
        <v>44556</v>
      </c>
      <c r="C408" s="4">
        <v>263.79436486229997</v>
      </c>
      <c r="D408" s="4">
        <v>277.48437181259999</v>
      </c>
      <c r="E408" s="4">
        <v>250.71385511700001</v>
      </c>
      <c r="F408" s="4">
        <v>268.40661644810001</v>
      </c>
      <c r="G408" s="4">
        <v>5.5925030562396607</v>
      </c>
      <c r="H408" s="4">
        <v>-7.4755270195886554E-3</v>
      </c>
      <c r="I408" s="4">
        <v>5.2826053620076844E-3</v>
      </c>
      <c r="J408" s="13">
        <v>-5.2433358631911569</v>
      </c>
      <c r="K408" s="4">
        <v>-7.2278035495968252E-3</v>
      </c>
      <c r="L408" s="7">
        <v>421765646.68000001</v>
      </c>
      <c r="M408" s="7">
        <v>13451486.934779538</v>
      </c>
      <c r="N408" s="12">
        <v>31.354574310257284</v>
      </c>
      <c r="O408" s="4">
        <v>8.4785222832691408E-5</v>
      </c>
      <c r="P408" s="7">
        <v>113204690159.42363</v>
      </c>
      <c r="Q408" s="7">
        <v>3610468094.3600001</v>
      </c>
      <c r="R408" t="s">
        <v>46</v>
      </c>
    </row>
    <row r="409" spans="1:18" x14ac:dyDescent="0.25">
      <c r="A409" s="1">
        <v>44557</v>
      </c>
      <c r="B409" s="7">
        <v>44557</v>
      </c>
      <c r="C409" s="4">
        <v>268.28718526699998</v>
      </c>
      <c r="D409" s="4">
        <v>292.91442180830001</v>
      </c>
      <c r="E409" s="4">
        <v>266.03879690230002</v>
      </c>
      <c r="F409" s="4">
        <v>276.74456761290003</v>
      </c>
      <c r="G409" s="4">
        <v>5.6230949421744105</v>
      </c>
      <c r="H409" s="4">
        <v>3.106462603321208E-2</v>
      </c>
      <c r="I409" s="4">
        <v>5.4648949228076711E-3</v>
      </c>
      <c r="J409" s="13">
        <v>-5.2094103848380851</v>
      </c>
      <c r="K409" s="4">
        <v>3.450751065203677E-2</v>
      </c>
      <c r="L409" s="7">
        <v>549276549.19000006</v>
      </c>
      <c r="M409" s="7">
        <v>13451769.211337075</v>
      </c>
      <c r="N409" s="12">
        <v>40.833033971997743</v>
      </c>
      <c r="O409" s="4">
        <v>2.0984784723460916E-5</v>
      </c>
      <c r="P409" s="7">
        <v>152009301105.49237</v>
      </c>
      <c r="Q409" s="7">
        <v>3722704054.02</v>
      </c>
      <c r="R409" t="s">
        <v>46</v>
      </c>
    </row>
    <row r="410" spans="1:18" x14ac:dyDescent="0.25">
      <c r="A410" s="1">
        <v>44559</v>
      </c>
      <c r="B410" s="7">
        <v>44559</v>
      </c>
      <c r="C410" s="4">
        <v>252.7759364833</v>
      </c>
      <c r="D410" s="4">
        <v>258.77950190809997</v>
      </c>
      <c r="E410" s="4">
        <v>235.40591074869999</v>
      </c>
      <c r="F410" s="4">
        <v>235.5369693984</v>
      </c>
      <c r="G410" s="4">
        <v>5.4618678837194352</v>
      </c>
      <c r="H410" s="4">
        <v>-0.14890120001249554</v>
      </c>
      <c r="I410" s="4">
        <v>5.0713411045241828E-3</v>
      </c>
      <c r="J410" s="13">
        <v>-5.284149978700043</v>
      </c>
      <c r="K410" s="4">
        <v>-7.2014892114575957E-2</v>
      </c>
      <c r="L410" s="7">
        <v>506454397.22000003</v>
      </c>
      <c r="M410" s="7">
        <v>13452040.999138044</v>
      </c>
      <c r="N410" s="12">
        <v>37.648888912281173</v>
      </c>
      <c r="O410" s="4">
        <v>2.0204613735157956E-5</v>
      </c>
      <c r="P410" s="7">
        <v>119288733859.69226</v>
      </c>
      <c r="Q410" s="7">
        <v>3168452969.1599998</v>
      </c>
      <c r="R410" t="s">
        <v>46</v>
      </c>
    </row>
    <row r="411" spans="1:18" x14ac:dyDescent="0.25">
      <c r="A411" s="1">
        <v>44561</v>
      </c>
      <c r="B411" s="7">
        <v>44561</v>
      </c>
      <c r="C411" s="4">
        <v>263.22164496049999</v>
      </c>
      <c r="D411" s="4">
        <v>273.71169505249998</v>
      </c>
      <c r="E411" s="4">
        <v>250.04380301020001</v>
      </c>
      <c r="F411" s="4">
        <v>255.11049516840001</v>
      </c>
      <c r="G411" s="4">
        <v>5.541696765690741</v>
      </c>
      <c r="H411" s="4">
        <v>8.3101713586593198E-2</v>
      </c>
      <c r="I411" s="4">
        <v>5.5091788839166361E-3</v>
      </c>
      <c r="J411" s="13">
        <v>-5.2013396898049704</v>
      </c>
      <c r="K411" s="4">
        <v>8.6335699052437001E-2</v>
      </c>
      <c r="L411" s="7">
        <v>497411831.18000001</v>
      </c>
      <c r="M411" s="7">
        <v>13463432.23861785</v>
      </c>
      <c r="N411" s="12">
        <v>36.945395673567418</v>
      </c>
      <c r="O411" s="4">
        <v>8.4680380326942074E-4</v>
      </c>
      <c r="P411" s="7">
        <v>126894978554.95039</v>
      </c>
      <c r="Q411" s="7">
        <v>3434662865.0599999</v>
      </c>
      <c r="R411" t="s">
        <v>46</v>
      </c>
    </row>
    <row r="412" spans="1:18" x14ac:dyDescent="0.25">
      <c r="A412" s="1">
        <v>44562</v>
      </c>
      <c r="B412" s="7">
        <v>44562</v>
      </c>
      <c r="C412" s="4">
        <v>255.03243637590001</v>
      </c>
      <c r="D412" s="4">
        <v>265.49983913559998</v>
      </c>
      <c r="E412" s="4">
        <v>251.4924854482</v>
      </c>
      <c r="F412" s="4">
        <v>265.49983913559998</v>
      </c>
      <c r="G412" s="4">
        <v>5.581614234789531</v>
      </c>
      <c r="H412" s="4">
        <v>4.0724878685770682E-2</v>
      </c>
      <c r="I412" s="4">
        <v>5.5675737322991217E-3</v>
      </c>
      <c r="J412" s="13">
        <v>-5.190795915579784</v>
      </c>
      <c r="K412" s="4">
        <v>1.0599555689317352E-2</v>
      </c>
      <c r="L412" s="7">
        <v>306858423.07999998</v>
      </c>
      <c r="M412" s="7">
        <v>13465064.141617568</v>
      </c>
      <c r="N412" s="12">
        <v>22.789228469515248</v>
      </c>
      <c r="O412" s="4">
        <v>1.2121002808161142E-4</v>
      </c>
      <c r="P412" s="7">
        <v>81470861965.143875</v>
      </c>
      <c r="Q412" s="7">
        <v>3574972363.5500002</v>
      </c>
      <c r="R412" t="s">
        <v>46</v>
      </c>
    </row>
    <row r="413" spans="1:18" x14ac:dyDescent="0.25">
      <c r="A413" s="1">
        <v>44563</v>
      </c>
      <c r="B413" s="7">
        <v>44563</v>
      </c>
      <c r="C413" s="4">
        <v>265.594062253</v>
      </c>
      <c r="D413" s="4">
        <v>268.20607647179997</v>
      </c>
      <c r="E413" s="4">
        <v>253.8250271677</v>
      </c>
      <c r="F413" s="4">
        <v>266.02618187910002</v>
      </c>
      <c r="G413" s="4">
        <v>5.5835947320548875</v>
      </c>
      <c r="H413" s="4">
        <v>1.9824597454133168E-3</v>
      </c>
      <c r="I413" s="4">
        <v>5.6188603349744959E-3</v>
      </c>
      <c r="J413" s="13">
        <v>-5.1816264230117621</v>
      </c>
      <c r="K413" s="4">
        <v>9.2116611546328823E-3</v>
      </c>
      <c r="L413" s="7">
        <v>322358186.12</v>
      </c>
      <c r="M413" s="7">
        <v>13465632.720722184</v>
      </c>
      <c r="N413" s="12">
        <v>23.939327085902534</v>
      </c>
      <c r="O413" s="4">
        <v>4.2226245536998352E-5</v>
      </c>
      <c r="P413" s="7">
        <v>85755717450.975891</v>
      </c>
      <c r="Q413" s="7">
        <v>3582210859.2800002</v>
      </c>
      <c r="R413" t="s">
        <v>46</v>
      </c>
    </row>
    <row r="414" spans="1:18" x14ac:dyDescent="0.25">
      <c r="A414" s="1">
        <v>44565</v>
      </c>
      <c r="B414" s="7">
        <v>44565</v>
      </c>
      <c r="C414" s="4">
        <v>267.00791529150001</v>
      </c>
      <c r="D414" s="4">
        <v>269.00313447090002</v>
      </c>
      <c r="E414" s="4">
        <v>251.3241209876</v>
      </c>
      <c r="F414" s="4">
        <v>252.84203822949999</v>
      </c>
      <c r="G414" s="4">
        <v>5.53276493891277</v>
      </c>
      <c r="H414" s="4">
        <v>-4.9559571755203334E-2</v>
      </c>
      <c r="I414" s="4">
        <v>5.5088320826300113E-3</v>
      </c>
      <c r="J414" s="13">
        <v>-5.2014026415097367</v>
      </c>
      <c r="K414" s="4">
        <v>-1.9581951816743992E-2</v>
      </c>
      <c r="L414" s="7">
        <v>444758231.45999998</v>
      </c>
      <c r="M414" s="7">
        <v>13477278.993246229</v>
      </c>
      <c r="N414" s="12">
        <v>33.000595423073044</v>
      </c>
      <c r="O414" s="4">
        <v>8.6488862169271854E-4</v>
      </c>
      <c r="P414" s="7">
        <v>112453577761.69412</v>
      </c>
      <c r="Q414" s="7">
        <v>3407622690.4400001</v>
      </c>
      <c r="R414" t="s">
        <v>46</v>
      </c>
    </row>
    <row r="415" spans="1:18" x14ac:dyDescent="0.25">
      <c r="A415" s="1">
        <v>44566</v>
      </c>
      <c r="B415" s="7">
        <v>44566</v>
      </c>
      <c r="C415" s="4">
        <v>252.96131743539999</v>
      </c>
      <c r="D415" s="4">
        <v>258.74716031790001</v>
      </c>
      <c r="E415" s="4">
        <v>218.34428397729999</v>
      </c>
      <c r="F415" s="4">
        <v>231.4190620652</v>
      </c>
      <c r="G415" s="4">
        <v>5.4442301884851769</v>
      </c>
      <c r="H415" s="4">
        <v>-8.4728695885827182E-2</v>
      </c>
      <c r="I415" s="4">
        <v>5.3115528078216461E-3</v>
      </c>
      <c r="J415" s="13">
        <v>-5.2378710556263233</v>
      </c>
      <c r="K415" s="4">
        <v>-3.5811451837570014E-2</v>
      </c>
      <c r="L415" s="7">
        <v>436111109.72000003</v>
      </c>
      <c r="M415" s="7">
        <v>13477747.174868641</v>
      </c>
      <c r="N415" s="12">
        <v>32.357863971005266</v>
      </c>
      <c r="O415" s="4">
        <v>3.4738586523783634E-5</v>
      </c>
      <c r="P415" s="7">
        <v>100924423967.61594</v>
      </c>
      <c r="Q415" s="7">
        <v>3119007609.96</v>
      </c>
      <c r="R415" t="s">
        <v>46</v>
      </c>
    </row>
    <row r="416" spans="1:18" x14ac:dyDescent="0.25">
      <c r="A416" s="1">
        <v>44567</v>
      </c>
      <c r="B416" s="7">
        <v>44567</v>
      </c>
      <c r="C416" s="4">
        <v>231.381080975</v>
      </c>
      <c r="D416" s="4">
        <v>232.45084587049999</v>
      </c>
      <c r="E416" s="4">
        <v>217.73091717209999</v>
      </c>
      <c r="F416" s="4">
        <v>221.66018080149999</v>
      </c>
      <c r="G416" s="4">
        <v>5.4011454920175703</v>
      </c>
      <c r="H416" s="4">
        <v>-4.2169738208300826E-2</v>
      </c>
      <c r="I416" s="4">
        <v>5.1356675798663581E-3</v>
      </c>
      <c r="J416" s="13">
        <v>-5.2715454382354059</v>
      </c>
      <c r="K416" s="4">
        <v>-3.3113711624270091E-2</v>
      </c>
      <c r="L416" s="7">
        <v>523846703.44999999</v>
      </c>
      <c r="M416" s="7">
        <v>13478850.913441923</v>
      </c>
      <c r="N416" s="12">
        <v>38.864344357988891</v>
      </c>
      <c r="O416" s="4">
        <v>8.1893402432951624E-5</v>
      </c>
      <c r="P416" s="7">
        <v>116115954998.99675</v>
      </c>
      <c r="Q416" s="7">
        <v>2987724530.4699998</v>
      </c>
      <c r="R416" t="s">
        <v>46</v>
      </c>
    </row>
    <row r="417" spans="1:18" x14ac:dyDescent="0.25">
      <c r="A417" s="1">
        <v>44568</v>
      </c>
      <c r="B417" s="7">
        <v>44568</v>
      </c>
      <c r="C417" s="4">
        <v>221.6367329558</v>
      </c>
      <c r="D417" s="4">
        <v>221.9117301238</v>
      </c>
      <c r="E417" s="4">
        <v>201.3569199001</v>
      </c>
      <c r="F417" s="4">
        <v>210.54323266259999</v>
      </c>
      <c r="G417" s="4">
        <v>5.3496910128546356</v>
      </c>
      <c r="H417" s="4">
        <v>-5.0153113196525781E-2</v>
      </c>
      <c r="I417" s="4">
        <v>5.0662624141454881E-3</v>
      </c>
      <c r="J417" s="13">
        <v>-5.2851519296629546</v>
      </c>
      <c r="K417" s="4">
        <v>-1.351434154207389E-2</v>
      </c>
      <c r="L417" s="7">
        <v>405512259.62</v>
      </c>
      <c r="M417" s="7">
        <v>13478982.653542748</v>
      </c>
      <c r="N417" s="12">
        <v>30.084782364002614</v>
      </c>
      <c r="O417" s="4">
        <v>9.7738376714165059E-6</v>
      </c>
      <c r="P417" s="7">
        <v>85377862024.710312</v>
      </c>
      <c r="Q417" s="7">
        <v>2837908580.8800001</v>
      </c>
      <c r="R417" t="s">
        <v>46</v>
      </c>
    </row>
    <row r="418" spans="1:18" x14ac:dyDescent="0.25">
      <c r="A418" s="1">
        <v>44569</v>
      </c>
      <c r="B418" s="7">
        <v>44569</v>
      </c>
      <c r="C418" s="4">
        <v>210.66017499629999</v>
      </c>
      <c r="D418" s="4">
        <v>230.3349991238</v>
      </c>
      <c r="E418" s="4">
        <v>201.79188958020001</v>
      </c>
      <c r="F418" s="4">
        <v>212.1288742854</v>
      </c>
      <c r="G418" s="4">
        <v>5.3571939875497714</v>
      </c>
      <c r="H418" s="4">
        <v>7.5311925382139256E-3</v>
      </c>
      <c r="I418" s="4">
        <v>5.0828859804294118E-3</v>
      </c>
      <c r="J418" s="13">
        <v>-5.2818760723193439</v>
      </c>
      <c r="K418" s="4">
        <v>3.2812288280822462E-3</v>
      </c>
      <c r="L418" s="7">
        <v>507748196.50999999</v>
      </c>
      <c r="M418" s="7">
        <v>13479151.514060505</v>
      </c>
      <c r="N418" s="12">
        <v>37.669151205871728</v>
      </c>
      <c r="O418" s="4">
        <v>1.2527690115591254E-5</v>
      </c>
      <c r="P418" s="7">
        <v>107708053346.10837</v>
      </c>
      <c r="Q418" s="7">
        <v>2859317237</v>
      </c>
      <c r="R418" t="s">
        <v>46</v>
      </c>
    </row>
    <row r="419" spans="1:18" x14ac:dyDescent="0.25">
      <c r="A419" s="1">
        <v>44570</v>
      </c>
      <c r="B419" s="7">
        <v>44570</v>
      </c>
      <c r="C419" s="4">
        <v>212.14113095100001</v>
      </c>
      <c r="D419" s="4">
        <v>218.69478673570001</v>
      </c>
      <c r="E419" s="4">
        <v>209.4677153463</v>
      </c>
      <c r="F419" s="4">
        <v>210.3226099442</v>
      </c>
      <c r="G419" s="4">
        <v>5.3486425897407877</v>
      </c>
      <c r="H419" s="4">
        <v>-8.5149386064710935E-3</v>
      </c>
      <c r="I419" s="4">
        <v>5.0182432127261617E-3</v>
      </c>
      <c r="J419" s="13">
        <v>-5.2946753641522291</v>
      </c>
      <c r="K419" s="4">
        <v>-1.2717729249120194E-2</v>
      </c>
      <c r="L419" s="7">
        <v>292581523.13</v>
      </c>
      <c r="M419" s="7">
        <v>13479191.427836213</v>
      </c>
      <c r="N419" s="12">
        <v>21.706162769213488</v>
      </c>
      <c r="O419" s="4">
        <v>2.9611489763944803E-6</v>
      </c>
      <c r="P419" s="7">
        <v>61536509566.150917</v>
      </c>
      <c r="Q419" s="7">
        <v>2834978721.04</v>
      </c>
      <c r="R419" t="s">
        <v>46</v>
      </c>
    </row>
    <row r="420" spans="1:18" x14ac:dyDescent="0.25">
      <c r="A420" s="1">
        <v>44572</v>
      </c>
      <c r="B420" s="7">
        <v>44572</v>
      </c>
      <c r="C420" s="4">
        <v>199.89595431960001</v>
      </c>
      <c r="D420" s="4">
        <v>216.55327611210001</v>
      </c>
      <c r="E420" s="4">
        <v>197.69631054070001</v>
      </c>
      <c r="F420" s="4">
        <v>213.2313112361</v>
      </c>
      <c r="G420" s="4">
        <v>5.3623775447170683</v>
      </c>
      <c r="H420" s="4">
        <v>1.3829712804874853E-2</v>
      </c>
      <c r="I420" s="4">
        <v>4.9895179499586974E-3</v>
      </c>
      <c r="J420" s="13">
        <v>-5.3004159770997905</v>
      </c>
      <c r="K420" s="4">
        <v>-5.7241671138253403E-3</v>
      </c>
      <c r="L420" s="7">
        <v>270565714.54000002</v>
      </c>
      <c r="M420" s="7">
        <v>13479779.946236057</v>
      </c>
      <c r="N420" s="12">
        <v>20.07196820861677</v>
      </c>
      <c r="O420" s="4">
        <v>4.3661253940542911E-5</v>
      </c>
      <c r="P420" s="7">
        <v>57693082086.89653</v>
      </c>
      <c r="Q420" s="7">
        <v>2874311153.1100001</v>
      </c>
      <c r="R420" t="s">
        <v>46</v>
      </c>
    </row>
    <row r="421" spans="1:18" x14ac:dyDescent="0.25">
      <c r="A421" s="1">
        <v>44573</v>
      </c>
      <c r="B421" s="7">
        <v>44573</v>
      </c>
      <c r="C421" s="4">
        <v>213.22874445080001</v>
      </c>
      <c r="D421" s="4">
        <v>222.1861851715</v>
      </c>
      <c r="E421" s="4">
        <v>211.4223404919</v>
      </c>
      <c r="F421" s="4">
        <v>218.57379147669999</v>
      </c>
      <c r="G421" s="4">
        <v>5.3871236759504457</v>
      </c>
      <c r="H421" s="4">
        <v>2.5054858077032342E-2</v>
      </c>
      <c r="I421" s="4">
        <v>4.9733393416725377E-3</v>
      </c>
      <c r="J421" s="13">
        <v>-5.3036637647642619</v>
      </c>
      <c r="K421" s="4">
        <v>-3.2425193071594395E-3</v>
      </c>
      <c r="L421" s="7">
        <v>267978950.37</v>
      </c>
      <c r="M421" s="7">
        <v>13479901.126819598</v>
      </c>
      <c r="N421" s="12">
        <v>19.879889907859141</v>
      </c>
      <c r="O421" s="4">
        <v>8.9898042863961823E-6</v>
      </c>
      <c r="P421" s="7">
        <v>58573175218.317322</v>
      </c>
      <c r="Q421" s="7">
        <v>2946353098.02</v>
      </c>
      <c r="R421" t="s">
        <v>46</v>
      </c>
    </row>
    <row r="422" spans="1:18" x14ac:dyDescent="0.25">
      <c r="A422" s="1">
        <v>44574</v>
      </c>
      <c r="B422" s="7">
        <v>44574</v>
      </c>
      <c r="C422" s="4">
        <v>218.56962768330001</v>
      </c>
      <c r="D422" s="4">
        <v>221.05353486819999</v>
      </c>
      <c r="E422" s="4">
        <v>208.6676777488</v>
      </c>
      <c r="F422" s="4">
        <v>209.40814961629999</v>
      </c>
      <c r="G422" s="4">
        <v>5.3442852165726213</v>
      </c>
      <c r="H422" s="4">
        <v>-4.1933855831828126E-2</v>
      </c>
      <c r="I422" s="4">
        <v>4.9166569467699395E-3</v>
      </c>
      <c r="J422" s="13">
        <v>-5.3151264617945202</v>
      </c>
      <c r="K422" s="4">
        <v>-1.1397250621457871E-2</v>
      </c>
      <c r="L422" s="7">
        <v>324923926.17000002</v>
      </c>
      <c r="M422" s="7">
        <v>13480037.93731185</v>
      </c>
      <c r="N422" s="12">
        <v>24.1040809885729</v>
      </c>
      <c r="O422" s="4">
        <v>1.0149220752126511E-5</v>
      </c>
      <c r="P422" s="7">
        <v>68041718145.322975</v>
      </c>
      <c r="Q422" s="7">
        <v>2822829801.21</v>
      </c>
      <c r="R422" t="s">
        <v>46</v>
      </c>
    </row>
    <row r="423" spans="1:18" x14ac:dyDescent="0.25">
      <c r="A423" s="1">
        <v>44575</v>
      </c>
      <c r="B423" s="7">
        <v>44575</v>
      </c>
      <c r="C423" s="4">
        <v>209.47153725920001</v>
      </c>
      <c r="D423" s="4">
        <v>226.3995446966</v>
      </c>
      <c r="E423" s="4">
        <v>206.03846994060001</v>
      </c>
      <c r="F423" s="4">
        <v>224.1971009424</v>
      </c>
      <c r="G423" s="4">
        <v>5.4125255798782757</v>
      </c>
      <c r="H423" s="4">
        <v>7.0622615944975889E-2</v>
      </c>
      <c r="I423" s="4">
        <v>5.201825113293106E-3</v>
      </c>
      <c r="J423" s="13">
        <v>-5.2587457316493964</v>
      </c>
      <c r="K423" s="4">
        <v>5.8000419718221619E-2</v>
      </c>
      <c r="L423" s="7">
        <v>359468866.81</v>
      </c>
      <c r="M423" s="7">
        <v>13480281.41009042</v>
      </c>
      <c r="N423" s="12">
        <v>26.666273193742537</v>
      </c>
      <c r="O423" s="4">
        <v>1.8061727993805601E-5</v>
      </c>
      <c r="P423" s="7">
        <v>80591877817.851715</v>
      </c>
      <c r="Q423" s="7">
        <v>3022240012.0300002</v>
      </c>
      <c r="R423" t="s">
        <v>46</v>
      </c>
    </row>
    <row r="424" spans="1:18" x14ac:dyDescent="0.25">
      <c r="A424" s="1">
        <v>44576</v>
      </c>
      <c r="B424" s="7">
        <v>44576</v>
      </c>
      <c r="C424" s="4">
        <v>224.2086796257</v>
      </c>
      <c r="D424" s="4">
        <v>243.1891656745</v>
      </c>
      <c r="E424" s="4">
        <v>222.98270152910001</v>
      </c>
      <c r="F424" s="4">
        <v>239.4390908181</v>
      </c>
      <c r="G424" s="4">
        <v>5.4782990664193765</v>
      </c>
      <c r="H424" s="4">
        <v>6.7984776839803668E-2</v>
      </c>
      <c r="I424" s="4">
        <v>5.5454730627277973E-3</v>
      </c>
      <c r="J424" s="13">
        <v>-5.1947733484323493</v>
      </c>
      <c r="K424" s="4">
        <v>6.6062957125665261E-2</v>
      </c>
      <c r="L424" s="7">
        <v>432533589.06999999</v>
      </c>
      <c r="M424" s="7">
        <v>13480883.447399043</v>
      </c>
      <c r="N424" s="12">
        <v>32.084958731206271</v>
      </c>
      <c r="O424" s="4">
        <v>4.4660589071345904E-5</v>
      </c>
      <c r="P424" s="7">
        <v>103565449315.21048</v>
      </c>
      <c r="Q424" s="7">
        <v>3227850476.0700002</v>
      </c>
      <c r="R424" t="s">
        <v>46</v>
      </c>
    </row>
    <row r="425" spans="1:18" x14ac:dyDescent="0.25">
      <c r="A425" s="1">
        <v>44577</v>
      </c>
      <c r="B425" s="7">
        <v>44577</v>
      </c>
      <c r="C425" s="4">
        <v>239.29647211049999</v>
      </c>
      <c r="D425" s="4">
        <v>244.66457598869999</v>
      </c>
      <c r="E425" s="4">
        <v>231.57182476150001</v>
      </c>
      <c r="F425" s="4">
        <v>241.7476218331</v>
      </c>
      <c r="G425" s="4">
        <v>5.4878942969865685</v>
      </c>
      <c r="H425" s="4">
        <v>9.6414123822152857E-3</v>
      </c>
      <c r="I425" s="4">
        <v>5.6071877825685486E-3</v>
      </c>
      <c r="J425" s="13">
        <v>-5.1837059716632998</v>
      </c>
      <c r="K425" s="4">
        <v>1.1128846744482074E-2</v>
      </c>
      <c r="L425" s="7">
        <v>333448921.61000001</v>
      </c>
      <c r="M425" s="7">
        <v>13481127.8816633</v>
      </c>
      <c r="N425" s="12">
        <v>24.734497331157957</v>
      </c>
      <c r="O425" s="4">
        <v>1.8131917334001623E-5</v>
      </c>
      <c r="P425" s="7">
        <v>80610483802.029297</v>
      </c>
      <c r="Q425" s="7">
        <v>3259030605.02</v>
      </c>
      <c r="R425" t="s">
        <v>46</v>
      </c>
    </row>
    <row r="426" spans="1:18" x14ac:dyDescent="0.25">
      <c r="A426" s="1">
        <v>44578</v>
      </c>
      <c r="B426" s="7">
        <v>44578</v>
      </c>
      <c r="C426" s="4">
        <v>241.9007210689</v>
      </c>
      <c r="D426" s="4">
        <v>243.4944636191</v>
      </c>
      <c r="E426" s="4">
        <v>221.96595120800001</v>
      </c>
      <c r="F426" s="4">
        <v>226.9319479536</v>
      </c>
      <c r="G426" s="4">
        <v>5.4246501837851113</v>
      </c>
      <c r="H426" s="4">
        <v>-6.1285706834082451E-2</v>
      </c>
      <c r="I426" s="4">
        <v>5.3711005257917454E-3</v>
      </c>
      <c r="J426" s="13">
        <v>-5.2267224518325968</v>
      </c>
      <c r="K426" s="4">
        <v>-4.2104396344767328E-2</v>
      </c>
      <c r="L426" s="7">
        <v>351558592.64999998</v>
      </c>
      <c r="M426" s="7">
        <v>13481588.633415097</v>
      </c>
      <c r="N426" s="12">
        <v>26.076941094214703</v>
      </c>
      <c r="O426" s="4">
        <v>3.417753735753646E-5</v>
      </c>
      <c r="P426" s="7">
        <v>79779876249.890656</v>
      </c>
      <c r="Q426" s="7">
        <v>3059403170.0900002</v>
      </c>
      <c r="R426" t="s">
        <v>46</v>
      </c>
    </row>
    <row r="427" spans="1:18" x14ac:dyDescent="0.25">
      <c r="A427" s="1">
        <v>44580</v>
      </c>
      <c r="B427" s="7">
        <v>44580</v>
      </c>
      <c r="C427" s="4">
        <v>232.45541830569999</v>
      </c>
      <c r="D427" s="4">
        <v>235.5902791064</v>
      </c>
      <c r="E427" s="4">
        <v>211.01613007430001</v>
      </c>
      <c r="F427" s="4">
        <v>211.2515213284</v>
      </c>
      <c r="G427" s="4">
        <v>5.3530494677659082</v>
      </c>
      <c r="H427" s="4">
        <v>-6.9097483922387709E-2</v>
      </c>
      <c r="I427" s="4">
        <v>5.0606039700633329E-3</v>
      </c>
      <c r="J427" s="13">
        <v>-5.2862694411332054</v>
      </c>
      <c r="K427" s="4">
        <v>-5.780874035729254E-2</v>
      </c>
      <c r="L427" s="7">
        <v>329946753.93000001</v>
      </c>
      <c r="M427" s="7">
        <v>13482684.367002906</v>
      </c>
      <c r="N427" s="12">
        <v>24.471888901997975</v>
      </c>
      <c r="O427" s="4">
        <v>8.1276295962113228E-5</v>
      </c>
      <c r="P427" s="7">
        <v>69701753725.079742</v>
      </c>
      <c r="Q427" s="7">
        <v>2848237584.1199999</v>
      </c>
      <c r="R427" t="s">
        <v>46</v>
      </c>
    </row>
    <row r="428" spans="1:18" x14ac:dyDescent="0.25">
      <c r="A428" s="1">
        <v>44582</v>
      </c>
      <c r="B428" s="7">
        <v>44582</v>
      </c>
      <c r="C428" s="4">
        <v>198.6654237004</v>
      </c>
      <c r="D428" s="4">
        <v>200.27458963320001</v>
      </c>
      <c r="E428" s="4">
        <v>165.4259693475</v>
      </c>
      <c r="F428" s="4">
        <v>170.32049408579999</v>
      </c>
      <c r="G428" s="4">
        <v>5.1376819215075074</v>
      </c>
      <c r="H428" s="4">
        <v>-0.19375494663998602</v>
      </c>
      <c r="I428" s="4">
        <v>4.6717779299614518E-3</v>
      </c>
      <c r="J428" s="13">
        <v>-5.3662155667003129</v>
      </c>
      <c r="K428" s="4">
        <v>-7.683391990403371E-2</v>
      </c>
      <c r="L428" s="7">
        <v>442176398.23000002</v>
      </c>
      <c r="M428" s="7">
        <v>13485470.759044103</v>
      </c>
      <c r="N428" s="12">
        <v>32.789096215529</v>
      </c>
      <c r="O428" s="4">
        <v>2.066644864887866E-4</v>
      </c>
      <c r="P428" s="7">
        <v>75311702619.613068</v>
      </c>
      <c r="Q428" s="7">
        <v>2296852042.6599998</v>
      </c>
      <c r="R428" t="s">
        <v>46</v>
      </c>
    </row>
    <row r="429" spans="1:18" x14ac:dyDescent="0.25">
      <c r="A429" s="1">
        <v>44583</v>
      </c>
      <c r="B429" s="7">
        <v>44583</v>
      </c>
      <c r="C429" s="4">
        <v>170.4758867157</v>
      </c>
      <c r="D429" s="4">
        <v>174.54453904779999</v>
      </c>
      <c r="E429" s="4">
        <v>138.71770291300001</v>
      </c>
      <c r="F429" s="4">
        <v>146.41726537380001</v>
      </c>
      <c r="G429" s="4">
        <v>4.986460527454823</v>
      </c>
      <c r="H429" s="4">
        <v>-0.14034264543618918</v>
      </c>
      <c r="I429" s="4">
        <v>4.1797377405446067E-3</v>
      </c>
      <c r="J429" s="13">
        <v>-5.4775067759103075</v>
      </c>
      <c r="K429" s="4">
        <v>-0.10532182753406369</v>
      </c>
      <c r="L429" s="7">
        <v>406373627.66000003</v>
      </c>
      <c r="M429" s="7">
        <v>13485629.308395235</v>
      </c>
      <c r="N429" s="12">
        <v>30.133827526092496</v>
      </c>
      <c r="O429" s="4">
        <v>1.1757049788210882E-5</v>
      </c>
      <c r="P429" s="7">
        <v>59500115282.008018</v>
      </c>
      <c r="Q429" s="7">
        <v>1974528965.1800001</v>
      </c>
      <c r="R429" t="s">
        <v>46</v>
      </c>
    </row>
    <row r="430" spans="1:18" x14ac:dyDescent="0.25">
      <c r="A430" s="1">
        <v>44584</v>
      </c>
      <c r="B430" s="7">
        <v>44584</v>
      </c>
      <c r="C430" s="4">
        <v>146.51576844749999</v>
      </c>
      <c r="D430" s="4">
        <v>162.5856618887</v>
      </c>
      <c r="E430" s="4">
        <v>146.13664789149999</v>
      </c>
      <c r="F430" s="4">
        <v>158.03139713249999</v>
      </c>
      <c r="G430" s="4">
        <v>5.0627937293140333</v>
      </c>
      <c r="H430" s="4">
        <v>7.9322146394753129E-2</v>
      </c>
      <c r="I430" s="4">
        <v>4.3562656210740141E-3</v>
      </c>
      <c r="J430" s="13">
        <v>-5.436140097562526</v>
      </c>
      <c r="K430" s="4">
        <v>4.2234200202811358E-2</v>
      </c>
      <c r="L430" s="7">
        <v>288347105.74000001</v>
      </c>
      <c r="M430" s="7">
        <v>13485755.377161779</v>
      </c>
      <c r="N430" s="12">
        <v>21.381605825975299</v>
      </c>
      <c r="O430" s="4">
        <v>9.3483784598142443E-6</v>
      </c>
      <c r="P430" s="7">
        <v>45567895979.20491</v>
      </c>
      <c r="Q430" s="7">
        <v>2131172763.6400001</v>
      </c>
      <c r="R430" t="s">
        <v>46</v>
      </c>
    </row>
    <row r="431" spans="1:18" x14ac:dyDescent="0.25">
      <c r="A431" s="1">
        <v>44587</v>
      </c>
      <c r="B431" s="7">
        <v>44587</v>
      </c>
      <c r="C431" s="4">
        <v>152.0197555892</v>
      </c>
      <c r="D431" s="4">
        <v>162.44516954880001</v>
      </c>
      <c r="E431" s="4">
        <v>143.2745538657</v>
      </c>
      <c r="F431" s="4">
        <v>146.6052688986</v>
      </c>
      <c r="G431" s="4">
        <v>4.9877437294519948</v>
      </c>
      <c r="H431" s="4">
        <v>-7.2302899558116626E-2</v>
      </c>
      <c r="I431" s="4">
        <v>3.9782042003772668E-3</v>
      </c>
      <c r="J431" s="13">
        <v>-5.5269247674451787</v>
      </c>
      <c r="K431" s="4">
        <v>-8.6785667721413703E-2</v>
      </c>
      <c r="L431" s="7">
        <v>270906239.05000001</v>
      </c>
      <c r="M431" s="7">
        <v>13489138.635786677</v>
      </c>
      <c r="N431" s="12">
        <v>20.083286736432964</v>
      </c>
      <c r="O431" s="4">
        <v>2.5087646411174283E-4</v>
      </c>
      <c r="P431" s="7">
        <v>39716282022.233665</v>
      </c>
      <c r="Q431" s="7">
        <v>1977578796.9100001</v>
      </c>
      <c r="R431" t="s">
        <v>46</v>
      </c>
    </row>
    <row r="432" spans="1:18" x14ac:dyDescent="0.25">
      <c r="A432" s="1">
        <v>44589</v>
      </c>
      <c r="B432" s="7">
        <v>44589</v>
      </c>
      <c r="C432" s="4">
        <v>144.4231782256</v>
      </c>
      <c r="D432" s="4">
        <v>150.4791738438</v>
      </c>
      <c r="E432" s="4">
        <v>140.1199182085</v>
      </c>
      <c r="F432" s="4">
        <v>149.13661557450001</v>
      </c>
      <c r="G432" s="4">
        <v>5.004862768915288</v>
      </c>
      <c r="H432" s="4">
        <v>1.7266409965461915E-2</v>
      </c>
      <c r="I432" s="4">
        <v>3.947049019820373E-3</v>
      </c>
      <c r="J432" s="13">
        <v>-5.5347870628648996</v>
      </c>
      <c r="K432" s="4">
        <v>-7.8314684183228359E-3</v>
      </c>
      <c r="L432" s="7">
        <v>185515738.66</v>
      </c>
      <c r="M432" s="7">
        <v>13489615.114773899</v>
      </c>
      <c r="N432" s="12">
        <v>13.752485677432128</v>
      </c>
      <c r="O432" s="4">
        <v>3.5323158882690919E-5</v>
      </c>
      <c r="P432" s="7">
        <v>27667189399.555828</v>
      </c>
      <c r="Q432" s="7">
        <v>2011795543.6199999</v>
      </c>
      <c r="R432" t="s">
        <v>46</v>
      </c>
    </row>
    <row r="433" spans="1:18" x14ac:dyDescent="0.25">
      <c r="A433" s="1">
        <v>44590</v>
      </c>
      <c r="B433" s="7">
        <v>44590</v>
      </c>
      <c r="C433" s="4">
        <v>149.12355806740001</v>
      </c>
      <c r="D433" s="4">
        <v>156.73589267380001</v>
      </c>
      <c r="E433" s="4">
        <v>148.18808888769999</v>
      </c>
      <c r="F433" s="4">
        <v>153.7234640808</v>
      </c>
      <c r="G433" s="4">
        <v>5.035155300446637</v>
      </c>
      <c r="H433" s="4">
        <v>3.0756018491036916E-2</v>
      </c>
      <c r="I433" s="4">
        <v>4.0306975807897806E-3</v>
      </c>
      <c r="J433" s="13">
        <v>-5.5138158210329289</v>
      </c>
      <c r="K433" s="4">
        <v>2.1192683584460369E-2</v>
      </c>
      <c r="L433" s="7">
        <v>137148270.15000001</v>
      </c>
      <c r="M433" s="7">
        <v>13490132.94073309</v>
      </c>
      <c r="N433" s="12">
        <v>10.166561793908237</v>
      </c>
      <c r="O433" s="4">
        <v>3.8387007693318134E-5</v>
      </c>
      <c r="P433" s="7">
        <v>21082907180.147381</v>
      </c>
      <c r="Q433" s="7">
        <v>2073749966.5599999</v>
      </c>
      <c r="R433" t="s">
        <v>46</v>
      </c>
    </row>
    <row r="434" spans="1:18" x14ac:dyDescent="0.25">
      <c r="A434" s="1">
        <v>44591</v>
      </c>
      <c r="B434" s="7">
        <v>44591</v>
      </c>
      <c r="C434" s="4">
        <v>153.77275656610001</v>
      </c>
      <c r="D434" s="4">
        <v>155.08383858650001</v>
      </c>
      <c r="E434" s="4">
        <v>146.72862665930001</v>
      </c>
      <c r="F434" s="4">
        <v>148.9517256208</v>
      </c>
      <c r="G434" s="4">
        <v>5.0036222643274968</v>
      </c>
      <c r="H434" s="4">
        <v>-3.1041054718178075E-2</v>
      </c>
      <c r="I434" s="4">
        <v>3.9283001793984675E-3</v>
      </c>
      <c r="J434" s="13">
        <v>-5.5395484709926839</v>
      </c>
      <c r="K434" s="4">
        <v>-2.5404387041919739E-2</v>
      </c>
      <c r="L434" s="7">
        <v>124358223.58</v>
      </c>
      <c r="M434" s="7">
        <v>13491498.574282892</v>
      </c>
      <c r="N434" s="12">
        <v>9.2175248654028756</v>
      </c>
      <c r="O434" s="4">
        <v>1.0123203053681643E-4</v>
      </c>
      <c r="P434" s="7">
        <v>18523371997.378262</v>
      </c>
      <c r="Q434" s="7">
        <v>2009581993.8499999</v>
      </c>
      <c r="R434" t="s">
        <v>46</v>
      </c>
    </row>
    <row r="435" spans="1:18" x14ac:dyDescent="0.25">
      <c r="A435" s="1">
        <v>44593</v>
      </c>
      <c r="B435" s="7">
        <v>44593</v>
      </c>
      <c r="C435" s="4">
        <v>157.61582412179999</v>
      </c>
      <c r="D435" s="4">
        <v>167.6660016596</v>
      </c>
      <c r="E435" s="4">
        <v>157.5451820179</v>
      </c>
      <c r="F435" s="4">
        <v>163.96824760620001</v>
      </c>
      <c r="G435" s="4">
        <v>5.0996727969216282</v>
      </c>
      <c r="H435" s="4">
        <v>0.10081468961043751</v>
      </c>
      <c r="I435" s="4">
        <v>4.2321734002365181E-3</v>
      </c>
      <c r="J435" s="13">
        <v>-5.4650396116746736</v>
      </c>
      <c r="K435" s="4">
        <v>7.7354888109539041E-2</v>
      </c>
      <c r="L435" s="7">
        <v>182598041.34999999</v>
      </c>
      <c r="M435" s="7">
        <v>13492017.708045259</v>
      </c>
      <c r="N435" s="12">
        <v>13.533783108001497</v>
      </c>
      <c r="O435" s="4">
        <v>3.847858408825152E-5</v>
      </c>
      <c r="P435" s="7">
        <v>29940280856.483948</v>
      </c>
      <c r="Q435" s="7">
        <v>2212262500.2600002</v>
      </c>
      <c r="R435" t="s">
        <v>46</v>
      </c>
    </row>
    <row r="436" spans="1:18" x14ac:dyDescent="0.25">
      <c r="A436" s="1">
        <v>44594</v>
      </c>
      <c r="B436" s="7">
        <v>44594</v>
      </c>
      <c r="C436" s="4">
        <v>163.94420993310001</v>
      </c>
      <c r="D436" s="4">
        <v>164.31854577780001</v>
      </c>
      <c r="E436" s="4">
        <v>150.38241215459999</v>
      </c>
      <c r="F436" s="4">
        <v>151.5420742263</v>
      </c>
      <c r="G436" s="4">
        <v>5.0208633040583583</v>
      </c>
      <c r="H436" s="4">
        <v>-7.578402258554201E-2</v>
      </c>
      <c r="I436" s="4">
        <v>4.1009427114494113E-3</v>
      </c>
      <c r="J436" s="13">
        <v>-5.4965384020798318</v>
      </c>
      <c r="K436" s="4">
        <v>-3.1007871459088333E-2</v>
      </c>
      <c r="L436" s="7">
        <v>147237976.05000001</v>
      </c>
      <c r="M436" s="7">
        <v>13507090.783800052</v>
      </c>
      <c r="N436" s="12">
        <v>10.900791177519311</v>
      </c>
      <c r="O436" s="4">
        <v>1.1171846999433837E-3</v>
      </c>
      <c r="P436" s="7">
        <v>22312748295.499283</v>
      </c>
      <c r="Q436" s="7">
        <v>2046892554.1400001</v>
      </c>
      <c r="R436" t="s">
        <v>46</v>
      </c>
    </row>
    <row r="437" spans="1:18" x14ac:dyDescent="0.25">
      <c r="A437" s="1">
        <v>44595</v>
      </c>
      <c r="B437" s="7">
        <v>44595</v>
      </c>
      <c r="C437" s="4">
        <v>151.51845839719999</v>
      </c>
      <c r="D437" s="4">
        <v>153.03172743050001</v>
      </c>
      <c r="E437" s="4">
        <v>146.26883269780001</v>
      </c>
      <c r="F437" s="4">
        <v>152.28531016260001</v>
      </c>
      <c r="G437" s="4">
        <v>5.0257558019504449</v>
      </c>
      <c r="H437" s="4">
        <v>4.9044857020376078E-3</v>
      </c>
      <c r="I437" s="4">
        <v>4.0986932751268836E-3</v>
      </c>
      <c r="J437" s="13">
        <v>-5.4970870694554668</v>
      </c>
      <c r="K437" s="4">
        <v>-5.4851688521460364E-4</v>
      </c>
      <c r="L437" s="7">
        <v>131472284.23999999</v>
      </c>
      <c r="M437" s="7">
        <v>13507241.117043545</v>
      </c>
      <c r="N437" s="12">
        <v>9.7334668938505295</v>
      </c>
      <c r="O437" s="4">
        <v>1.1129949883308354E-5</v>
      </c>
      <c r="P437" s="7">
        <v>20021297583.273911</v>
      </c>
      <c r="Q437" s="7">
        <v>2056954402.95</v>
      </c>
      <c r="R437" t="s">
        <v>46</v>
      </c>
    </row>
    <row r="438" spans="1:18" x14ac:dyDescent="0.25">
      <c r="A438" s="1">
        <v>44596</v>
      </c>
      <c r="B438" s="7">
        <v>44596</v>
      </c>
      <c r="C438" s="4">
        <v>152.28469710350001</v>
      </c>
      <c r="D438" s="4">
        <v>166.45239873450001</v>
      </c>
      <c r="E438" s="4">
        <v>151.62535707309999</v>
      </c>
      <c r="F438" s="4">
        <v>166.45239873450001</v>
      </c>
      <c r="G438" s="4">
        <v>5.1147093750586787</v>
      </c>
      <c r="H438" s="4">
        <v>9.3029909167032146E-2</v>
      </c>
      <c r="I438" s="4">
        <v>4.010816571966714E-3</v>
      </c>
      <c r="J438" s="13">
        <v>-5.5187604244873176</v>
      </c>
      <c r="K438" s="4">
        <v>-2.144017550506977E-2</v>
      </c>
      <c r="L438" s="7">
        <v>170377302.00999999</v>
      </c>
      <c r="M438" s="7">
        <v>13507395.856134301</v>
      </c>
      <c r="N438" s="12">
        <v>12.613630623154069</v>
      </c>
      <c r="O438" s="4">
        <v>1.1456010107077368E-5</v>
      </c>
      <c r="P438" s="7">
        <v>28359710609.476849</v>
      </c>
      <c r="Q438" s="7">
        <v>2248338440.9099998</v>
      </c>
      <c r="R438" t="s">
        <v>46</v>
      </c>
    </row>
    <row r="439" spans="1:18" x14ac:dyDescent="0.25">
      <c r="A439" s="1">
        <v>44597</v>
      </c>
      <c r="B439" s="7">
        <v>44597</v>
      </c>
      <c r="C439" s="4">
        <v>166.4752246477</v>
      </c>
      <c r="D439" s="4">
        <v>173.02447980049999</v>
      </c>
      <c r="E439" s="4">
        <v>164.943555178</v>
      </c>
      <c r="F439" s="4">
        <v>166.50033345029999</v>
      </c>
      <c r="G439" s="4">
        <v>5.1149973121229975</v>
      </c>
      <c r="H439" s="4">
        <v>2.8797852217462384E-4</v>
      </c>
      <c r="I439" s="4">
        <v>4.017752256025328E-3</v>
      </c>
      <c r="J439" s="13">
        <v>-5.5170326730206414</v>
      </c>
      <c r="K439" s="4">
        <v>1.7292448892054645E-3</v>
      </c>
      <c r="L439" s="7">
        <v>183889568.52000001</v>
      </c>
      <c r="M439" s="7">
        <v>13507527.427392956</v>
      </c>
      <c r="N439" s="12">
        <v>13.613858606503822</v>
      </c>
      <c r="O439" s="4">
        <v>9.7406828123028368E-6</v>
      </c>
      <c r="P439" s="7">
        <v>30617674476.61179</v>
      </c>
      <c r="Q439" s="7">
        <v>2249007820.75</v>
      </c>
      <c r="R439" t="s">
        <v>46</v>
      </c>
    </row>
    <row r="440" spans="1:18" x14ac:dyDescent="0.25">
      <c r="A440" s="1">
        <v>44598</v>
      </c>
      <c r="B440" s="7">
        <v>44598</v>
      </c>
      <c r="C440" s="4">
        <v>166.49964918399999</v>
      </c>
      <c r="D440" s="4">
        <v>173.4807284849</v>
      </c>
      <c r="E440" s="4">
        <v>166.39915835830001</v>
      </c>
      <c r="F440" s="4">
        <v>173.4807284849</v>
      </c>
      <c r="G440" s="4">
        <v>5.1560665182026417</v>
      </c>
      <c r="H440" s="4">
        <v>4.1924210540296852E-2</v>
      </c>
      <c r="I440" s="4">
        <v>4.0903270847393643E-3</v>
      </c>
      <c r="J440" s="13">
        <v>-5.4991303403060865</v>
      </c>
      <c r="K440" s="4">
        <v>1.8063540031667609E-2</v>
      </c>
      <c r="L440" s="7">
        <v>156230261.93000001</v>
      </c>
      <c r="M440" s="7">
        <v>13508412.080676597</v>
      </c>
      <c r="N440" s="12">
        <v>11.565405393094499</v>
      </c>
      <c r="O440" s="4">
        <v>6.5493354605128225E-5</v>
      </c>
      <c r="P440" s="7">
        <v>27102939651.003139</v>
      </c>
      <c r="Q440" s="7">
        <v>2343449168.4299998</v>
      </c>
      <c r="R440" t="s">
        <v>46</v>
      </c>
    </row>
    <row r="441" spans="1:18" x14ac:dyDescent="0.25">
      <c r="A441" s="1">
        <v>44600</v>
      </c>
      <c r="B441" s="7">
        <v>44600</v>
      </c>
      <c r="C441" s="4">
        <v>181.60585962100001</v>
      </c>
      <c r="D441" s="4">
        <v>192.43673411020001</v>
      </c>
      <c r="E441" s="4">
        <v>174.43980344549999</v>
      </c>
      <c r="F441" s="4">
        <v>184.37883601300001</v>
      </c>
      <c r="G441" s="4">
        <v>5.21699253237189</v>
      </c>
      <c r="H441" s="4">
        <v>6.2820277637055222E-2</v>
      </c>
      <c r="I441" s="4">
        <v>4.1791779095652825E-3</v>
      </c>
      <c r="J441" s="13">
        <v>-5.4776407241408185</v>
      </c>
      <c r="K441" s="4">
        <v>2.172218088803032E-2</v>
      </c>
      <c r="L441" s="7">
        <v>253914373.63999999</v>
      </c>
      <c r="M441" s="7">
        <v>13511027.256969756</v>
      </c>
      <c r="N441" s="12">
        <v>18.79312126389328</v>
      </c>
      <c r="O441" s="4">
        <v>1.9359612939997883E-4</v>
      </c>
      <c r="P441" s="7">
        <v>46816436658.713173</v>
      </c>
      <c r="Q441" s="7">
        <v>2491147478.98</v>
      </c>
      <c r="R441" t="s">
        <v>46</v>
      </c>
    </row>
    <row r="442" spans="1:18" x14ac:dyDescent="0.25">
      <c r="A442" s="1">
        <v>44601</v>
      </c>
      <c r="B442" s="7">
        <v>44601</v>
      </c>
      <c r="C442" s="4">
        <v>184.27646171609999</v>
      </c>
      <c r="D442" s="4">
        <v>190.3804538535</v>
      </c>
      <c r="E442" s="4">
        <v>176.9896820136</v>
      </c>
      <c r="F442" s="4">
        <v>188.0515422268</v>
      </c>
      <c r="G442" s="4">
        <v>5.2367160860356012</v>
      </c>
      <c r="H442" s="4">
        <v>1.9919348083643571E-2</v>
      </c>
      <c r="I442" s="4">
        <v>4.2412413447846355E-3</v>
      </c>
      <c r="J442" s="13">
        <v>-5.4628992825906666</v>
      </c>
      <c r="K442" s="4">
        <v>1.4850632483796028E-2</v>
      </c>
      <c r="L442" s="7">
        <v>170570414.56</v>
      </c>
      <c r="M442" s="7">
        <v>13513156.325541941</v>
      </c>
      <c r="N442" s="12">
        <v>12.622544315394007</v>
      </c>
      <c r="O442" s="4">
        <v>1.5758006639263043E-4</v>
      </c>
      <c r="P442" s="7">
        <v>32076029516.272621</v>
      </c>
      <c r="Q442" s="7">
        <v>2541169887.3699999</v>
      </c>
      <c r="R442" t="s">
        <v>46</v>
      </c>
    </row>
    <row r="443" spans="1:18" x14ac:dyDescent="0.25">
      <c r="A443" s="1">
        <v>44602</v>
      </c>
      <c r="B443" s="7">
        <v>44602</v>
      </c>
      <c r="C443" s="4">
        <v>188.04409148650001</v>
      </c>
      <c r="D443" s="4">
        <v>188.58162320790001</v>
      </c>
      <c r="E443" s="4">
        <v>175.7452546419</v>
      </c>
      <c r="F443" s="4">
        <v>175.93286919490001</v>
      </c>
      <c r="G443" s="4">
        <v>5.1701024972481457</v>
      </c>
      <c r="H443" s="4">
        <v>-6.4443358923822247E-2</v>
      </c>
      <c r="I443" s="4">
        <v>4.0383889865102766E-3</v>
      </c>
      <c r="J443" s="13">
        <v>-5.5119094322525468</v>
      </c>
      <c r="K443" s="4">
        <v>-4.7828534568965783E-2</v>
      </c>
      <c r="L443" s="7">
        <v>214241215.83000001</v>
      </c>
      <c r="M443" s="7">
        <v>13513437.08102794</v>
      </c>
      <c r="N443" s="12">
        <v>15.853939641364958</v>
      </c>
      <c r="O443" s="4">
        <v>2.0776455125276366E-5</v>
      </c>
      <c r="P443" s="7">
        <v>37692071800.775734</v>
      </c>
      <c r="Q443" s="7">
        <v>2377457758.3499999</v>
      </c>
      <c r="R443" t="s">
        <v>46</v>
      </c>
    </row>
    <row r="444" spans="1:18" x14ac:dyDescent="0.25">
      <c r="A444" s="1">
        <v>44603</v>
      </c>
      <c r="B444" s="7">
        <v>44603</v>
      </c>
      <c r="C444" s="4">
        <v>175.9170234474</v>
      </c>
      <c r="D444" s="4">
        <v>180.74150994109999</v>
      </c>
      <c r="E444" s="4">
        <v>161.09625493030001</v>
      </c>
      <c r="F444" s="4">
        <v>163.26661402010001</v>
      </c>
      <c r="G444" s="4">
        <v>5.0953845333923722</v>
      </c>
      <c r="H444" s="4">
        <v>-7.199481957386944E-2</v>
      </c>
      <c r="I444" s="4">
        <v>3.8499069268286596E-3</v>
      </c>
      <c r="J444" s="13">
        <v>-5.559706305824359</v>
      </c>
      <c r="K444" s="4">
        <v>-4.6672586596094967E-2</v>
      </c>
      <c r="L444" s="7">
        <v>180149355.55000001</v>
      </c>
      <c r="M444" s="7">
        <v>13513749.588929268</v>
      </c>
      <c r="N444" s="12">
        <v>13.330819426873349</v>
      </c>
      <c r="O444" s="4">
        <v>2.312571549738645E-5</v>
      </c>
      <c r="P444" s="7">
        <v>29412375298.551613</v>
      </c>
      <c r="Q444" s="7">
        <v>2206344138.0999999</v>
      </c>
      <c r="R444" t="s">
        <v>46</v>
      </c>
    </row>
    <row r="445" spans="1:18" x14ac:dyDescent="0.25">
      <c r="A445" s="1">
        <v>44604</v>
      </c>
      <c r="B445" s="7">
        <v>44604</v>
      </c>
      <c r="C445" s="4">
        <v>163.29270099999999</v>
      </c>
      <c r="D445" s="4">
        <v>168.46400588469999</v>
      </c>
      <c r="E445" s="4">
        <v>160.6062317741</v>
      </c>
      <c r="F445" s="4">
        <v>162.1304156281</v>
      </c>
      <c r="G445" s="4">
        <v>5.0884010461070792</v>
      </c>
      <c r="H445" s="4">
        <v>-6.9591594020571301E-3</v>
      </c>
      <c r="I445" s="4">
        <v>3.8379086227953705E-3</v>
      </c>
      <c r="J445" s="13">
        <v>-5.5628276902273806</v>
      </c>
      <c r="K445" s="4">
        <v>-3.1165179474020631E-3</v>
      </c>
      <c r="L445" s="7">
        <v>134934510.24000001</v>
      </c>
      <c r="M445" s="7">
        <v>13513959.257933697</v>
      </c>
      <c r="N445" s="12">
        <v>9.9848244074573067</v>
      </c>
      <c r="O445" s="4">
        <v>1.5515235283099871E-5</v>
      </c>
      <c r="P445" s="7">
        <v>21876988227.785316</v>
      </c>
      <c r="Q445" s="7">
        <v>2191023831.27</v>
      </c>
      <c r="R445" t="s">
        <v>46</v>
      </c>
    </row>
    <row r="446" spans="1:18" x14ac:dyDescent="0.25">
      <c r="A446" s="1">
        <v>44605</v>
      </c>
      <c r="B446" s="7">
        <v>44605</v>
      </c>
      <c r="C446" s="4">
        <v>162.1200508979</v>
      </c>
      <c r="D446" s="4">
        <v>164.854193907</v>
      </c>
      <c r="E446" s="4">
        <v>156.60691967189999</v>
      </c>
      <c r="F446" s="4">
        <v>158.6427008778</v>
      </c>
      <c r="G446" s="4">
        <v>5.0666545092670674</v>
      </c>
      <c r="H446" s="4">
        <v>-2.1511785662106941E-2</v>
      </c>
      <c r="I446" s="4">
        <v>3.7595270621404429E-3</v>
      </c>
      <c r="J446" s="13">
        <v>-5.5834621108370976</v>
      </c>
      <c r="K446" s="4">
        <v>-2.0422987715074312E-2</v>
      </c>
      <c r="L446" s="7">
        <v>101496576.86</v>
      </c>
      <c r="M446" s="7">
        <v>13514065.704298737</v>
      </c>
      <c r="N446" s="12">
        <v>7.5104397951620578</v>
      </c>
      <c r="O446" s="4">
        <v>7.8767711969609299E-6</v>
      </c>
      <c r="P446" s="7">
        <v>16101691082.921618</v>
      </c>
      <c r="Q446" s="7">
        <v>2143907883.1700001</v>
      </c>
      <c r="R446" t="s">
        <v>46</v>
      </c>
    </row>
    <row r="447" spans="1:18" x14ac:dyDescent="0.25">
      <c r="A447" s="1">
        <v>44606</v>
      </c>
      <c r="B447" s="7">
        <v>44606</v>
      </c>
      <c r="C447" s="4">
        <v>158.57533047269999</v>
      </c>
      <c r="D447" s="4">
        <v>161.1225230446</v>
      </c>
      <c r="E447" s="4">
        <v>153.255923814</v>
      </c>
      <c r="F447" s="4">
        <v>161.0345410946</v>
      </c>
      <c r="G447" s="4">
        <v>5.0816188829340909</v>
      </c>
      <c r="H447" s="4">
        <v>1.5076900503871294E-2</v>
      </c>
      <c r="I447" s="4">
        <v>3.7813145980407151E-3</v>
      </c>
      <c r="J447" s="13">
        <v>-5.5776835525516857</v>
      </c>
      <c r="K447" s="4">
        <v>5.7952863592017085E-3</v>
      </c>
      <c r="L447" s="7">
        <v>123357961.15000001</v>
      </c>
      <c r="M447" s="7">
        <v>13514359.472739091</v>
      </c>
      <c r="N447" s="12">
        <v>9.1279177084815117</v>
      </c>
      <c r="O447" s="4">
        <v>2.1737976326485494E-5</v>
      </c>
      <c r="P447" s="7">
        <v>19864892664.155746</v>
      </c>
      <c r="Q447" s="7">
        <v>2176278675.8800001</v>
      </c>
      <c r="R447" t="s">
        <v>46</v>
      </c>
    </row>
    <row r="448" spans="1:18" x14ac:dyDescent="0.25">
      <c r="A448" s="1">
        <v>44608</v>
      </c>
      <c r="B448" s="7">
        <v>44608</v>
      </c>
      <c r="C448" s="4">
        <v>172.0485810895</v>
      </c>
      <c r="D448" s="4">
        <v>174.00396722260001</v>
      </c>
      <c r="E448" s="4">
        <v>163.61413461980001</v>
      </c>
      <c r="F448" s="4">
        <v>170.56513669110001</v>
      </c>
      <c r="G448" s="4">
        <v>5.1391172571462862</v>
      </c>
      <c r="H448" s="4">
        <v>5.9183548645636484E-2</v>
      </c>
      <c r="I448" s="4">
        <v>3.8798435522173044E-3</v>
      </c>
      <c r="J448" s="13">
        <v>-5.5519604477533706</v>
      </c>
      <c r="K448" s="4">
        <v>2.6056798931155336E-2</v>
      </c>
      <c r="L448" s="7">
        <v>165149232.34</v>
      </c>
      <c r="M448" s="7">
        <v>13515939.980308365</v>
      </c>
      <c r="N448" s="12">
        <v>12.218849194403727</v>
      </c>
      <c r="O448" s="4">
        <v>1.1695023892638815E-4</v>
      </c>
      <c r="P448" s="7">
        <v>28168701388.502335</v>
      </c>
      <c r="Q448" s="7">
        <v>2305348150.25</v>
      </c>
      <c r="R448" t="s">
        <v>46</v>
      </c>
    </row>
    <row r="449" spans="1:18" x14ac:dyDescent="0.25">
      <c r="A449" s="1">
        <v>44609</v>
      </c>
      <c r="B449" s="7">
        <v>44609</v>
      </c>
      <c r="C449" s="4">
        <v>170.47332856969999</v>
      </c>
      <c r="D449" s="4">
        <v>173.633689541</v>
      </c>
      <c r="E449" s="4">
        <v>151.19146850940001</v>
      </c>
      <c r="F449" s="4">
        <v>152.74277320799999</v>
      </c>
      <c r="G449" s="4">
        <v>5.0287552856919033</v>
      </c>
      <c r="H449" s="4">
        <v>-0.10449007240780396</v>
      </c>
      <c r="I449" s="4">
        <v>3.76789000072799E-3</v>
      </c>
      <c r="J449" s="13">
        <v>-5.5812401157068861</v>
      </c>
      <c r="K449" s="4">
        <v>-2.885517160230178E-2</v>
      </c>
      <c r="L449" s="7">
        <v>188279060.46000001</v>
      </c>
      <c r="M449" s="7">
        <v>13522411.30254548</v>
      </c>
      <c r="N449" s="12">
        <v>13.923482746347025</v>
      </c>
      <c r="O449" s="4">
        <v>4.7879187437525975E-4</v>
      </c>
      <c r="P449" s="7">
        <v>28758265831.657101</v>
      </c>
      <c r="Q449" s="7">
        <v>2065450602.8099999</v>
      </c>
      <c r="R449" t="s">
        <v>46</v>
      </c>
    </row>
    <row r="450" spans="1:18" x14ac:dyDescent="0.25">
      <c r="A450" s="1">
        <v>44610</v>
      </c>
      <c r="B450" s="7">
        <v>44610</v>
      </c>
      <c r="C450" s="4">
        <v>152.82839718060001</v>
      </c>
      <c r="D450" s="4">
        <v>155.25152567590001</v>
      </c>
      <c r="E450" s="4">
        <v>144.5410213294</v>
      </c>
      <c r="F450" s="4">
        <v>145.90299273829999</v>
      </c>
      <c r="G450" s="4">
        <v>4.9829419675753917</v>
      </c>
      <c r="H450" s="4">
        <v>-4.4779732134271381E-2</v>
      </c>
      <c r="I450" s="4">
        <v>3.6447523587614531E-3</v>
      </c>
      <c r="J450" s="13">
        <v>-5.6144668558126813</v>
      </c>
      <c r="K450" s="4">
        <v>-3.2680795337110602E-2</v>
      </c>
      <c r="L450" s="7">
        <v>188349180.44</v>
      </c>
      <c r="M450" s="7">
        <v>13522482.778463867</v>
      </c>
      <c r="N450" s="12">
        <v>13.928594587672027</v>
      </c>
      <c r="O450" s="4">
        <v>5.2857376385731427E-6</v>
      </c>
      <c r="P450" s="7">
        <v>27480709106.002075</v>
      </c>
      <c r="Q450" s="7">
        <v>1972970706.6300001</v>
      </c>
      <c r="R450" t="s">
        <v>46</v>
      </c>
    </row>
    <row r="451" spans="1:18" x14ac:dyDescent="0.25">
      <c r="A451" s="1">
        <v>44612</v>
      </c>
      <c r="B451" s="7">
        <v>44612</v>
      </c>
      <c r="C451" s="4">
        <v>146.25434236660001</v>
      </c>
      <c r="D451" s="4">
        <v>146.2942796113</v>
      </c>
      <c r="E451" s="4">
        <v>135.55930200340001</v>
      </c>
      <c r="F451" s="4">
        <v>137.5930097657</v>
      </c>
      <c r="G451" s="4">
        <v>4.9243001230874563</v>
      </c>
      <c r="H451" s="4">
        <v>-5.6955534747016784E-2</v>
      </c>
      <c r="I451" s="4">
        <v>3.5802257559515642E-3</v>
      </c>
      <c r="J451" s="13">
        <v>-5.632329420236081</v>
      </c>
      <c r="K451" s="4">
        <v>-1.7703974497684693E-2</v>
      </c>
      <c r="L451" s="7">
        <v>110695674.37</v>
      </c>
      <c r="M451" s="7">
        <v>13522895.644541932</v>
      </c>
      <c r="N451" s="12">
        <v>8.1857966873151629</v>
      </c>
      <c r="O451" s="4">
        <v>3.0531825022786921E-5</v>
      </c>
      <c r="P451" s="7">
        <v>15230951004.612158</v>
      </c>
      <c r="Q451" s="7">
        <v>1860655912.48</v>
      </c>
      <c r="R451" t="s">
        <v>46</v>
      </c>
    </row>
    <row r="452" spans="1:18" x14ac:dyDescent="0.25">
      <c r="A452" s="1">
        <v>44613</v>
      </c>
      <c r="B452" s="7">
        <v>44613</v>
      </c>
      <c r="C452" s="4">
        <v>137.5746872979</v>
      </c>
      <c r="D452" s="4">
        <v>144.52000638249999</v>
      </c>
      <c r="E452" s="4">
        <v>128.5417928313</v>
      </c>
      <c r="F452" s="4">
        <v>128.97865224380001</v>
      </c>
      <c r="G452" s="4">
        <v>4.8596469041851034</v>
      </c>
      <c r="H452" s="4">
        <v>-6.2607522988042286E-2</v>
      </c>
      <c r="I452" s="4">
        <v>3.4788315689941395E-3</v>
      </c>
      <c r="J452" s="13">
        <v>-5.6610587976105986</v>
      </c>
      <c r="K452" s="4">
        <v>-2.8320612684513746E-2</v>
      </c>
      <c r="L452" s="7">
        <v>181548238.46000001</v>
      </c>
      <c r="M452" s="7">
        <v>13620086.085171854</v>
      </c>
      <c r="N452" s="12">
        <v>13.329448677835526</v>
      </c>
      <c r="O452" s="4">
        <v>7.1871027614673301E-3</v>
      </c>
      <c r="P452" s="7">
        <v>23415847113.80682</v>
      </c>
      <c r="Q452" s="7">
        <v>1756700346.71</v>
      </c>
      <c r="R452" t="s">
        <v>46</v>
      </c>
    </row>
    <row r="453" spans="1:18" x14ac:dyDescent="0.25">
      <c r="A453" s="1">
        <v>44615</v>
      </c>
      <c r="B453" s="7">
        <v>44615</v>
      </c>
      <c r="C453" s="4">
        <v>134.71817251120001</v>
      </c>
      <c r="D453" s="4">
        <v>142.80148473720001</v>
      </c>
      <c r="E453" s="4">
        <v>131.3236558179</v>
      </c>
      <c r="F453" s="4">
        <v>131.3236558179</v>
      </c>
      <c r="G453" s="4">
        <v>4.8776649312490923</v>
      </c>
      <c r="H453" s="4">
        <v>1.8181331044360597E-2</v>
      </c>
      <c r="I453" s="4">
        <v>3.5210650409515211E-3</v>
      </c>
      <c r="J453" s="13">
        <v>-5.6489917666845981</v>
      </c>
      <c r="K453" s="4">
        <v>1.2140131282525099E-2</v>
      </c>
      <c r="L453" s="7">
        <v>150490553.72999999</v>
      </c>
      <c r="M453" s="7">
        <v>13621253.013321759</v>
      </c>
      <c r="N453" s="12">
        <v>11.048216605536826</v>
      </c>
      <c r="O453" s="4">
        <v>8.5677002524637996E-5</v>
      </c>
      <c r="P453" s="7">
        <v>19762969681.883705</v>
      </c>
      <c r="Q453" s="7">
        <v>1788792742.53</v>
      </c>
      <c r="R453" t="s">
        <v>46</v>
      </c>
    </row>
    <row r="454" spans="1:18" x14ac:dyDescent="0.25">
      <c r="A454" s="1">
        <v>44616</v>
      </c>
      <c r="B454" s="7">
        <v>44616</v>
      </c>
      <c r="C454" s="4">
        <v>131.23275706690001</v>
      </c>
      <c r="D454" s="4">
        <v>131.39648426630001</v>
      </c>
      <c r="E454" s="4">
        <v>112.9985620418</v>
      </c>
      <c r="F454" s="4">
        <v>125.3051935304</v>
      </c>
      <c r="G454" s="4">
        <v>4.8307523098092071</v>
      </c>
      <c r="H454" s="4">
        <v>-4.5829231984262628E-2</v>
      </c>
      <c r="I454" s="4">
        <v>3.268892832599248E-3</v>
      </c>
      <c r="J454" s="13">
        <v>-5.7233039347082251</v>
      </c>
      <c r="K454" s="4">
        <v>-7.1618162521680337E-2</v>
      </c>
      <c r="L454" s="7">
        <v>303696782.67000002</v>
      </c>
      <c r="M454" s="7">
        <v>13621385.980110314</v>
      </c>
      <c r="N454" s="12">
        <v>22.29558600816776</v>
      </c>
      <c r="O454" s="4">
        <v>9.7617149042397856E-6</v>
      </c>
      <c r="P454" s="7">
        <v>38054784127.024185</v>
      </c>
      <c r="Q454" s="7">
        <v>1706830406.3900001</v>
      </c>
      <c r="R454" t="s">
        <v>46</v>
      </c>
    </row>
    <row r="455" spans="1:18" x14ac:dyDescent="0.25">
      <c r="A455" s="1">
        <v>44617</v>
      </c>
      <c r="B455" s="7">
        <v>44617</v>
      </c>
      <c r="C455" s="4">
        <v>125.31394218680001</v>
      </c>
      <c r="D455" s="4">
        <v>142.84740270930001</v>
      </c>
      <c r="E455" s="4">
        <v>122.4935980775</v>
      </c>
      <c r="F455" s="4">
        <v>139.7579391985</v>
      </c>
      <c r="G455" s="4">
        <v>4.9399119204287372</v>
      </c>
      <c r="H455" s="4">
        <v>0.11534035630050439</v>
      </c>
      <c r="I455" s="4">
        <v>3.5639606492459397E-3</v>
      </c>
      <c r="J455" s="13">
        <v>-5.6368828106113131</v>
      </c>
      <c r="K455" s="4">
        <v>9.0265368660639014E-2</v>
      </c>
      <c r="L455" s="7">
        <v>261272496.94</v>
      </c>
      <c r="M455" s="7">
        <v>13621872.465048717</v>
      </c>
      <c r="N455" s="12">
        <v>19.18036581317131</v>
      </c>
      <c r="O455" s="4">
        <v>3.5714789898322204E-5</v>
      </c>
      <c r="P455" s="7">
        <v>36514905741.580795</v>
      </c>
      <c r="Q455" s="7">
        <v>1903764823.74</v>
      </c>
      <c r="R455" t="s">
        <v>46</v>
      </c>
    </row>
    <row r="456" spans="1:18" x14ac:dyDescent="0.25">
      <c r="A456" s="1">
        <v>44619</v>
      </c>
      <c r="B456" s="7">
        <v>44619</v>
      </c>
      <c r="C456" s="4">
        <v>136.36567008169999</v>
      </c>
      <c r="D456" s="4">
        <v>144.01932590129999</v>
      </c>
      <c r="E456" s="4">
        <v>130.1918068356</v>
      </c>
      <c r="F456" s="4">
        <v>131.6102181951</v>
      </c>
      <c r="G456" s="4">
        <v>4.8798446617363558</v>
      </c>
      <c r="H456" s="4">
        <v>-5.8298806136713857E-2</v>
      </c>
      <c r="I456" s="4">
        <v>3.4900814880201719E-3</v>
      </c>
      <c r="J456" s="13">
        <v>-5.6578301940374702</v>
      </c>
      <c r="K456" s="4">
        <v>-2.0729510928073538E-2</v>
      </c>
      <c r="L456" s="7">
        <v>288547016.82999998</v>
      </c>
      <c r="M456" s="7">
        <v>13622274.639285941</v>
      </c>
      <c r="N456" s="12">
        <v>21.181999663833324</v>
      </c>
      <c r="O456" s="4">
        <v>2.9524152296628017E-5</v>
      </c>
      <c r="P456" s="7">
        <v>37975735844.541489</v>
      </c>
      <c r="Q456" s="7">
        <v>1792830537.5899999</v>
      </c>
      <c r="R456" t="s">
        <v>46</v>
      </c>
    </row>
    <row r="457" spans="1:18" x14ac:dyDescent="0.25">
      <c r="A457" s="1">
        <v>44622</v>
      </c>
      <c r="B457" s="7">
        <v>44622</v>
      </c>
      <c r="C457" s="4">
        <v>143.43600321490001</v>
      </c>
      <c r="D457" s="4">
        <v>145.61739913380001</v>
      </c>
      <c r="E457" s="4">
        <v>136.7632689621</v>
      </c>
      <c r="F457" s="4">
        <v>137.99533839950001</v>
      </c>
      <c r="G457" s="4">
        <v>4.9272199048728895</v>
      </c>
      <c r="H457" s="4">
        <v>4.8515383470716981E-2</v>
      </c>
      <c r="I457" s="4">
        <v>3.1416759081337158E-3</v>
      </c>
      <c r="J457" s="13">
        <v>-5.7629988927394749</v>
      </c>
      <c r="K457" s="4">
        <v>-9.982734818151684E-2</v>
      </c>
      <c r="L457" s="7">
        <v>262542714.03</v>
      </c>
      <c r="M457" s="7">
        <v>13628463.727198007</v>
      </c>
      <c r="N457" s="12">
        <v>19.264292680770001</v>
      </c>
      <c r="O457" s="4">
        <v>4.5433586357280571E-4</v>
      </c>
      <c r="P457" s="7">
        <v>36229670666.893013</v>
      </c>
      <c r="Q457" s="7">
        <v>1880664463.9000001</v>
      </c>
      <c r="R457" t="s">
        <v>46</v>
      </c>
    </row>
    <row r="458" spans="1:18" x14ac:dyDescent="0.25">
      <c r="A458" s="1">
        <v>44623</v>
      </c>
      <c r="B458" s="7">
        <v>44623</v>
      </c>
      <c r="C458" s="4">
        <v>137.9941531764</v>
      </c>
      <c r="D458" s="4">
        <v>137.9941531764</v>
      </c>
      <c r="E458" s="4">
        <v>127.18493091889999</v>
      </c>
      <c r="F458" s="4">
        <v>129.93977110020001</v>
      </c>
      <c r="G458" s="4">
        <v>4.8670710438701041</v>
      </c>
      <c r="H458" s="4">
        <v>-5.8375647994564399E-2</v>
      </c>
      <c r="I458" s="4">
        <v>3.0608785251578239E-3</v>
      </c>
      <c r="J458" s="13">
        <v>-5.7890533044983083</v>
      </c>
      <c r="K458" s="4">
        <v>-2.571792423486766E-2</v>
      </c>
      <c r="L458" s="7">
        <v>215414141.88999999</v>
      </c>
      <c r="M458" s="7">
        <v>13628821.247610111</v>
      </c>
      <c r="N458" s="12">
        <v>15.805779382994993</v>
      </c>
      <c r="O458" s="4">
        <v>2.6233361240174795E-5</v>
      </c>
      <c r="P458" s="7">
        <v>27990864288.932602</v>
      </c>
      <c r="Q458" s="7">
        <v>1770925913.28</v>
      </c>
      <c r="R458" t="s">
        <v>46</v>
      </c>
    </row>
    <row r="459" spans="1:18" x14ac:dyDescent="0.25">
      <c r="A459" s="1">
        <v>44624</v>
      </c>
      <c r="B459" s="7">
        <v>44624</v>
      </c>
      <c r="C459" s="4">
        <v>129.9763587585</v>
      </c>
      <c r="D459" s="4">
        <v>131.70202074919999</v>
      </c>
      <c r="E459" s="4">
        <v>122.38833052459999</v>
      </c>
      <c r="F459" s="4">
        <v>124.00272959270001</v>
      </c>
      <c r="G459" s="4">
        <v>4.8203035782071124</v>
      </c>
      <c r="H459" s="4">
        <v>-4.569071853237134E-2</v>
      </c>
      <c r="I459" s="4">
        <v>3.1683781852678053E-3</v>
      </c>
      <c r="J459" s="13">
        <v>-5.7545354354919667</v>
      </c>
      <c r="K459" s="4">
        <v>3.5120524786078737E-2</v>
      </c>
      <c r="L459" s="7">
        <v>229406660.30000001</v>
      </c>
      <c r="M459" s="7">
        <v>13629168.087195823</v>
      </c>
      <c r="N459" s="12">
        <v>16.83203691027337</v>
      </c>
      <c r="O459" s="4">
        <v>2.5448978999045847E-5</v>
      </c>
      <c r="P459" s="7">
        <v>28447052063.94529</v>
      </c>
      <c r="Q459" s="7">
        <v>1690054044.8900001</v>
      </c>
      <c r="R459" t="s">
        <v>46</v>
      </c>
    </row>
    <row r="460" spans="1:18" x14ac:dyDescent="0.25">
      <c r="A460" s="1">
        <v>44626</v>
      </c>
      <c r="B460" s="7">
        <v>44626</v>
      </c>
      <c r="C460" s="4">
        <v>124.57039961460001</v>
      </c>
      <c r="D460" s="4">
        <v>125.59723650399999</v>
      </c>
      <c r="E460" s="4">
        <v>116.8378188061</v>
      </c>
      <c r="F460" s="4">
        <v>116.95108237709999</v>
      </c>
      <c r="G460" s="4">
        <v>4.7617557480288308</v>
      </c>
      <c r="H460" s="4">
        <v>-5.6866870904873544E-2</v>
      </c>
      <c r="I460" s="4">
        <v>3.0440169957469919E-3</v>
      </c>
      <c r="J460" s="13">
        <v>-5.7945772556385631</v>
      </c>
      <c r="K460" s="4">
        <v>-3.9250740362707648E-2</v>
      </c>
      <c r="L460" s="7">
        <v>140213321.28999999</v>
      </c>
      <c r="M460" s="7">
        <v>13631074.374067971</v>
      </c>
      <c r="N460" s="12">
        <v>10.286300070135676</v>
      </c>
      <c r="O460" s="4">
        <v>1.3986817536863535E-4</v>
      </c>
      <c r="P460" s="7">
        <v>16398099688.553577</v>
      </c>
      <c r="Q460" s="7">
        <v>1594168902.01</v>
      </c>
      <c r="R460" t="s">
        <v>46</v>
      </c>
    </row>
    <row r="461" spans="1:18" x14ac:dyDescent="0.25">
      <c r="A461" s="1">
        <v>44628</v>
      </c>
      <c r="B461" s="7">
        <v>44628</v>
      </c>
      <c r="C461" s="4">
        <v>117.1532552578</v>
      </c>
      <c r="D461" s="4">
        <v>124.9228393889</v>
      </c>
      <c r="E461" s="4">
        <v>116.5286259909</v>
      </c>
      <c r="F461" s="4">
        <v>121.78691931119999</v>
      </c>
      <c r="G461" s="4">
        <v>4.8022729546908263</v>
      </c>
      <c r="H461" s="4">
        <v>4.1349227692542491E-2</v>
      </c>
      <c r="I461" s="4">
        <v>3.143921191174607E-3</v>
      </c>
      <c r="J461" s="13">
        <v>-5.762284471149635</v>
      </c>
      <c r="K461" s="4">
        <v>3.2819854674661218E-2</v>
      </c>
      <c r="L461" s="7">
        <v>230403598.47999999</v>
      </c>
      <c r="M461" s="7">
        <v>13631704.972828925</v>
      </c>
      <c r="N461" s="12">
        <v>16.90203822186928</v>
      </c>
      <c r="O461" s="4">
        <v>4.6261853148775763E-5</v>
      </c>
      <c r="P461" s="7">
        <v>28060144457.09388</v>
      </c>
      <c r="Q461" s="7">
        <v>1660163353.5999999</v>
      </c>
      <c r="R461" t="s">
        <v>46</v>
      </c>
    </row>
    <row r="462" spans="1:18" x14ac:dyDescent="0.25">
      <c r="A462" s="1">
        <v>44629</v>
      </c>
      <c r="B462" s="7">
        <v>44629</v>
      </c>
      <c r="C462" s="4">
        <v>121.8145372733</v>
      </c>
      <c r="D462" s="4">
        <v>130.001497798</v>
      </c>
      <c r="E462" s="4">
        <v>121.7179310213</v>
      </c>
      <c r="F462" s="4">
        <v>127.7234027499</v>
      </c>
      <c r="G462" s="4">
        <v>4.8498670097552274</v>
      </c>
      <c r="H462" s="4">
        <v>4.8744836245759822E-2</v>
      </c>
      <c r="I462" s="4">
        <v>3.0422701283488594E-3</v>
      </c>
      <c r="J462" s="13">
        <v>-5.7951512894987749</v>
      </c>
      <c r="K462" s="4">
        <v>-3.2332573447163761E-2</v>
      </c>
      <c r="L462" s="7">
        <v>163411591.03999999</v>
      </c>
      <c r="M462" s="7">
        <v>13631857.989716478</v>
      </c>
      <c r="N462" s="12">
        <v>11.987477507708302</v>
      </c>
      <c r="O462" s="4">
        <v>1.1225073302131577E-5</v>
      </c>
      <c r="P462" s="7">
        <v>20871484456.40387</v>
      </c>
      <c r="Q462" s="7">
        <v>1741107288.25</v>
      </c>
      <c r="R462" t="s">
        <v>46</v>
      </c>
    </row>
    <row r="463" spans="1:18" x14ac:dyDescent="0.25">
      <c r="A463" s="1">
        <v>44630</v>
      </c>
      <c r="B463" s="7">
        <v>44630</v>
      </c>
      <c r="C463" s="4">
        <v>127.663982335</v>
      </c>
      <c r="D463" s="4">
        <v>128.13940020250001</v>
      </c>
      <c r="E463" s="4">
        <v>117.86365860719999</v>
      </c>
      <c r="F463" s="4">
        <v>119.308581624</v>
      </c>
      <c r="G463" s="4">
        <v>4.7817132596601422</v>
      </c>
      <c r="H463" s="4">
        <v>-6.5883158017465152E-2</v>
      </c>
      <c r="I463" s="4">
        <v>3.0252603060347146E-3</v>
      </c>
      <c r="J463" s="13">
        <v>-5.8007581396198331</v>
      </c>
      <c r="K463" s="4">
        <v>-5.5911610726614349E-3</v>
      </c>
      <c r="L463" s="7">
        <v>151961883.61000001</v>
      </c>
      <c r="M463" s="7">
        <v>13632075.095450051</v>
      </c>
      <c r="N463" s="12">
        <v>11.147377236846356</v>
      </c>
      <c r="O463" s="4">
        <v>1.592634941892849E-5</v>
      </c>
      <c r="P463" s="7">
        <v>18130356794.420475</v>
      </c>
      <c r="Q463" s="7">
        <v>1626423544.23</v>
      </c>
      <c r="R463" t="s">
        <v>46</v>
      </c>
    </row>
    <row r="464" spans="1:18" x14ac:dyDescent="0.25">
      <c r="A464" s="1">
        <v>44631</v>
      </c>
      <c r="B464" s="7">
        <v>44631</v>
      </c>
      <c r="C464" s="4">
        <v>119.31028495610001</v>
      </c>
      <c r="D464" s="4">
        <v>120.76749962069999</v>
      </c>
      <c r="E464" s="4">
        <v>115.24838539469999</v>
      </c>
      <c r="F464" s="4">
        <v>116.7429849462</v>
      </c>
      <c r="G464" s="4">
        <v>4.7599748086298455</v>
      </c>
      <c r="H464" s="4">
        <v>-2.1503873760610605E-2</v>
      </c>
      <c r="I464" s="4">
        <v>3.0092296889211501E-3</v>
      </c>
      <c r="J464" s="13">
        <v>-5.8060711502757165</v>
      </c>
      <c r="K464" s="4">
        <v>-5.2989215776199404E-3</v>
      </c>
      <c r="L464" s="7">
        <v>125641522.36</v>
      </c>
      <c r="M464" s="7">
        <v>13632709.372245705</v>
      </c>
      <c r="N464" s="12">
        <v>9.2161813862025568</v>
      </c>
      <c r="O464" s="4">
        <v>4.6528264494767016E-5</v>
      </c>
      <c r="P464" s="7">
        <v>14667766353.491131</v>
      </c>
      <c r="Q464" s="7">
        <v>1591523185.02</v>
      </c>
      <c r="R464" t="s">
        <v>46</v>
      </c>
    </row>
    <row r="465" spans="1:18" x14ac:dyDescent="0.25">
      <c r="A465" s="1">
        <v>44633</v>
      </c>
      <c r="B465" s="7">
        <v>44633</v>
      </c>
      <c r="C465" s="4">
        <v>120.3378286282</v>
      </c>
      <c r="D465" s="4">
        <v>120.4955874912</v>
      </c>
      <c r="E465" s="4">
        <v>115.6974165493</v>
      </c>
      <c r="F465" s="4">
        <v>116.07190479090001</v>
      </c>
      <c r="G465" s="4">
        <v>4.7542098679540707</v>
      </c>
      <c r="H465" s="4">
        <v>-5.7483552918340336E-3</v>
      </c>
      <c r="I465" s="4">
        <v>3.0666562448833654E-3</v>
      </c>
      <c r="J465" s="13">
        <v>-5.7871674820086252</v>
      </c>
      <c r="K465" s="4">
        <v>1.9083473811799142E-2</v>
      </c>
      <c r="L465" s="7">
        <v>120443433.87</v>
      </c>
      <c r="M465" s="7">
        <v>13640917.304513231</v>
      </c>
      <c r="N465" s="12">
        <v>8.8295699754847217</v>
      </c>
      <c r="O465" s="4">
        <v>6.0207637699930504E-4</v>
      </c>
      <c r="P465" s="7">
        <v>13980098788.847702</v>
      </c>
      <c r="Q465" s="7">
        <v>1583327254.6300001</v>
      </c>
      <c r="R465" t="s">
        <v>46</v>
      </c>
    </row>
    <row r="466" spans="1:18" x14ac:dyDescent="0.25">
      <c r="A466" s="1">
        <v>44635</v>
      </c>
      <c r="B466" s="7">
        <v>44635</v>
      </c>
      <c r="C466" s="4">
        <v>118.4651117212</v>
      </c>
      <c r="D466" s="4">
        <v>122.73316905670001</v>
      </c>
      <c r="E466" s="4">
        <v>114.4625573269</v>
      </c>
      <c r="F466" s="4">
        <v>121.9665286747</v>
      </c>
      <c r="G466" s="4">
        <v>4.8037466519655947</v>
      </c>
      <c r="H466" s="4">
        <v>5.0784243563668396E-2</v>
      </c>
      <c r="I466" s="4">
        <v>3.1004141879113897E-3</v>
      </c>
      <c r="J466" s="13">
        <v>-5.7762195674122507</v>
      </c>
      <c r="K466" s="4">
        <v>1.1008062310325304E-2</v>
      </c>
      <c r="L466" s="7">
        <v>119151096.36</v>
      </c>
      <c r="M466" s="7">
        <v>13643972.076784968</v>
      </c>
      <c r="N466" s="12">
        <v>8.732874538986632</v>
      </c>
      <c r="O466" s="4">
        <v>2.2394185108993769E-4</v>
      </c>
      <c r="P466" s="7">
        <v>14532445610.813883</v>
      </c>
      <c r="Q466" s="7">
        <v>1664107911.54</v>
      </c>
      <c r="R466" t="s">
        <v>46</v>
      </c>
    </row>
    <row r="467" spans="1:18" x14ac:dyDescent="0.25">
      <c r="A467" s="1">
        <v>44636</v>
      </c>
      <c r="B467" s="7">
        <v>44636</v>
      </c>
      <c r="C467" s="4">
        <v>121.9681866975</v>
      </c>
      <c r="D467" s="4">
        <v>141.65758106550001</v>
      </c>
      <c r="E467" s="4">
        <v>121.26379831280001</v>
      </c>
      <c r="F467" s="4">
        <v>141.64632277609999</v>
      </c>
      <c r="G467" s="4">
        <v>4.9533332660108629</v>
      </c>
      <c r="H467" s="4">
        <v>0.16135405602867051</v>
      </c>
      <c r="I467" s="4">
        <v>3.4427029581909603E-3</v>
      </c>
      <c r="J467" s="13">
        <v>-5.6714983724716079</v>
      </c>
      <c r="K467" s="4">
        <v>0.11040098178306793</v>
      </c>
      <c r="L467" s="7">
        <v>396920462.68000001</v>
      </c>
      <c r="M467" s="7">
        <v>13644080.810660435</v>
      </c>
      <c r="N467" s="12">
        <v>29.091037218855877</v>
      </c>
      <c r="O467" s="4">
        <v>7.9693710053482043E-6</v>
      </c>
      <c r="P467" s="7">
        <v>56222323973.210236</v>
      </c>
      <c r="Q467" s="7">
        <v>1932633874.49</v>
      </c>
      <c r="R467" t="s">
        <v>46</v>
      </c>
    </row>
    <row r="468" spans="1:18" x14ac:dyDescent="0.25">
      <c r="A468" s="1">
        <v>44637</v>
      </c>
      <c r="B468" s="7">
        <v>44637</v>
      </c>
      <c r="C468" s="4">
        <v>141.6322851004</v>
      </c>
      <c r="D468" s="4">
        <v>156.24763021530001</v>
      </c>
      <c r="E468" s="4">
        <v>137.07177004479999</v>
      </c>
      <c r="F468" s="4">
        <v>156.00694795940001</v>
      </c>
      <c r="G468" s="4">
        <v>5.0499005444590228</v>
      </c>
      <c r="H468" s="4">
        <v>0.101383678035891</v>
      </c>
      <c r="I468" s="4">
        <v>3.8095651094949643E-3</v>
      </c>
      <c r="J468" s="13">
        <v>-5.5702402408480163</v>
      </c>
      <c r="K468" s="4">
        <v>0.10656224360895175</v>
      </c>
      <c r="L468" s="7">
        <v>494695672.36000001</v>
      </c>
      <c r="M468" s="7">
        <v>13644393.362300519</v>
      </c>
      <c r="N468" s="12">
        <v>36.256333222321558</v>
      </c>
      <c r="O468" s="4">
        <v>2.2907489659531298E-5</v>
      </c>
      <c r="P468" s="7">
        <v>77175962013.606918</v>
      </c>
      <c r="Q468" s="7">
        <v>2128620165.21</v>
      </c>
      <c r="R468" t="s">
        <v>46</v>
      </c>
    </row>
    <row r="469" spans="1:18" x14ac:dyDescent="0.25">
      <c r="A469" s="1">
        <v>44640</v>
      </c>
      <c r="B469" s="7">
        <v>44640</v>
      </c>
      <c r="C469" s="4">
        <v>157.09696245129999</v>
      </c>
      <c r="D469" s="4">
        <v>158.5917574561</v>
      </c>
      <c r="E469" s="4">
        <v>147.50594138060001</v>
      </c>
      <c r="F469" s="4">
        <v>152.47171063869999</v>
      </c>
      <c r="G469" s="4">
        <v>5.0269790748309449</v>
      </c>
      <c r="H469" s="4">
        <v>-2.2660768426929594E-2</v>
      </c>
      <c r="I469" s="4">
        <v>3.6964789387063358E-3</v>
      </c>
      <c r="J469" s="13">
        <v>-5.600374550614533</v>
      </c>
      <c r="K469" s="4">
        <v>-2.9684798011923318E-2</v>
      </c>
      <c r="L469" s="7">
        <v>279313058.88999999</v>
      </c>
      <c r="M469" s="7">
        <v>13652709.54270805</v>
      </c>
      <c r="N469" s="12">
        <v>20.458434131060955</v>
      </c>
      <c r="O469" s="4">
        <v>6.0949433124005202E-4</v>
      </c>
      <c r="P469" s="7">
        <v>42587339892.686249</v>
      </c>
      <c r="Q469" s="7">
        <v>2081651978.8299999</v>
      </c>
      <c r="R469" t="s">
        <v>46</v>
      </c>
    </row>
    <row r="470" spans="1:18" x14ac:dyDescent="0.25">
      <c r="A470" s="1">
        <v>44641</v>
      </c>
      <c r="B470" s="7">
        <v>44641</v>
      </c>
      <c r="C470" s="4">
        <v>152.4716300037</v>
      </c>
      <c r="D470" s="4">
        <v>161.25170590600001</v>
      </c>
      <c r="E470" s="4">
        <v>147.73052788320001</v>
      </c>
      <c r="F470" s="4">
        <v>154.40247878139999</v>
      </c>
      <c r="G470" s="4">
        <v>5.0395626917454859</v>
      </c>
      <c r="H470" s="4">
        <v>1.2663123766448651E-2</v>
      </c>
      <c r="I470" s="4">
        <v>3.7587634823928752E-3</v>
      </c>
      <c r="J470" s="13">
        <v>-5.5836652367327169</v>
      </c>
      <c r="K470" s="4">
        <v>1.6849695269287084E-2</v>
      </c>
      <c r="L470" s="7">
        <v>320569257.18000001</v>
      </c>
      <c r="M470" s="7">
        <v>13652940.059236567</v>
      </c>
      <c r="N470" s="12">
        <v>23.479869961278165</v>
      </c>
      <c r="O470" s="4">
        <v>1.6884306210127156E-5</v>
      </c>
      <c r="P470" s="7">
        <v>49496687929.704109</v>
      </c>
      <c r="Q470" s="7">
        <v>2108047787.8</v>
      </c>
      <c r="R470" t="s">
        <v>46</v>
      </c>
    </row>
    <row r="471" spans="1:18" x14ac:dyDescent="0.25">
      <c r="A471" s="1">
        <v>44642</v>
      </c>
      <c r="B471" s="7">
        <v>44642</v>
      </c>
      <c r="C471" s="4">
        <v>154.36437180409999</v>
      </c>
      <c r="D471" s="4">
        <v>160.88693834099999</v>
      </c>
      <c r="E471" s="4">
        <v>152.73501932670001</v>
      </c>
      <c r="F471" s="4">
        <v>152.99584076420001</v>
      </c>
      <c r="G471" s="4">
        <v>5.0304107364752166</v>
      </c>
      <c r="H471" s="4">
        <v>-9.1102035945386066E-3</v>
      </c>
      <c r="I471" s="4">
        <v>3.6119014309294725E-3</v>
      </c>
      <c r="J471" s="13">
        <v>-5.6235209331326841</v>
      </c>
      <c r="K471" s="4">
        <v>-3.9071905468739031E-2</v>
      </c>
      <c r="L471" s="7">
        <v>234640222.91999999</v>
      </c>
      <c r="M471" s="7">
        <v>13653005.029524812</v>
      </c>
      <c r="N471" s="12">
        <v>17.185976450795064</v>
      </c>
      <c r="O471" s="4">
        <v>4.7587031044682069E-6</v>
      </c>
      <c r="P471" s="7">
        <v>35898978182.744713</v>
      </c>
      <c r="Q471" s="7">
        <v>2088852983.45</v>
      </c>
      <c r="R471" t="s">
        <v>46</v>
      </c>
    </row>
    <row r="472" spans="1:18" x14ac:dyDescent="0.25">
      <c r="A472" s="1">
        <v>44643</v>
      </c>
      <c r="B472" s="7">
        <v>44643</v>
      </c>
      <c r="C472" s="4">
        <v>153.02887315250001</v>
      </c>
      <c r="D472" s="4">
        <v>156.90532481369999</v>
      </c>
      <c r="E472" s="4">
        <v>150.91548106440001</v>
      </c>
      <c r="F472" s="4">
        <v>155.99879784929999</v>
      </c>
      <c r="G472" s="4">
        <v>5.0498483011256141</v>
      </c>
      <c r="H472" s="4">
        <v>1.962770406110707E-2</v>
      </c>
      <c r="I472" s="4">
        <v>3.6369326576252462E-3</v>
      </c>
      <c r="J472" s="13">
        <v>-5.6166146290614796</v>
      </c>
      <c r="K472" s="4">
        <v>6.9302075857956827E-3</v>
      </c>
      <c r="L472" s="7">
        <v>193369832.50999999</v>
      </c>
      <c r="M472" s="7">
        <v>13654010.586976828</v>
      </c>
      <c r="N472" s="12">
        <v>14.162127037929487</v>
      </c>
      <c r="O472" s="4">
        <v>7.3650998431557511E-5</v>
      </c>
      <c r="P472" s="7">
        <v>30165461411.880486</v>
      </c>
      <c r="Q472" s="7">
        <v>2130009237.3900001</v>
      </c>
      <c r="R472" t="s">
        <v>46</v>
      </c>
    </row>
    <row r="473" spans="1:18" x14ac:dyDescent="0.25">
      <c r="A473" s="1">
        <v>44644</v>
      </c>
      <c r="B473" s="7">
        <v>44644</v>
      </c>
      <c r="C473" s="4">
        <v>156.0004853273</v>
      </c>
      <c r="D473" s="4">
        <v>172.04738217369999</v>
      </c>
      <c r="E473" s="4">
        <v>153.96688566809999</v>
      </c>
      <c r="F473" s="4">
        <v>168.62858450389999</v>
      </c>
      <c r="G473" s="4">
        <v>5.1276985715526919</v>
      </c>
      <c r="H473" s="4">
        <v>8.0960794754333876E-2</v>
      </c>
      <c r="I473" s="4">
        <v>3.8358736443960344E-3</v>
      </c>
      <c r="J473" s="13">
        <v>-5.5633580619205523</v>
      </c>
      <c r="K473" s="4">
        <v>5.4700211826492207E-2</v>
      </c>
      <c r="L473" s="7">
        <v>421080491.86000001</v>
      </c>
      <c r="M473" s="7">
        <v>13655283.558267338</v>
      </c>
      <c r="N473" s="12">
        <v>30.83645169748706</v>
      </c>
      <c r="O473" s="4">
        <v>9.3230577375141756E-5</v>
      </c>
      <c r="P473" s="7">
        <v>71006207304.557785</v>
      </c>
      <c r="Q473" s="7">
        <v>2302671137.4299998</v>
      </c>
      <c r="R473" t="s">
        <v>46</v>
      </c>
    </row>
    <row r="474" spans="1:18" x14ac:dyDescent="0.25">
      <c r="A474" s="1">
        <v>44647</v>
      </c>
      <c r="B474" s="7">
        <v>44647</v>
      </c>
      <c r="C474" s="4">
        <v>163.27957755790001</v>
      </c>
      <c r="D474" s="4">
        <v>168.98787378419999</v>
      </c>
      <c r="E474" s="4">
        <v>159.7459342146</v>
      </c>
      <c r="F474" s="4">
        <v>168.98787378419999</v>
      </c>
      <c r="G474" s="4">
        <v>5.1298269595925081</v>
      </c>
      <c r="H474" s="4">
        <v>2.1306546654413418E-3</v>
      </c>
      <c r="I474" s="4">
        <v>3.6092715237035938E-3</v>
      </c>
      <c r="J474" s="13">
        <v>-5.6242493209884179</v>
      </c>
      <c r="K474" s="4">
        <v>-5.907444866529736E-2</v>
      </c>
      <c r="L474" s="7">
        <v>169951008.31999999</v>
      </c>
      <c r="M474" s="7">
        <v>13656340.273131303</v>
      </c>
      <c r="N474" s="12">
        <v>12.444842829112622</v>
      </c>
      <c r="O474" s="4">
        <v>7.7385054616864354E-5</v>
      </c>
      <c r="P474" s="7">
        <v>28719659543.47768</v>
      </c>
      <c r="Q474" s="7">
        <v>2307755906.4299998</v>
      </c>
      <c r="R474" t="s">
        <v>46</v>
      </c>
    </row>
    <row r="475" spans="1:18" x14ac:dyDescent="0.25">
      <c r="A475" s="1">
        <v>44648</v>
      </c>
      <c r="B475" s="7">
        <v>44648</v>
      </c>
      <c r="C475" s="4">
        <v>168.99174757509999</v>
      </c>
      <c r="D475" s="4">
        <v>178.68183410809999</v>
      </c>
      <c r="E475" s="4">
        <v>167.02505240089999</v>
      </c>
      <c r="F475" s="4">
        <v>168.05488409079999</v>
      </c>
      <c r="G475" s="4">
        <v>5.1242906170680351</v>
      </c>
      <c r="H475" s="4">
        <v>-5.5210452235847692E-3</v>
      </c>
      <c r="I475" s="4">
        <v>3.5659239874938002E-3</v>
      </c>
      <c r="J475" s="13">
        <v>-5.6363320756702819</v>
      </c>
      <c r="K475" s="4">
        <v>-1.2010051315095638E-2</v>
      </c>
      <c r="L475" s="7">
        <v>268178812.44</v>
      </c>
      <c r="M475" s="7">
        <v>13656599.266760858</v>
      </c>
      <c r="N475" s="12">
        <v>19.637305540093514</v>
      </c>
      <c r="O475" s="4">
        <v>1.8965083204894481E-5</v>
      </c>
      <c r="P475" s="7">
        <v>45068759240.212593</v>
      </c>
      <c r="Q475" s="7">
        <v>2295058206.8499999</v>
      </c>
      <c r="R475" t="s">
        <v>46</v>
      </c>
    </row>
    <row r="476" spans="1:18" x14ac:dyDescent="0.25">
      <c r="A476" s="1">
        <v>44649</v>
      </c>
      <c r="B476" s="7">
        <v>44649</v>
      </c>
      <c r="C476" s="4">
        <v>167.9293780182</v>
      </c>
      <c r="D476" s="4">
        <v>221.55310735629999</v>
      </c>
      <c r="E476" s="4">
        <v>167.76861716260001</v>
      </c>
      <c r="F476" s="4">
        <v>221.40024727119999</v>
      </c>
      <c r="G476" s="4">
        <v>5.3999721371266682</v>
      </c>
      <c r="H476" s="4">
        <v>0.31742822274405019</v>
      </c>
      <c r="I476" s="4">
        <v>4.664423106838597E-3</v>
      </c>
      <c r="J476" s="13">
        <v>-5.367791116458787</v>
      </c>
      <c r="K476" s="4">
        <v>0.30805455281643374</v>
      </c>
      <c r="L476" s="7">
        <v>1517821000.0899999</v>
      </c>
      <c r="M476" s="7">
        <v>13658017.182952583</v>
      </c>
      <c r="N476" s="12">
        <v>111.1304063948965</v>
      </c>
      <c r="O476" s="4">
        <v>1.0382644786071759E-4</v>
      </c>
      <c r="P476" s="7">
        <v>336045944733.34607</v>
      </c>
      <c r="Q476" s="7">
        <v>3023888381.54</v>
      </c>
      <c r="R476" t="s">
        <v>46</v>
      </c>
    </row>
    <row r="477" spans="1:18" x14ac:dyDescent="0.25">
      <c r="A477" s="1">
        <v>44650</v>
      </c>
      <c r="B477" s="7">
        <v>44650</v>
      </c>
      <c r="C477" s="4">
        <v>221.22357610009999</v>
      </c>
      <c r="D477" s="4">
        <v>240.31908270389999</v>
      </c>
      <c r="E477" s="4">
        <v>213.75914436049999</v>
      </c>
      <c r="F477" s="4">
        <v>223.35846942200001</v>
      </c>
      <c r="G477" s="4">
        <v>5.4087779670344114</v>
      </c>
      <c r="H477" s="4">
        <v>8.8447152834537687E-3</v>
      </c>
      <c r="I477" s="4">
        <v>4.7459801389434066E-3</v>
      </c>
      <c r="J477" s="13">
        <v>-5.3504573057764349</v>
      </c>
      <c r="K477" s="4">
        <v>1.7484912975676954E-2</v>
      </c>
      <c r="L477" s="7">
        <v>1367471479.5599999</v>
      </c>
      <c r="M477" s="7">
        <v>13658571.813124679</v>
      </c>
      <c r="N477" s="12">
        <v>100.11818938829174</v>
      </c>
      <c r="O477" s="4">
        <v>4.060839612857283E-5</v>
      </c>
      <c r="P477" s="7">
        <v>305436336652.75934</v>
      </c>
      <c r="Q477" s="7">
        <v>3050757694.6700001</v>
      </c>
      <c r="R477" t="s">
        <v>46</v>
      </c>
    </row>
    <row r="478" spans="1:18" x14ac:dyDescent="0.25">
      <c r="A478" s="1">
        <v>44651</v>
      </c>
      <c r="B478" s="7">
        <v>44651</v>
      </c>
      <c r="C478" s="4">
        <v>223.43515016879999</v>
      </c>
      <c r="D478" s="4">
        <v>226.992026426</v>
      </c>
      <c r="E478" s="4">
        <v>205.16409449650001</v>
      </c>
      <c r="F478" s="4">
        <v>206.27826077220001</v>
      </c>
      <c r="G478" s="4">
        <v>5.329226037753962</v>
      </c>
      <c r="H478" s="4">
        <v>-7.6469939528147846E-2</v>
      </c>
      <c r="I478" s="4">
        <v>4.5297376804333796E-3</v>
      </c>
      <c r="J478" s="13">
        <v>-5.3970912483529796</v>
      </c>
      <c r="K478" s="4">
        <v>-4.5563287704395841E-2</v>
      </c>
      <c r="L478" s="7">
        <v>565609705.76999998</v>
      </c>
      <c r="M478" s="7">
        <v>13658717.411436079</v>
      </c>
      <c r="N478" s="12">
        <v>41.410162369742714</v>
      </c>
      <c r="O478" s="4">
        <v>1.0659848876742288E-5</v>
      </c>
      <c r="P478" s="7">
        <v>116672986382.11137</v>
      </c>
      <c r="Q478" s="7">
        <v>2817496472.0100002</v>
      </c>
      <c r="R478" t="s">
        <v>46</v>
      </c>
    </row>
    <row r="479" spans="1:18" x14ac:dyDescent="0.25">
      <c r="A479" s="1">
        <v>44654</v>
      </c>
      <c r="B479" s="7">
        <v>44654</v>
      </c>
      <c r="C479" s="4">
        <v>237.1294043076</v>
      </c>
      <c r="D479" s="4">
        <v>251.79840427560001</v>
      </c>
      <c r="E479" s="4">
        <v>232.03119180940001</v>
      </c>
      <c r="F479" s="4">
        <v>242.807907798</v>
      </c>
      <c r="G479" s="4">
        <v>5.4922706278394928</v>
      </c>
      <c r="H479" s="4">
        <v>0.17708917502528732</v>
      </c>
      <c r="I479" s="4">
        <v>5.2268947915043431E-3</v>
      </c>
      <c r="J479" s="13">
        <v>-5.2539379073467192</v>
      </c>
      <c r="K479" s="4">
        <v>0.15390672931953611</v>
      </c>
      <c r="L479" s="7">
        <v>479539040.93000001</v>
      </c>
      <c r="M479" s="7">
        <v>13676059.932127763</v>
      </c>
      <c r="N479" s="12">
        <v>35.064122511153101</v>
      </c>
      <c r="O479" s="4">
        <v>1.2697034552573061E-3</v>
      </c>
      <c r="P479" s="7">
        <v>116435871235.67279</v>
      </c>
      <c r="Q479" s="7">
        <v>3320655499.04</v>
      </c>
      <c r="R479" t="s">
        <v>46</v>
      </c>
    </row>
    <row r="480" spans="1:18" x14ac:dyDescent="0.25">
      <c r="A480" s="1">
        <v>44656</v>
      </c>
      <c r="B480" s="7">
        <v>44656</v>
      </c>
      <c r="C480" s="4">
        <v>238.34009306460001</v>
      </c>
      <c r="D480" s="4">
        <v>238.34009306460001</v>
      </c>
      <c r="E480" s="4">
        <v>220.9856993512</v>
      </c>
      <c r="F480" s="4">
        <v>221.10825664180001</v>
      </c>
      <c r="G480" s="4">
        <v>5.3986524306387871</v>
      </c>
      <c r="H480" s="4">
        <v>-8.9369622896518897E-2</v>
      </c>
      <c r="I480" s="4">
        <v>4.8535492285287137E-3</v>
      </c>
      <c r="J480" s="13">
        <v>-5.3280450419709391</v>
      </c>
      <c r="K480" s="4">
        <v>-7.1427793722279517E-2</v>
      </c>
      <c r="L480" s="7">
        <v>247681993.18000001</v>
      </c>
      <c r="M480" s="7">
        <v>13676134.219486842</v>
      </c>
      <c r="N480" s="12">
        <v>18.110526644808957</v>
      </c>
      <c r="O480" s="4">
        <v>5.4319269912550177E-6</v>
      </c>
      <c r="P480" s="7">
        <v>54764533713.596001</v>
      </c>
      <c r="Q480" s="7">
        <v>3023906194.8699999</v>
      </c>
      <c r="R480" t="s">
        <v>46</v>
      </c>
    </row>
    <row r="481" spans="1:18" x14ac:dyDescent="0.25">
      <c r="A481" s="1">
        <v>44657</v>
      </c>
      <c r="B481" s="7">
        <v>44657</v>
      </c>
      <c r="C481" s="4">
        <v>221.06640818139999</v>
      </c>
      <c r="D481" s="4">
        <v>221.13170325039999</v>
      </c>
      <c r="E481" s="4">
        <v>191.37158271230001</v>
      </c>
      <c r="F481" s="4">
        <v>191.45553537250001</v>
      </c>
      <c r="G481" s="4">
        <v>5.254655590393817</v>
      </c>
      <c r="H481" s="4">
        <v>-0.13410951594330567</v>
      </c>
      <c r="I481" s="4">
        <v>4.4311499938591969E-3</v>
      </c>
      <c r="J481" s="13">
        <v>-5.4190961363200696</v>
      </c>
      <c r="K481" s="4">
        <v>-8.7028937954660726E-2</v>
      </c>
      <c r="L481" s="7">
        <v>451038083.07999998</v>
      </c>
      <c r="M481" s="7">
        <v>13676653.640781116</v>
      </c>
      <c r="N481" s="12">
        <v>32.978687252493721</v>
      </c>
      <c r="O481" s="4">
        <v>3.7980125519219888E-5</v>
      </c>
      <c r="P481" s="7">
        <v>86353737669.467529</v>
      </c>
      <c r="Q481" s="7">
        <v>2618471044.9000001</v>
      </c>
      <c r="R481" t="s">
        <v>46</v>
      </c>
    </row>
    <row r="482" spans="1:18" x14ac:dyDescent="0.25">
      <c r="A482" s="1">
        <v>44658</v>
      </c>
      <c r="B482" s="7">
        <v>44658</v>
      </c>
      <c r="C482" s="4">
        <v>191.47368277480001</v>
      </c>
      <c r="D482" s="4">
        <v>206.77837203620001</v>
      </c>
      <c r="E482" s="4">
        <v>191.47368277480001</v>
      </c>
      <c r="F482" s="4">
        <v>202.59207305269999</v>
      </c>
      <c r="G482" s="4">
        <v>5.3111944649519014</v>
      </c>
      <c r="H482" s="4">
        <v>5.8167749804321357E-2</v>
      </c>
      <c r="I482" s="4">
        <v>4.6568769645881853E-3</v>
      </c>
      <c r="J482" s="13">
        <v>-5.3694102347880186</v>
      </c>
      <c r="K482" s="4">
        <v>5.0940945587896302E-2</v>
      </c>
      <c r="L482" s="7">
        <v>408731295.76999998</v>
      </c>
      <c r="M482" s="7">
        <v>13678701.627576182</v>
      </c>
      <c r="N482" s="12">
        <v>29.880854696472078</v>
      </c>
      <c r="O482" s="4">
        <v>1.4974326680023737E-4</v>
      </c>
      <c r="P482" s="7">
        <v>82805720531.560562</v>
      </c>
      <c r="Q482" s="7">
        <v>2771196519.4000001</v>
      </c>
      <c r="R482" t="s">
        <v>46</v>
      </c>
    </row>
    <row r="483" spans="1:18" x14ac:dyDescent="0.25">
      <c r="A483" s="1">
        <v>44661</v>
      </c>
      <c r="B483" s="7">
        <v>44661</v>
      </c>
      <c r="C483" s="4">
        <v>184.72178550839999</v>
      </c>
      <c r="D483" s="4">
        <v>188.4798162077</v>
      </c>
      <c r="E483" s="4">
        <v>177.52203131909999</v>
      </c>
      <c r="F483" s="4">
        <v>177.7009477666</v>
      </c>
      <c r="G483" s="4">
        <v>5.1801020686669226</v>
      </c>
      <c r="H483" s="4">
        <v>-0.1228632735281064</v>
      </c>
      <c r="I483" s="4">
        <v>4.2101576255957254E-3</v>
      </c>
      <c r="J483" s="13">
        <v>-5.4702551912296551</v>
      </c>
      <c r="K483" s="4">
        <v>-9.5926807255034274E-2</v>
      </c>
      <c r="L483" s="7">
        <v>210986411.74000001</v>
      </c>
      <c r="M483" s="7">
        <v>13680246.759420605</v>
      </c>
      <c r="N483" s="12">
        <v>15.422705120045352</v>
      </c>
      <c r="O483" s="4">
        <v>1.1295895520586067E-4</v>
      </c>
      <c r="P483" s="7">
        <v>37492485332.072105</v>
      </c>
      <c r="Q483" s="7">
        <v>2430992814.8299999</v>
      </c>
      <c r="R483" t="s">
        <v>46</v>
      </c>
    </row>
    <row r="484" spans="1:18" x14ac:dyDescent="0.25">
      <c r="A484" s="1">
        <v>44663</v>
      </c>
      <c r="B484" s="7">
        <v>44663</v>
      </c>
      <c r="C484" s="4">
        <v>157.89859805579999</v>
      </c>
      <c r="D484" s="4">
        <v>170.84858052460001</v>
      </c>
      <c r="E484" s="4">
        <v>157.39947275540001</v>
      </c>
      <c r="F484" s="4">
        <v>164.51362644380001</v>
      </c>
      <c r="G484" s="4">
        <v>5.1029934022993739</v>
      </c>
      <c r="H484" s="4">
        <v>-7.4210754014214814E-2</v>
      </c>
      <c r="I484" s="4">
        <v>4.0998051170303583E-3</v>
      </c>
      <c r="J484" s="13">
        <v>-5.4968158388331965</v>
      </c>
      <c r="K484" s="4">
        <v>-2.6211015923602747E-2</v>
      </c>
      <c r="L484" s="7">
        <v>272609534.01999998</v>
      </c>
      <c r="M484" s="7">
        <v>13680397.54681864</v>
      </c>
      <c r="N484" s="12">
        <v>19.927018428159275</v>
      </c>
      <c r="O484" s="4">
        <v>1.1022271797171365E-5</v>
      </c>
      <c r="P484" s="7">
        <v>44847983044.784668</v>
      </c>
      <c r="Q484" s="7">
        <v>2250611811.6199999</v>
      </c>
      <c r="R484" t="s">
        <v>46</v>
      </c>
    </row>
    <row r="485" spans="1:18" x14ac:dyDescent="0.25">
      <c r="A485" s="1">
        <v>44664</v>
      </c>
      <c r="B485" s="7">
        <v>44664</v>
      </c>
      <c r="C485" s="4">
        <v>164.4814050199</v>
      </c>
      <c r="D485" s="4">
        <v>179.068087088</v>
      </c>
      <c r="E485" s="4">
        <v>163.17015828379999</v>
      </c>
      <c r="F485" s="4">
        <v>178.3777956795</v>
      </c>
      <c r="G485" s="4">
        <v>5.1839037487197297</v>
      </c>
      <c r="H485" s="4">
        <v>8.4273683192049573E-2</v>
      </c>
      <c r="I485" s="4">
        <v>4.3330570056677783E-3</v>
      </c>
      <c r="J485" s="13">
        <v>-5.4414819801447907</v>
      </c>
      <c r="K485" s="4">
        <v>5.689340882777693E-2</v>
      </c>
      <c r="L485" s="7">
        <v>265922347.96000001</v>
      </c>
      <c r="M485" s="7">
        <v>13680620.443503173</v>
      </c>
      <c r="N485" s="12">
        <v>19.43788653871211</v>
      </c>
      <c r="O485" s="4">
        <v>1.6293143804495613E-5</v>
      </c>
      <c r="P485" s="7">
        <v>47434642251.021782</v>
      </c>
      <c r="Q485" s="7">
        <v>2440318918.2399998</v>
      </c>
      <c r="R485" t="s">
        <v>46</v>
      </c>
    </row>
    <row r="486" spans="1:18" x14ac:dyDescent="0.25">
      <c r="A486" s="1">
        <v>44668</v>
      </c>
      <c r="B486" s="7">
        <v>44668</v>
      </c>
      <c r="C486" s="4">
        <v>172.60363052369999</v>
      </c>
      <c r="D486" s="4">
        <v>177.1275315343</v>
      </c>
      <c r="E486" s="4">
        <v>166.91276723499999</v>
      </c>
      <c r="F486" s="4">
        <v>167.42285679290001</v>
      </c>
      <c r="G486" s="4">
        <v>5.1205226887161217</v>
      </c>
      <c r="H486" s="4">
        <v>-6.1414251952542673E-2</v>
      </c>
      <c r="I486" s="4">
        <v>4.2154002001490885E-3</v>
      </c>
      <c r="J486" s="13">
        <v>-5.4690107453808787</v>
      </c>
      <c r="K486" s="4">
        <v>-2.7153302013980172E-2</v>
      </c>
      <c r="L486" s="7">
        <v>144708123.78999999</v>
      </c>
      <c r="M486" s="7">
        <v>13681435.713126225</v>
      </c>
      <c r="N486" s="12">
        <v>10.57696917372234</v>
      </c>
      <c r="O486" s="4">
        <v>5.9593029893574341E-5</v>
      </c>
      <c r="P486" s="7">
        <v>24227447486.062416</v>
      </c>
      <c r="Q486" s="7">
        <v>2290585052.1199999</v>
      </c>
      <c r="R486" t="s">
        <v>46</v>
      </c>
    </row>
    <row r="487" spans="1:18" x14ac:dyDescent="0.25">
      <c r="A487" s="1">
        <v>44670</v>
      </c>
      <c r="B487" s="7">
        <v>44670</v>
      </c>
      <c r="C487" s="4">
        <v>168.6548690052</v>
      </c>
      <c r="D487" s="4">
        <v>183.51779024039999</v>
      </c>
      <c r="E487" s="4">
        <v>166.78668621809999</v>
      </c>
      <c r="F487" s="4">
        <v>182.879201317</v>
      </c>
      <c r="G487" s="4">
        <v>5.2088258327852142</v>
      </c>
      <c r="H487" s="4">
        <v>9.2319201930828931E-2</v>
      </c>
      <c r="I487" s="4">
        <v>4.4064357053171088E-3</v>
      </c>
      <c r="J487" s="13">
        <v>-5.4246891464042379</v>
      </c>
      <c r="K487" s="4">
        <v>4.5318474189298512E-2</v>
      </c>
      <c r="L487" s="7">
        <v>240302050.87</v>
      </c>
      <c r="M487" s="7">
        <v>13681634.486706456</v>
      </c>
      <c r="N487" s="12">
        <v>17.563840862982101</v>
      </c>
      <c r="O487" s="4">
        <v>1.4528707688189873E-5</v>
      </c>
      <c r="P487" s="7">
        <v>43946247137.942703</v>
      </c>
      <c r="Q487" s="7">
        <v>2502086387.6399999</v>
      </c>
      <c r="R487" t="s">
        <v>46</v>
      </c>
    </row>
    <row r="488" spans="1:18" x14ac:dyDescent="0.25">
      <c r="A488" s="1">
        <v>44671</v>
      </c>
      <c r="B488" s="7">
        <v>44671</v>
      </c>
      <c r="C488" s="4">
        <v>182.90888273740001</v>
      </c>
      <c r="D488" s="4">
        <v>198.02362349180001</v>
      </c>
      <c r="E488" s="4">
        <v>179.63328875209999</v>
      </c>
      <c r="F488" s="4">
        <v>186.220095743</v>
      </c>
      <c r="G488" s="4">
        <v>5.2269292845994419</v>
      </c>
      <c r="H488" s="4">
        <v>1.8268312645400013E-2</v>
      </c>
      <c r="I488" s="4">
        <v>4.5008554530394131E-3</v>
      </c>
      <c r="J488" s="13">
        <v>-5.4034877995972819</v>
      </c>
      <c r="K488" s="4">
        <v>2.1427692138653229E-2</v>
      </c>
      <c r="L488" s="7">
        <v>434000276.39999998</v>
      </c>
      <c r="M488" s="7">
        <v>13682116.95114959</v>
      </c>
      <c r="N488" s="12">
        <v>31.720257760516706</v>
      </c>
      <c r="O488" s="4">
        <v>3.5263655347825795E-5</v>
      </c>
      <c r="P488" s="7">
        <v>80819573023.696457</v>
      </c>
      <c r="Q488" s="7">
        <v>2547885128.6100001</v>
      </c>
      <c r="R488" t="s">
        <v>46</v>
      </c>
    </row>
    <row r="489" spans="1:18" x14ac:dyDescent="0.25">
      <c r="A489" s="1">
        <v>44675</v>
      </c>
      <c r="B489" s="7">
        <v>44675</v>
      </c>
      <c r="C489" s="4">
        <v>173.83635735620001</v>
      </c>
      <c r="D489" s="4">
        <v>174.68104941460001</v>
      </c>
      <c r="E489" s="4">
        <v>166.119624507</v>
      </c>
      <c r="F489" s="4">
        <v>166.44018369840001</v>
      </c>
      <c r="G489" s="4">
        <v>5.1146359878055518</v>
      </c>
      <c r="H489" s="4">
        <v>-0.10621792436353379</v>
      </c>
      <c r="I489" s="4">
        <v>4.216953705111306E-3</v>
      </c>
      <c r="J489" s="13">
        <v>-5.4686422824351233</v>
      </c>
      <c r="K489" s="4">
        <v>-6.3077286282630818E-2</v>
      </c>
      <c r="L489" s="7">
        <v>168446252.21000001</v>
      </c>
      <c r="M489" s="7">
        <v>13684332.53082197</v>
      </c>
      <c r="N489" s="12">
        <v>12.309424068042729</v>
      </c>
      <c r="O489" s="4">
        <v>1.6193251967439609E-4</v>
      </c>
      <c r="P489" s="7">
        <v>28036225161.13942</v>
      </c>
      <c r="Q489" s="7">
        <v>2277622820.2199998</v>
      </c>
      <c r="R489" t="s">
        <v>46</v>
      </c>
    </row>
    <row r="490" spans="1:18" x14ac:dyDescent="0.25">
      <c r="A490" s="1">
        <v>44676</v>
      </c>
      <c r="B490" s="7">
        <v>44676</v>
      </c>
      <c r="C490" s="4">
        <v>166.4391329149</v>
      </c>
      <c r="D490" s="4">
        <v>170.18287810429999</v>
      </c>
      <c r="E490" s="4">
        <v>154.44052709639999</v>
      </c>
      <c r="F490" s="4">
        <v>169.10991092290001</v>
      </c>
      <c r="G490" s="4">
        <v>5.1305488640208718</v>
      </c>
      <c r="H490" s="4">
        <v>1.6040160285677889E-2</v>
      </c>
      <c r="I490" s="4">
        <v>4.179856134646328E-3</v>
      </c>
      <c r="J490" s="13">
        <v>-5.4774784505864949</v>
      </c>
      <c r="K490" s="4">
        <v>-8.7972439488753756E-3</v>
      </c>
      <c r="L490" s="7">
        <v>255610400.22</v>
      </c>
      <c r="M490" s="7">
        <v>13684447.484009799</v>
      </c>
      <c r="N490" s="12">
        <v>18.678898108139137</v>
      </c>
      <c r="O490" s="4">
        <v>8.4003503692977489E-6</v>
      </c>
      <c r="P490" s="7">
        <v>43226252012.171021</v>
      </c>
      <c r="Q490" s="7">
        <v>2314175695.0500002</v>
      </c>
      <c r="R490" t="s">
        <v>46</v>
      </c>
    </row>
    <row r="491" spans="1:18" x14ac:dyDescent="0.25">
      <c r="A491" s="1">
        <v>44677</v>
      </c>
      <c r="B491" s="7">
        <v>44677</v>
      </c>
      <c r="C491" s="4">
        <v>169.08104266699999</v>
      </c>
      <c r="D491" s="4">
        <v>178.12200338439999</v>
      </c>
      <c r="E491" s="4">
        <v>155.8805172086</v>
      </c>
      <c r="F491" s="4">
        <v>157.72696967409999</v>
      </c>
      <c r="G491" s="4">
        <v>5.0608654982061614</v>
      </c>
      <c r="H491" s="4">
        <v>-6.7310905591983272E-2</v>
      </c>
      <c r="I491" s="4">
        <v>4.1379189299833325E-3</v>
      </c>
      <c r="J491" s="13">
        <v>-5.4875622914448714</v>
      </c>
      <c r="K491" s="4">
        <v>-1.0033169399152995E-2</v>
      </c>
      <c r="L491" s="7">
        <v>361773453.98000002</v>
      </c>
      <c r="M491" s="7">
        <v>13684753.737803126</v>
      </c>
      <c r="N491" s="12">
        <v>26.436241448804992</v>
      </c>
      <c r="O491" s="4">
        <v>2.2379697367028789E-5</v>
      </c>
      <c r="P491" s="7">
        <v>57061430604.797874</v>
      </c>
      <c r="Q491" s="7">
        <v>2158454737.8000002</v>
      </c>
      <c r="R491" t="s">
        <v>46</v>
      </c>
    </row>
    <row r="492" spans="1:18" x14ac:dyDescent="0.25">
      <c r="A492" s="1">
        <v>44678</v>
      </c>
      <c r="B492" s="7">
        <v>44678</v>
      </c>
      <c r="C492" s="4">
        <v>157.77200770729999</v>
      </c>
      <c r="D492" s="4">
        <v>174.44247232399999</v>
      </c>
      <c r="E492" s="4">
        <v>157.0931437214</v>
      </c>
      <c r="F492" s="4">
        <v>168.5498717353</v>
      </c>
      <c r="G492" s="4">
        <v>5.1272316806907563</v>
      </c>
      <c r="H492" s="4">
        <v>6.8617954707191828E-2</v>
      </c>
      <c r="I492" s="4">
        <v>4.2952357098911143E-3</v>
      </c>
      <c r="J492" s="13">
        <v>-5.4502488449839941</v>
      </c>
      <c r="K492" s="4">
        <v>3.8018333024329089E-2</v>
      </c>
      <c r="L492" s="7">
        <v>537280881.19000006</v>
      </c>
      <c r="M492" s="7">
        <v>13684892.784803724</v>
      </c>
      <c r="N492" s="12">
        <v>39.260876182137075</v>
      </c>
      <c r="O492" s="4">
        <v>1.0160723624427036E-5</v>
      </c>
      <c r="P492" s="7">
        <v>90558623610.403473</v>
      </c>
      <c r="Q492" s="7">
        <v>2306586923.5900002</v>
      </c>
      <c r="R492" t="s">
        <v>46</v>
      </c>
    </row>
    <row r="493" spans="1:18" x14ac:dyDescent="0.25">
      <c r="A493" s="1">
        <v>44682</v>
      </c>
      <c r="B493" s="7">
        <v>44682</v>
      </c>
      <c r="C493" s="4">
        <v>142.70878754079999</v>
      </c>
      <c r="D493" s="4">
        <v>148.25343147059999</v>
      </c>
      <c r="E493" s="4">
        <v>140.3691702024</v>
      </c>
      <c r="F493" s="4">
        <v>146.55543837959999</v>
      </c>
      <c r="G493" s="4">
        <v>4.9874037758480991</v>
      </c>
      <c r="H493" s="4">
        <v>-0.13049213938436738</v>
      </c>
      <c r="I493" s="4">
        <v>3.8096930161880893E-3</v>
      </c>
      <c r="J493" s="13">
        <v>-5.5702066662686995</v>
      </c>
      <c r="K493" s="4">
        <v>-0.11304215332930673</v>
      </c>
      <c r="L493" s="7">
        <v>214938165.31</v>
      </c>
      <c r="M493" s="7">
        <v>13699944.191695577</v>
      </c>
      <c r="N493" s="12">
        <v>15.688981086527924</v>
      </c>
      <c r="O493" s="4">
        <v>1.0998556677452619E-3</v>
      </c>
      <c r="P493" s="7">
        <v>31500357041.513981</v>
      </c>
      <c r="Q493" s="7">
        <v>2007801326.79</v>
      </c>
      <c r="R493" t="s">
        <v>46</v>
      </c>
    </row>
    <row r="494" spans="1:18" x14ac:dyDescent="0.25">
      <c r="A494" s="1">
        <v>44683</v>
      </c>
      <c r="B494" s="7">
        <v>44683</v>
      </c>
      <c r="C494" s="4">
        <v>146.56638173269999</v>
      </c>
      <c r="D494" s="4">
        <v>148.6299179751</v>
      </c>
      <c r="E494" s="4">
        <v>139.58746569690001</v>
      </c>
      <c r="F494" s="4">
        <v>144.04705662289999</v>
      </c>
      <c r="G494" s="4">
        <v>4.9701400282978305</v>
      </c>
      <c r="H494" s="4">
        <v>-1.7115582911382168E-2</v>
      </c>
      <c r="I494" s="4">
        <v>3.7386340443640912E-3</v>
      </c>
      <c r="J494" s="13">
        <v>-5.5890349630476264</v>
      </c>
      <c r="K494" s="4">
        <v>-1.8652151635855031E-2</v>
      </c>
      <c r="L494" s="7">
        <v>201992323.96000001</v>
      </c>
      <c r="M494" s="7">
        <v>13702598.41988476</v>
      </c>
      <c r="N494" s="12">
        <v>14.741169358570371</v>
      </c>
      <c r="O494" s="4">
        <v>1.9374007310134144E-4</v>
      </c>
      <c r="P494" s="7">
        <v>29096399726.857281</v>
      </c>
      <c r="Q494" s="7">
        <v>1973818970.47</v>
      </c>
      <c r="R494" t="s">
        <v>46</v>
      </c>
    </row>
    <row r="495" spans="1:18" x14ac:dyDescent="0.25">
      <c r="A495" s="1">
        <v>44684</v>
      </c>
      <c r="B495" s="7">
        <v>44684</v>
      </c>
      <c r="C495" s="4">
        <v>144.046582454</v>
      </c>
      <c r="D495" s="4">
        <v>146.34882749639999</v>
      </c>
      <c r="E495" s="4">
        <v>139.44312019520001</v>
      </c>
      <c r="F495" s="4">
        <v>141.09921412579999</v>
      </c>
      <c r="G495" s="4">
        <v>4.9494632892174604</v>
      </c>
      <c r="H495" s="4">
        <v>-2.0464441038994217E-2</v>
      </c>
      <c r="I495" s="4">
        <v>3.7376825836951148E-3</v>
      </c>
      <c r="J495" s="13">
        <v>-5.5892894896337637</v>
      </c>
      <c r="K495" s="4">
        <v>-2.5449419699440735E-4</v>
      </c>
      <c r="L495" s="7">
        <v>193059554.09999999</v>
      </c>
      <c r="M495" s="7">
        <v>13703063.093293736</v>
      </c>
      <c r="N495" s="12">
        <v>14.088788235564873</v>
      </c>
      <c r="O495" s="4">
        <v>3.3911335261894995E-5</v>
      </c>
      <c r="P495" s="7">
        <v>27240551362.987366</v>
      </c>
      <c r="Q495" s="7">
        <v>1933491433.5799999</v>
      </c>
      <c r="R495" t="s">
        <v>46</v>
      </c>
    </row>
    <row r="496" spans="1:18" x14ac:dyDescent="0.25">
      <c r="A496" s="1">
        <v>44685</v>
      </c>
      <c r="B496" s="7">
        <v>44685</v>
      </c>
      <c r="C496" s="4">
        <v>141.1032599234</v>
      </c>
      <c r="D496" s="4">
        <v>159.10906234410001</v>
      </c>
      <c r="E496" s="4">
        <v>141.1032599234</v>
      </c>
      <c r="F496" s="4">
        <v>159.0804461619</v>
      </c>
      <c r="G496" s="4">
        <v>5.0694100249741032</v>
      </c>
      <c r="H496" s="4">
        <v>0.1274367979120597</v>
      </c>
      <c r="I496" s="4">
        <v>4.0072286010413988E-3</v>
      </c>
      <c r="J496" s="13">
        <v>-5.5196553985333319</v>
      </c>
      <c r="K496" s="4">
        <v>7.211581275577654E-2</v>
      </c>
      <c r="L496" s="7">
        <v>255099421</v>
      </c>
      <c r="M496" s="7">
        <v>13703543.948772913</v>
      </c>
      <c r="N496" s="12">
        <v>18.615580170620238</v>
      </c>
      <c r="O496" s="4">
        <v>3.5091094297917788E-5</v>
      </c>
      <c r="P496" s="7">
        <v>40581329708.322365</v>
      </c>
      <c r="Q496" s="7">
        <v>2179965885.3699999</v>
      </c>
      <c r="R496" t="s">
        <v>46</v>
      </c>
    </row>
    <row r="497" spans="1:18" x14ac:dyDescent="0.25">
      <c r="A497" s="1">
        <v>44689</v>
      </c>
      <c r="B497" s="7">
        <v>44689</v>
      </c>
      <c r="C497" s="4">
        <v>132.2701926398</v>
      </c>
      <c r="D497" s="4">
        <v>132.80164781670001</v>
      </c>
      <c r="E497" s="4">
        <v>125.68147896870001</v>
      </c>
      <c r="F497" s="4">
        <v>125.8410201656</v>
      </c>
      <c r="G497" s="4">
        <v>4.8350193655639515</v>
      </c>
      <c r="H497" s="4">
        <v>-0.20894727666574078</v>
      </c>
      <c r="I497" s="4">
        <v>3.6947662533088291E-3</v>
      </c>
      <c r="J497" s="13">
        <v>-5.6008379868512339</v>
      </c>
      <c r="K497" s="4">
        <v>-7.7974674978953509E-2</v>
      </c>
      <c r="L497" s="7">
        <v>173366720.16999999</v>
      </c>
      <c r="M497" s="7">
        <v>13713001.881891347</v>
      </c>
      <c r="N497" s="12">
        <v>12.642506845925453</v>
      </c>
      <c r="O497" s="4">
        <v>6.9018154382476625E-4</v>
      </c>
      <c r="P497" s="7">
        <v>21816644928.956902</v>
      </c>
      <c r="Q497" s="7">
        <v>1725658146.3499999</v>
      </c>
      <c r="R497" t="s">
        <v>46</v>
      </c>
    </row>
    <row r="498" spans="1:18" x14ac:dyDescent="0.25">
      <c r="A498" s="1">
        <v>44691</v>
      </c>
      <c r="B498" s="7">
        <v>44691</v>
      </c>
      <c r="C498" s="4">
        <v>100.77689561619999</v>
      </c>
      <c r="D498" s="4">
        <v>117.8666789823</v>
      </c>
      <c r="E498" s="4">
        <v>97.805020460199998</v>
      </c>
      <c r="F498" s="4">
        <v>105.3511055332</v>
      </c>
      <c r="G498" s="4">
        <v>4.6572986341030633</v>
      </c>
      <c r="H498" s="4">
        <v>-0.16282381218331177</v>
      </c>
      <c r="I498" s="4">
        <v>3.3959135720306819E-3</v>
      </c>
      <c r="J498" s="13">
        <v>-5.6851824607889636</v>
      </c>
      <c r="K498" s="4">
        <v>-8.0885409465486821E-2</v>
      </c>
      <c r="L498" s="7">
        <v>394294873.44</v>
      </c>
      <c r="M498" s="7">
        <v>13713343.746399671</v>
      </c>
      <c r="N498" s="12">
        <v>28.752642734819432</v>
      </c>
      <c r="O498" s="4">
        <v>2.492995416086242E-5</v>
      </c>
      <c r="P498" s="7">
        <v>41539400822.97718</v>
      </c>
      <c r="Q498" s="7">
        <v>1444715924.24</v>
      </c>
      <c r="R498" t="s">
        <v>46</v>
      </c>
    </row>
    <row r="499" spans="1:18" x14ac:dyDescent="0.25">
      <c r="A499" s="1">
        <v>44692</v>
      </c>
      <c r="B499" s="7">
        <v>44692</v>
      </c>
      <c r="C499" s="4">
        <v>105.3182619226</v>
      </c>
      <c r="D499" s="4">
        <v>108.20255851100001</v>
      </c>
      <c r="E499" s="4">
        <v>76.966555141000001</v>
      </c>
      <c r="F499" s="4">
        <v>81.886900787000002</v>
      </c>
      <c r="G499" s="4">
        <v>4.4053390365163381</v>
      </c>
      <c r="H499" s="4">
        <v>-0.2227238587335523</v>
      </c>
      <c r="I499" s="4">
        <v>2.8298968788209736E-3</v>
      </c>
      <c r="J499" s="13">
        <v>-5.867515006570053</v>
      </c>
      <c r="K499" s="4">
        <v>-0.1666758241056302</v>
      </c>
      <c r="L499" s="7">
        <v>489588600.75999999</v>
      </c>
      <c r="M499" s="7">
        <v>13714933.032711552</v>
      </c>
      <c r="N499" s="12">
        <v>35.697483873401339</v>
      </c>
      <c r="O499" s="4">
        <v>1.1589342039930059E-4</v>
      </c>
      <c r="P499" s="7">
        <v>40090893176.880272</v>
      </c>
      <c r="Q499" s="7">
        <v>1123073360.55</v>
      </c>
      <c r="R499" t="s">
        <v>46</v>
      </c>
    </row>
    <row r="500" spans="1:18" x14ac:dyDescent="0.25">
      <c r="A500" s="1">
        <v>44696</v>
      </c>
      <c r="B500" s="7">
        <v>44696</v>
      </c>
      <c r="C500" s="4">
        <v>86.723573792099998</v>
      </c>
      <c r="D500" s="4">
        <v>91.980306011699994</v>
      </c>
      <c r="E500" s="4">
        <v>82.668726770399999</v>
      </c>
      <c r="F500" s="4">
        <v>91.865233918200005</v>
      </c>
      <c r="G500" s="4">
        <v>4.5203226543940431</v>
      </c>
      <c r="H500" s="4">
        <v>0.12185505905462377</v>
      </c>
      <c r="I500" s="4">
        <v>2.9345121732646156E-3</v>
      </c>
      <c r="J500" s="13">
        <v>-5.8312140496478184</v>
      </c>
      <c r="K500" s="4">
        <v>3.6967882196197926E-2</v>
      </c>
      <c r="L500" s="7">
        <v>148891486.33000001</v>
      </c>
      <c r="M500" s="7">
        <v>13715854.964588203</v>
      </c>
      <c r="N500" s="12">
        <v>10.855428751208748</v>
      </c>
      <c r="O500" s="4">
        <v>6.7221026486325231E-5</v>
      </c>
      <c r="P500" s="7">
        <v>13677951220.13393</v>
      </c>
      <c r="Q500" s="7">
        <v>1260010224.71</v>
      </c>
      <c r="R500" t="s">
        <v>46</v>
      </c>
    </row>
    <row r="501" spans="1:18" x14ac:dyDescent="0.25">
      <c r="A501" s="1">
        <v>44698</v>
      </c>
      <c r="B501" s="7">
        <v>44698</v>
      </c>
      <c r="C501" s="4">
        <v>84.220763018900001</v>
      </c>
      <c r="D501" s="4">
        <v>93.128731097400006</v>
      </c>
      <c r="E501" s="4">
        <v>84.091630260200006</v>
      </c>
      <c r="F501" s="4">
        <v>92.603725475600001</v>
      </c>
      <c r="G501" s="4">
        <v>4.5283293727607781</v>
      </c>
      <c r="H501" s="4">
        <v>8.0388578562546817E-3</v>
      </c>
      <c r="I501" s="4">
        <v>3.0435864019589475E-3</v>
      </c>
      <c r="J501" s="13">
        <v>-5.794718721420951</v>
      </c>
      <c r="K501" s="4">
        <v>3.7169458586020429E-2</v>
      </c>
      <c r="L501" s="7">
        <v>178001182.16</v>
      </c>
      <c r="M501" s="7">
        <v>13739134.444166988</v>
      </c>
      <c r="N501" s="12">
        <v>12.955778465037964</v>
      </c>
      <c r="O501" s="4">
        <v>1.6972678435933381E-3</v>
      </c>
      <c r="P501" s="7">
        <v>16483572607.076908</v>
      </c>
      <c r="Q501" s="7">
        <v>1272295034.3399999</v>
      </c>
      <c r="R501" t="s">
        <v>46</v>
      </c>
    </row>
    <row r="502" spans="1:18" x14ac:dyDescent="0.25">
      <c r="A502" s="1">
        <v>44703</v>
      </c>
      <c r="B502" s="7">
        <v>44703</v>
      </c>
      <c r="C502" s="4">
        <v>91.325789161499998</v>
      </c>
      <c r="D502" s="4">
        <v>96.502891602700004</v>
      </c>
      <c r="E502" s="4">
        <v>90.787980540999996</v>
      </c>
      <c r="F502" s="4">
        <v>94.463762444500006</v>
      </c>
      <c r="G502" s="4">
        <v>4.5482162947619669</v>
      </c>
      <c r="H502" s="4">
        <v>2.0085984223065654E-2</v>
      </c>
      <c r="I502" s="4">
        <v>3.1151770475522224E-3</v>
      </c>
      <c r="J502" s="13">
        <v>-5.7714692912624708</v>
      </c>
      <c r="K502" s="4">
        <v>2.3521804916462004E-2</v>
      </c>
      <c r="L502" s="7">
        <v>144037143.13</v>
      </c>
      <c r="M502" s="7">
        <v>13740578.869729036</v>
      </c>
      <c r="N502" s="12">
        <v>10.48261099445517</v>
      </c>
      <c r="O502" s="4">
        <v>1.0513220959574847E-4</v>
      </c>
      <c r="P502" s="7">
        <v>13606290471.816765</v>
      </c>
      <c r="Q502" s="7">
        <v>1297986778.2</v>
      </c>
      <c r="R502" t="s">
        <v>46</v>
      </c>
    </row>
    <row r="503" spans="1:18" x14ac:dyDescent="0.25">
      <c r="A503" s="1">
        <v>44704</v>
      </c>
      <c r="B503" s="7">
        <v>44704</v>
      </c>
      <c r="C503" s="4">
        <v>94.418214917100002</v>
      </c>
      <c r="D503" s="4">
        <v>107.924517919</v>
      </c>
      <c r="E503" s="4">
        <v>92.267632412799998</v>
      </c>
      <c r="F503" s="4">
        <v>99.329382957999997</v>
      </c>
      <c r="G503" s="4">
        <v>4.5984414281672974</v>
      </c>
      <c r="H503" s="4">
        <v>5.1507799261739901E-2</v>
      </c>
      <c r="I503" s="4">
        <v>3.4135087474389662E-3</v>
      </c>
      <c r="J503" s="13">
        <v>-5.6800145585080903</v>
      </c>
      <c r="K503" s="4">
        <v>9.5767173208071932E-2</v>
      </c>
      <c r="L503" s="7">
        <v>327442267.19999999</v>
      </c>
      <c r="M503" s="7">
        <v>13741180.565947235</v>
      </c>
      <c r="N503" s="12">
        <v>23.829267480223091</v>
      </c>
      <c r="O503" s="4">
        <v>4.3789728504358906E-5</v>
      </c>
      <c r="P503" s="7">
        <v>32524638355.344559</v>
      </c>
      <c r="Q503" s="7">
        <v>1364902986.73</v>
      </c>
      <c r="R503" t="s">
        <v>46</v>
      </c>
    </row>
    <row r="504" spans="1:18" x14ac:dyDescent="0.25">
      <c r="A504" s="1">
        <v>44705</v>
      </c>
      <c r="B504" s="7">
        <v>44705</v>
      </c>
      <c r="C504" s="4">
        <v>99.331789721199996</v>
      </c>
      <c r="D504" s="4">
        <v>107.6014410974</v>
      </c>
      <c r="E504" s="4">
        <v>93.818669547400006</v>
      </c>
      <c r="F504" s="4">
        <v>106.5828043596</v>
      </c>
      <c r="G504" s="4">
        <v>4.6689221887724282</v>
      </c>
      <c r="H504" s="4">
        <v>7.3023924901124304E-2</v>
      </c>
      <c r="I504" s="4">
        <v>3.5940211696430559E-3</v>
      </c>
      <c r="J504" s="13">
        <v>-5.6284836003645902</v>
      </c>
      <c r="K504" s="4">
        <v>5.2881781052859969E-2</v>
      </c>
      <c r="L504" s="7">
        <v>250921437.16999999</v>
      </c>
      <c r="M504" s="7">
        <v>13741518.392578131</v>
      </c>
      <c r="N504" s="12">
        <v>18.260095427702083</v>
      </c>
      <c r="O504" s="4">
        <v>2.4584978654100789E-5</v>
      </c>
      <c r="P504" s="7">
        <v>26743910447.519772</v>
      </c>
      <c r="Q504" s="7">
        <v>1464609566.4400001</v>
      </c>
      <c r="R504" t="s">
        <v>46</v>
      </c>
    </row>
    <row r="505" spans="1:18" x14ac:dyDescent="0.25">
      <c r="A505" s="1">
        <v>44710</v>
      </c>
      <c r="B505" s="7">
        <v>44710</v>
      </c>
      <c r="C505" s="4">
        <v>95.370918092599993</v>
      </c>
      <c r="D505" s="4">
        <v>96.458348156</v>
      </c>
      <c r="E505" s="4">
        <v>91.994350817500006</v>
      </c>
      <c r="F505" s="4">
        <v>95.308376089299998</v>
      </c>
      <c r="G505" s="4">
        <v>4.5571176986058726</v>
      </c>
      <c r="H505" s="4">
        <v>-0.10578093096763699</v>
      </c>
      <c r="I505" s="4">
        <v>3.2367219061632765E-3</v>
      </c>
      <c r="J505" s="13">
        <v>-5.7331942187068785</v>
      </c>
      <c r="K505" s="4">
        <v>-9.9414902309900688E-2</v>
      </c>
      <c r="L505" s="7">
        <v>116902939.27</v>
      </c>
      <c r="M505" s="7">
        <v>13868703.616054948</v>
      </c>
      <c r="N505" s="12">
        <v>8.4292622083774749</v>
      </c>
      <c r="O505" s="4">
        <v>9.2555436628830815E-3</v>
      </c>
      <c r="P505" s="7">
        <v>11141829301.889757</v>
      </c>
      <c r="Q505" s="7">
        <v>1321803620.1099999</v>
      </c>
      <c r="R505" t="s">
        <v>46</v>
      </c>
    </row>
    <row r="506" spans="1:18" x14ac:dyDescent="0.25">
      <c r="A506" s="1">
        <v>44711</v>
      </c>
      <c r="B506" s="7">
        <v>44711</v>
      </c>
      <c r="C506" s="4">
        <v>95.304853153099998</v>
      </c>
      <c r="D506" s="4">
        <v>121.28677987</v>
      </c>
      <c r="E506" s="4">
        <v>94.709931922199999</v>
      </c>
      <c r="F506" s="4">
        <v>117.3512442933</v>
      </c>
      <c r="G506" s="4">
        <v>4.7651715255071156</v>
      </c>
      <c r="H506" s="4">
        <v>0.23127944372220494</v>
      </c>
      <c r="I506" s="4">
        <v>3.6988526509440663E-3</v>
      </c>
      <c r="J506" s="13">
        <v>-5.5997326017605911</v>
      </c>
      <c r="K506" s="4">
        <v>0.1427774020068926</v>
      </c>
      <c r="L506" s="7">
        <v>337323470.85000002</v>
      </c>
      <c r="M506" s="7">
        <v>13869745.501649763</v>
      </c>
      <c r="N506" s="12">
        <v>24.320811856993082</v>
      </c>
      <c r="O506" s="4">
        <v>7.5124944887342517E-5</v>
      </c>
      <c r="P506" s="7">
        <v>39585329033.582214</v>
      </c>
      <c r="Q506" s="7">
        <v>1627631892.6500001</v>
      </c>
      <c r="R506" t="s">
        <v>46</v>
      </c>
    </row>
    <row r="507" spans="1:18" x14ac:dyDescent="0.25">
      <c r="A507" s="1">
        <v>44712</v>
      </c>
      <c r="B507" s="7">
        <v>44712</v>
      </c>
      <c r="C507" s="4">
        <v>117.3492011061</v>
      </c>
      <c r="D507" s="4">
        <v>123.2748154073</v>
      </c>
      <c r="E507" s="4">
        <v>112.5111840778</v>
      </c>
      <c r="F507" s="4">
        <v>113.12042390880001</v>
      </c>
      <c r="G507" s="4">
        <v>4.728452949566984</v>
      </c>
      <c r="H507" s="4">
        <v>-3.6052624835623874E-2</v>
      </c>
      <c r="I507" s="4">
        <v>3.5581064763973483E-3</v>
      </c>
      <c r="J507" s="13">
        <v>-5.6385267642735757</v>
      </c>
      <c r="K507" s="4">
        <v>-3.8051306128887026E-2</v>
      </c>
      <c r="L507" s="7">
        <v>356334500.38</v>
      </c>
      <c r="M507" s="7">
        <v>13881064.680291094</v>
      </c>
      <c r="N507" s="12">
        <v>25.670545349877834</v>
      </c>
      <c r="O507" s="4">
        <v>8.161057201795137E-4</v>
      </c>
      <c r="P507" s="7">
        <v>40308709736.316055</v>
      </c>
      <c r="Q507" s="7">
        <v>1570231920.9400001</v>
      </c>
      <c r="R507" t="s">
        <v>46</v>
      </c>
    </row>
    <row r="508" spans="1:18" x14ac:dyDescent="0.25">
      <c r="A508" s="1">
        <v>44717</v>
      </c>
      <c r="B508" s="7">
        <v>44717</v>
      </c>
      <c r="C508" s="4">
        <v>106.76259899910001</v>
      </c>
      <c r="D508" s="4">
        <v>107.08641656659999</v>
      </c>
      <c r="E508" s="4">
        <v>103.5655547419</v>
      </c>
      <c r="F508" s="4">
        <v>103.7592703661</v>
      </c>
      <c r="G508" s="4">
        <v>4.6420735080453381</v>
      </c>
      <c r="H508" s="4">
        <v>-8.2753876083837538E-2</v>
      </c>
      <c r="I508" s="4">
        <v>3.4694367175153629E-3</v>
      </c>
      <c r="J508" s="13">
        <v>-5.6637630274464801</v>
      </c>
      <c r="K508" s="4">
        <v>-2.4920490567152814E-2</v>
      </c>
      <c r="L508" s="7">
        <v>113021779.42</v>
      </c>
      <c r="M508" s="7">
        <v>13882529.140939467</v>
      </c>
      <c r="N508" s="12">
        <v>8.1412960327740063</v>
      </c>
      <c r="O508" s="4">
        <v>1.0550059970919023E-4</v>
      </c>
      <c r="P508" s="7">
        <v>11727057368.097496</v>
      </c>
      <c r="Q508" s="7">
        <v>1440441094.5</v>
      </c>
      <c r="R508" t="s">
        <v>46</v>
      </c>
    </row>
    <row r="509" spans="1:18" x14ac:dyDescent="0.25">
      <c r="A509" s="1">
        <v>44718</v>
      </c>
      <c r="B509" s="7">
        <v>44718</v>
      </c>
      <c r="C509" s="4">
        <v>103.7703233925</v>
      </c>
      <c r="D509" s="4">
        <v>111.5955431443</v>
      </c>
      <c r="E509" s="4">
        <v>103.71799821480001</v>
      </c>
      <c r="F509" s="4">
        <v>105.9742796929</v>
      </c>
      <c r="G509" s="4">
        <v>4.6631964202625467</v>
      </c>
      <c r="H509" s="4">
        <v>2.1347580018485593E-2</v>
      </c>
      <c r="I509" s="4">
        <v>3.3781322844981341E-3</v>
      </c>
      <c r="J509" s="13">
        <v>-5.6904323007658499</v>
      </c>
      <c r="K509" s="4">
        <v>-2.6316788704137676E-2</v>
      </c>
      <c r="L509" s="7">
        <v>197396723.03</v>
      </c>
      <c r="M509" s="7">
        <v>13882811.051638296</v>
      </c>
      <c r="N509" s="12">
        <v>14.218786259912788</v>
      </c>
      <c r="O509" s="4">
        <v>2.0306868868574268E-5</v>
      </c>
      <c r="P509" s="7">
        <v>20918975536.843136</v>
      </c>
      <c r="Q509" s="7">
        <v>1471220901.3099999</v>
      </c>
      <c r="R509" t="s">
        <v>46</v>
      </c>
    </row>
    <row r="510" spans="1:18" x14ac:dyDescent="0.25">
      <c r="A510" s="1">
        <v>44719</v>
      </c>
      <c r="B510" s="7">
        <v>44719</v>
      </c>
      <c r="C510" s="4">
        <v>105.9774898485</v>
      </c>
      <c r="D510" s="4">
        <v>106.0092740664</v>
      </c>
      <c r="E510" s="4">
        <v>96.224562340399999</v>
      </c>
      <c r="F510" s="4">
        <v>99.493724396000005</v>
      </c>
      <c r="G510" s="4">
        <v>4.6000945707784782</v>
      </c>
      <c r="H510" s="4">
        <v>-6.115215234941742E-2</v>
      </c>
      <c r="I510" s="4">
        <v>3.1934583752710162E-3</v>
      </c>
      <c r="J510" s="13">
        <v>-5.7466508192511094</v>
      </c>
      <c r="K510" s="4">
        <v>-5.4667459316073995E-2</v>
      </c>
      <c r="L510" s="7">
        <v>180462516.27000001</v>
      </c>
      <c r="M510" s="7">
        <v>13882919.72509104</v>
      </c>
      <c r="N510" s="12">
        <v>12.998887830766924</v>
      </c>
      <c r="O510" s="4">
        <v>7.8279141263278948E-6</v>
      </c>
      <c r="P510" s="7">
        <v>17954887857.576046</v>
      </c>
      <c r="Q510" s="7">
        <v>1381263388.9400001</v>
      </c>
      <c r="R510" t="s">
        <v>46</v>
      </c>
    </row>
    <row r="511" spans="1:18" x14ac:dyDescent="0.25">
      <c r="A511" s="1">
        <v>44724</v>
      </c>
      <c r="B511" s="7">
        <v>44724</v>
      </c>
      <c r="C511" s="4">
        <v>76.964495616199997</v>
      </c>
      <c r="D511" s="4">
        <v>77.512838184200007</v>
      </c>
      <c r="E511" s="4">
        <v>69.492678187999999</v>
      </c>
      <c r="F511" s="4">
        <v>70.8292260562</v>
      </c>
      <c r="G511" s="4">
        <v>4.2602717129262206</v>
      </c>
      <c r="H511" s="4">
        <v>-0.28810358154561572</v>
      </c>
      <c r="I511" s="4">
        <v>2.6465700744304002E-3</v>
      </c>
      <c r="J511" s="13">
        <v>-5.9344907888643439</v>
      </c>
      <c r="K511" s="4">
        <v>-0.17125267862437812</v>
      </c>
      <c r="L511" s="7">
        <v>195664949.47</v>
      </c>
      <c r="M511" s="7">
        <v>13885058.104682093</v>
      </c>
      <c r="N511" s="12">
        <v>14.091763102094694</v>
      </c>
      <c r="O511" s="4">
        <v>1.5402952933514342E-4</v>
      </c>
      <c r="P511" s="7">
        <v>13858796937.28558</v>
      </c>
      <c r="Q511" s="7">
        <v>983467919.29999995</v>
      </c>
      <c r="R511" t="s">
        <v>46</v>
      </c>
    </row>
    <row r="512" spans="1:18" x14ac:dyDescent="0.25">
      <c r="A512" s="1">
        <v>44726</v>
      </c>
      <c r="B512" s="7">
        <v>44726</v>
      </c>
      <c r="C512" s="4">
        <v>59.208806453100003</v>
      </c>
      <c r="D512" s="4">
        <v>63.3602027811</v>
      </c>
      <c r="E512" s="4">
        <v>53.837835311600003</v>
      </c>
      <c r="F512" s="4">
        <v>62.2908669917</v>
      </c>
      <c r="G512" s="4">
        <v>4.1318148178030008</v>
      </c>
      <c r="H512" s="4">
        <v>-0.12054852975133701</v>
      </c>
      <c r="I512" s="4">
        <v>2.8050366201276405E-3</v>
      </c>
      <c r="J512" s="13">
        <v>-5.8763386847887258</v>
      </c>
      <c r="K512" s="4">
        <v>5.9876194939348357E-2</v>
      </c>
      <c r="L512" s="7">
        <v>251994114.15000001</v>
      </c>
      <c r="M512" s="7">
        <v>13885808.390903471</v>
      </c>
      <c r="N512" s="12">
        <v>18.147601281541533</v>
      </c>
      <c r="O512" s="4">
        <v>5.403551182292512E-5</v>
      </c>
      <c r="P512" s="7">
        <v>15696931847.208918</v>
      </c>
      <c r="Q512" s="7">
        <v>864959043.54999995</v>
      </c>
      <c r="R512" t="s">
        <v>46</v>
      </c>
    </row>
    <row r="513" spans="1:18" x14ac:dyDescent="0.25">
      <c r="A513" s="1">
        <v>44731</v>
      </c>
      <c r="B513" s="7">
        <v>44731</v>
      </c>
      <c r="C513" s="4">
        <v>49.409106767499999</v>
      </c>
      <c r="D513" s="4">
        <v>54.914683215499998</v>
      </c>
      <c r="E513" s="4">
        <v>46.231386872400002</v>
      </c>
      <c r="F513" s="4">
        <v>54.032120121299997</v>
      </c>
      <c r="G513" s="4">
        <v>3.9895786867918361</v>
      </c>
      <c r="H513" s="4">
        <v>-0.13258359161224142</v>
      </c>
      <c r="I513" s="4">
        <v>2.6288816977610924E-3</v>
      </c>
      <c r="J513" s="13">
        <v>-5.941196733196632</v>
      </c>
      <c r="K513" s="4">
        <v>-6.2799508962750147E-2</v>
      </c>
      <c r="L513" s="7">
        <v>169203399.74000001</v>
      </c>
      <c r="M513" s="7">
        <v>13890139.151029538</v>
      </c>
      <c r="N513" s="12">
        <v>12.181548212024833</v>
      </c>
      <c r="O513" s="4">
        <v>3.1188390363389909E-4</v>
      </c>
      <c r="P513" s="7">
        <v>9142418419.684021</v>
      </c>
      <c r="Q513" s="7">
        <v>750513667.11000001</v>
      </c>
      <c r="R513" t="s">
        <v>46</v>
      </c>
    </row>
    <row r="514" spans="1:18" x14ac:dyDescent="0.25">
      <c r="A514" s="1">
        <v>44732</v>
      </c>
      <c r="B514" s="7">
        <v>44732</v>
      </c>
      <c r="C514" s="4">
        <v>54.031195655300003</v>
      </c>
      <c r="D514" s="4">
        <v>62.785786700300001</v>
      </c>
      <c r="E514" s="4">
        <v>50.707044897599999</v>
      </c>
      <c r="F514" s="4">
        <v>61.790128106700003</v>
      </c>
      <c r="G514" s="4">
        <v>4.1237436123301663</v>
      </c>
      <c r="H514" s="4">
        <v>0.1435814098721942</v>
      </c>
      <c r="I514" s="4">
        <v>2.9995880593195199E-3</v>
      </c>
      <c r="J514" s="13">
        <v>-5.8092803133025575</v>
      </c>
      <c r="K514" s="4">
        <v>0.14101294929860952</v>
      </c>
      <c r="L514" s="7">
        <v>272985738.82999998</v>
      </c>
      <c r="M514" s="7">
        <v>13896881.914004169</v>
      </c>
      <c r="N514" s="12">
        <v>19.64366830770194</v>
      </c>
      <c r="O514" s="4">
        <v>4.8543523584004318E-4</v>
      </c>
      <c r="P514" s="7">
        <v>16867823773.607849</v>
      </c>
      <c r="Q514" s="7">
        <v>858690113.75</v>
      </c>
      <c r="R514" t="s">
        <v>46</v>
      </c>
    </row>
    <row r="515" spans="1:18" x14ac:dyDescent="0.25">
      <c r="A515" s="1">
        <v>44733</v>
      </c>
      <c r="B515" s="7">
        <v>44733</v>
      </c>
      <c r="C515" s="4">
        <v>61.7865874684</v>
      </c>
      <c r="D515" s="4">
        <v>76.327113518100006</v>
      </c>
      <c r="E515" s="4">
        <v>60.111286545799999</v>
      </c>
      <c r="F515" s="4">
        <v>65.528603373500005</v>
      </c>
      <c r="G515" s="4">
        <v>4.1824867400438794</v>
      </c>
      <c r="H515" s="4">
        <v>6.0502791972600445E-2</v>
      </c>
      <c r="I515" s="4">
        <v>3.1640132368756179E-3</v>
      </c>
      <c r="J515" s="13">
        <v>-5.7559140454964739</v>
      </c>
      <c r="K515" s="4">
        <v>5.4815919487757651E-2</v>
      </c>
      <c r="L515" s="7">
        <v>332836710.74000001</v>
      </c>
      <c r="M515" s="7">
        <v>13897329.082070429</v>
      </c>
      <c r="N515" s="12">
        <v>23.949689093093987</v>
      </c>
      <c r="O515" s="4">
        <v>3.2177582642394997E-5</v>
      </c>
      <c r="P515" s="7">
        <v>21810324806.221809</v>
      </c>
      <c r="Q515" s="7">
        <v>910672565.37</v>
      </c>
      <c r="R515" t="s">
        <v>46</v>
      </c>
    </row>
    <row r="516" spans="1:18" x14ac:dyDescent="0.25">
      <c r="A516" s="1">
        <v>44738</v>
      </c>
      <c r="B516" s="7">
        <v>44738</v>
      </c>
      <c r="C516" s="4">
        <v>70.002493258100003</v>
      </c>
      <c r="D516" s="4">
        <v>72.862442824499993</v>
      </c>
      <c r="E516" s="4">
        <v>65.441605510499997</v>
      </c>
      <c r="F516" s="4">
        <v>65.441952743200005</v>
      </c>
      <c r="G516" s="4">
        <v>4.1811635320571057</v>
      </c>
      <c r="H516" s="4">
        <v>-1.3223329330873735E-3</v>
      </c>
      <c r="I516" s="4">
        <v>3.1122382494809713E-3</v>
      </c>
      <c r="J516" s="13">
        <v>-5.7724131172799229</v>
      </c>
      <c r="K516" s="4">
        <v>-1.636370758226444E-2</v>
      </c>
      <c r="L516" s="7">
        <v>135737609.52000001</v>
      </c>
      <c r="M516" s="7">
        <v>13899456.645790819</v>
      </c>
      <c r="N516" s="12">
        <v>9.7656773915047612</v>
      </c>
      <c r="O516" s="4">
        <v>1.5309155506255275E-4</v>
      </c>
      <c r="P516" s="7">
        <v>8882934227.6827755</v>
      </c>
      <c r="Q516" s="7">
        <v>909607584.97000003</v>
      </c>
      <c r="R516" t="s">
        <v>46</v>
      </c>
    </row>
    <row r="517" spans="1:18" x14ac:dyDescent="0.25">
      <c r="A517" s="1">
        <v>44739</v>
      </c>
      <c r="B517" s="7">
        <v>44739</v>
      </c>
      <c r="C517" s="4">
        <v>65.443738357900003</v>
      </c>
      <c r="D517" s="4">
        <v>67.932358062999995</v>
      </c>
      <c r="E517" s="4">
        <v>63.214100362700002</v>
      </c>
      <c r="F517" s="4">
        <v>65.394489591099997</v>
      </c>
      <c r="G517" s="4">
        <v>4.1804379978965116</v>
      </c>
      <c r="H517" s="4">
        <v>-7.2527102432681572E-4</v>
      </c>
      <c r="I517" s="4">
        <v>3.1537488432583352E-3</v>
      </c>
      <c r="J517" s="13">
        <v>-5.7591634247920034</v>
      </c>
      <c r="K517" s="4">
        <v>1.3337858624508141E-2</v>
      </c>
      <c r="L517" s="7">
        <v>113974368.81</v>
      </c>
      <c r="M517" s="7">
        <v>13899626.193025699</v>
      </c>
      <c r="N517" s="12">
        <v>8.1998153926749477</v>
      </c>
      <c r="O517" s="4">
        <v>1.2198119624420767E-5</v>
      </c>
      <c r="P517" s="7">
        <v>7453295674.7977371</v>
      </c>
      <c r="Q517" s="7">
        <v>908958960.39999998</v>
      </c>
      <c r="R517" t="s">
        <v>46</v>
      </c>
    </row>
    <row r="518" spans="1:18" x14ac:dyDescent="0.25">
      <c r="A518" s="1">
        <v>44740</v>
      </c>
      <c r="B518" s="7">
        <v>44740</v>
      </c>
      <c r="C518" s="4">
        <v>65.376046104599993</v>
      </c>
      <c r="D518" s="4">
        <v>68.828801861100004</v>
      </c>
      <c r="E518" s="4">
        <v>59.788740955900003</v>
      </c>
      <c r="F518" s="4">
        <v>60.027872951500001</v>
      </c>
      <c r="G518" s="4">
        <v>4.0948090035441975</v>
      </c>
      <c r="H518" s="4">
        <v>-8.2065272978755349E-2</v>
      </c>
      <c r="I518" s="4">
        <v>2.9598615145511207E-3</v>
      </c>
      <c r="J518" s="13">
        <v>-5.822612797365271</v>
      </c>
      <c r="K518" s="4">
        <v>-6.1478366966881651E-2</v>
      </c>
      <c r="L518" s="7">
        <v>137468533.71000001</v>
      </c>
      <c r="M518" s="7">
        <v>13900908.118203588</v>
      </c>
      <c r="N518" s="12">
        <v>9.8891764869650149</v>
      </c>
      <c r="O518" s="4">
        <v>9.2227313172793508E-5</v>
      </c>
      <c r="P518" s="7">
        <v>8251943676.3728752</v>
      </c>
      <c r="Q518" s="7">
        <v>834441946.42999995</v>
      </c>
      <c r="R518" t="s">
        <v>46</v>
      </c>
    </row>
    <row r="519" spans="1:18" x14ac:dyDescent="0.25">
      <c r="A519" s="1">
        <v>44745</v>
      </c>
      <c r="B519" s="7">
        <v>44745</v>
      </c>
      <c r="C519" s="4">
        <v>57.842421277900002</v>
      </c>
      <c r="D519" s="4">
        <v>58.345416442699999</v>
      </c>
      <c r="E519" s="4">
        <v>54.939720833199999</v>
      </c>
      <c r="F519" s="4">
        <v>57.618334067500001</v>
      </c>
      <c r="G519" s="4">
        <v>4.0538408168382025</v>
      </c>
      <c r="H519" s="4">
        <v>-4.014033424017549E-2</v>
      </c>
      <c r="I519" s="4">
        <v>2.9858582626866598E-3</v>
      </c>
      <c r="J519" s="13">
        <v>-5.8138680482768565</v>
      </c>
      <c r="K519" s="4">
        <v>8.7830961035626921E-3</v>
      </c>
      <c r="L519" s="7">
        <v>95602593.640000001</v>
      </c>
      <c r="M519" s="7">
        <v>13915773.718842432</v>
      </c>
      <c r="N519" s="12">
        <v>6.8700882589482486</v>
      </c>
      <c r="O519" s="4">
        <v>1.0693978056999884E-3</v>
      </c>
      <c r="P519" s="7">
        <v>5508462178.0689707</v>
      </c>
      <c r="Q519" s="7">
        <v>801803698.94000006</v>
      </c>
      <c r="R519" t="s">
        <v>46</v>
      </c>
    </row>
    <row r="520" spans="1:18" x14ac:dyDescent="0.25">
      <c r="A520" s="1">
        <v>44746</v>
      </c>
      <c r="B520" s="7">
        <v>44746</v>
      </c>
      <c r="C520" s="4">
        <v>57.616795400599997</v>
      </c>
      <c r="D520" s="4">
        <v>63.106417521600001</v>
      </c>
      <c r="E520" s="4">
        <v>56.409195349500003</v>
      </c>
      <c r="F520" s="4">
        <v>63.0601580453</v>
      </c>
      <c r="G520" s="4">
        <v>4.144089160382407</v>
      </c>
      <c r="H520" s="4">
        <v>9.4446048568931032E-2</v>
      </c>
      <c r="I520" s="4">
        <v>3.1169661866370366E-3</v>
      </c>
      <c r="J520" s="13">
        <v>-5.7708951263029267</v>
      </c>
      <c r="K520" s="4">
        <v>4.390962745579443E-2</v>
      </c>
      <c r="L520" s="7">
        <v>147687620.80000001</v>
      </c>
      <c r="M520" s="7">
        <v>13915773.71879746</v>
      </c>
      <c r="N520" s="12">
        <v>10.612965098771562</v>
      </c>
      <c r="O520" s="4">
        <v>-3.2317070823118522E-12</v>
      </c>
      <c r="P520" s="7">
        <v>9313204708.982336</v>
      </c>
      <c r="Q520" s="7">
        <v>877530890.02999997</v>
      </c>
      <c r="R520" t="s">
        <v>46</v>
      </c>
    </row>
    <row r="521" spans="1:18" x14ac:dyDescent="0.25">
      <c r="A521" s="1">
        <v>44752</v>
      </c>
      <c r="B521" s="7">
        <v>44752</v>
      </c>
      <c r="C521" s="4">
        <v>81.895998230999993</v>
      </c>
      <c r="D521" s="4">
        <v>82.013595182900005</v>
      </c>
      <c r="E521" s="4">
        <v>75.159694436400002</v>
      </c>
      <c r="F521" s="4">
        <v>77.708551706400002</v>
      </c>
      <c r="G521" s="4">
        <v>4.3529653118888101</v>
      </c>
      <c r="H521" s="4">
        <v>0.23229237152525303</v>
      </c>
      <c r="I521" s="4">
        <v>3.7251619196777257E-3</v>
      </c>
      <c r="J521" s="13">
        <v>-5.5926449597254768</v>
      </c>
      <c r="K521" s="4">
        <v>0.19512426398724744</v>
      </c>
      <c r="L521" s="7">
        <v>336003096.94</v>
      </c>
      <c r="M521" s="7">
        <v>13915773.718775136</v>
      </c>
      <c r="N521" s="12">
        <v>24.145484378397533</v>
      </c>
      <c r="O521" s="4">
        <v>-1.6042084733943306E-12</v>
      </c>
      <c r="P521" s="7">
        <v>26110314032.072521</v>
      </c>
      <c r="Q521" s="7">
        <v>1081374621.5599999</v>
      </c>
      <c r="R521" t="s">
        <v>46</v>
      </c>
    </row>
    <row r="522" spans="1:18" x14ac:dyDescent="0.25">
      <c r="A522" s="1">
        <v>44753</v>
      </c>
      <c r="B522" s="7">
        <v>44753</v>
      </c>
      <c r="C522" s="4">
        <v>77.681810433199999</v>
      </c>
      <c r="D522" s="4">
        <v>78.021074369399997</v>
      </c>
      <c r="E522" s="4">
        <v>69.695949034500003</v>
      </c>
      <c r="F522" s="4">
        <v>69.896313400099999</v>
      </c>
      <c r="G522" s="4">
        <v>4.2470129067916815</v>
      </c>
      <c r="H522" s="4">
        <v>-0.10053254287657241</v>
      </c>
      <c r="I522" s="4">
        <v>3.4999682194027724E-3</v>
      </c>
      <c r="J522" s="13">
        <v>-5.6550013906986303</v>
      </c>
      <c r="K522" s="4">
        <v>-6.0452056885203921E-2</v>
      </c>
      <c r="L522" s="7">
        <v>223956924.19</v>
      </c>
      <c r="M522" s="7">
        <v>13915773.718741057</v>
      </c>
      <c r="N522" s="12">
        <v>16.09374575330915</v>
      </c>
      <c r="O522" s="4">
        <v>-2.4489443662302675E-12</v>
      </c>
      <c r="P522" s="7">
        <v>15653763361.306677</v>
      </c>
      <c r="Q522" s="7">
        <v>972661281.04999995</v>
      </c>
      <c r="R522" t="s">
        <v>46</v>
      </c>
    </row>
    <row r="523" spans="1:18" x14ac:dyDescent="0.25">
      <c r="A523" s="1">
        <v>44759</v>
      </c>
      <c r="B523" s="7">
        <v>44759</v>
      </c>
      <c r="C523" s="4">
        <v>92.6595492724</v>
      </c>
      <c r="D523" s="4">
        <v>93.156431799999993</v>
      </c>
      <c r="E523" s="4">
        <v>87.019475733199997</v>
      </c>
      <c r="F523" s="4">
        <v>88.461650575199997</v>
      </c>
      <c r="G523" s="4">
        <v>4.4825691312667821</v>
      </c>
      <c r="H523" s="4">
        <v>0.26561253765743587</v>
      </c>
      <c r="I523" s="4">
        <v>4.2571915781822222E-3</v>
      </c>
      <c r="J523" s="13">
        <v>-5.459145590052132</v>
      </c>
      <c r="K523" s="4">
        <v>0.21635149558834019</v>
      </c>
      <c r="L523" s="7">
        <v>301470791.92000002</v>
      </c>
      <c r="M523" s="7">
        <v>13915773.718731755</v>
      </c>
      <c r="N523" s="12">
        <v>21.663961919285594</v>
      </c>
      <c r="O523" s="4">
        <v>-6.6845366008875745E-13</v>
      </c>
      <c r="P523" s="7">
        <v>26668603853.455868</v>
      </c>
      <c r="Q523" s="7">
        <v>1231012312.1900001</v>
      </c>
      <c r="R523" t="s">
        <v>46</v>
      </c>
    </row>
    <row r="524" spans="1:18" x14ac:dyDescent="0.25">
      <c r="A524" s="1">
        <v>44760</v>
      </c>
      <c r="B524" s="7">
        <v>44760</v>
      </c>
      <c r="C524" s="4">
        <v>88.396330954700005</v>
      </c>
      <c r="D524" s="4">
        <v>98.811849711899995</v>
      </c>
      <c r="E524" s="4">
        <v>87.997617036199998</v>
      </c>
      <c r="F524" s="4">
        <v>96.713649130899995</v>
      </c>
      <c r="G524" s="4">
        <v>4.5717545417323455</v>
      </c>
      <c r="H524" s="4">
        <v>9.3283343709318331E-2</v>
      </c>
      <c r="I524" s="4">
        <v>4.3011200611313407E-3</v>
      </c>
      <c r="J524" s="13">
        <v>-5.4488798108686014</v>
      </c>
      <c r="K524" s="4">
        <v>1.0318653070312515E-2</v>
      </c>
      <c r="L524" s="7">
        <v>425571511.13</v>
      </c>
      <c r="M524" s="7">
        <v>13915773.718748067</v>
      </c>
      <c r="N524" s="12">
        <v>30.581951081645396</v>
      </c>
      <c r="O524" s="4">
        <v>1.1721363038448463E-12</v>
      </c>
      <c r="P524" s="7">
        <v>41158573807.533722</v>
      </c>
      <c r="Q524" s="7">
        <v>1345845256.8199999</v>
      </c>
      <c r="R524" t="s">
        <v>46</v>
      </c>
    </row>
    <row r="525" spans="1:18" x14ac:dyDescent="0.25">
      <c r="A525" s="1">
        <v>44766</v>
      </c>
      <c r="B525" s="7">
        <v>44766</v>
      </c>
      <c r="C525" s="4">
        <v>89.493890663599998</v>
      </c>
      <c r="D525" s="4">
        <v>93.278031416600001</v>
      </c>
      <c r="E525" s="4">
        <v>88.519209511100001</v>
      </c>
      <c r="F525" s="4">
        <v>90.907328764200003</v>
      </c>
      <c r="G525" s="4">
        <v>4.5098406224021019</v>
      </c>
      <c r="H525" s="4">
        <v>-6.0036203978212563E-2</v>
      </c>
      <c r="I525" s="4">
        <v>4.0208176501121623E-3</v>
      </c>
      <c r="J525" s="13">
        <v>-5.5162700014829884</v>
      </c>
      <c r="K525" s="4">
        <v>-6.5169631871529146E-2</v>
      </c>
      <c r="L525" s="7">
        <v>183160293.72999999</v>
      </c>
      <c r="M525" s="7">
        <v>13915773.718765177</v>
      </c>
      <c r="N525" s="12">
        <v>13.162063240724557</v>
      </c>
      <c r="O525" s="4">
        <v>1.2295585345559138E-12</v>
      </c>
      <c r="P525" s="7">
        <v>16650613038.660549</v>
      </c>
      <c r="Q525" s="7">
        <v>1265045816.46</v>
      </c>
      <c r="R525" t="s">
        <v>46</v>
      </c>
    </row>
    <row r="526" spans="1:18" x14ac:dyDescent="0.25">
      <c r="A526" s="1">
        <v>44767</v>
      </c>
      <c r="B526" s="7">
        <v>44767</v>
      </c>
      <c r="C526" s="4">
        <v>90.893799072799993</v>
      </c>
      <c r="D526" s="4">
        <v>91.187414324299993</v>
      </c>
      <c r="E526" s="4">
        <v>81.732722382399999</v>
      </c>
      <c r="F526" s="4">
        <v>81.732722382399999</v>
      </c>
      <c r="G526" s="4">
        <v>4.403454440436156</v>
      </c>
      <c r="H526" s="4">
        <v>-0.10092262644299624</v>
      </c>
      <c r="I526" s="4">
        <v>3.8261337059094318E-3</v>
      </c>
      <c r="J526" s="13">
        <v>-5.5659004619177619</v>
      </c>
      <c r="K526" s="4">
        <v>-4.8418993633620691E-2</v>
      </c>
      <c r="L526" s="7">
        <v>236606217.78</v>
      </c>
      <c r="M526" s="7">
        <v>13967845.454097269</v>
      </c>
      <c r="N526" s="12">
        <v>16.939349633954816</v>
      </c>
      <c r="O526" s="4">
        <v>3.7419216771162676E-3</v>
      </c>
      <c r="P526" s="7">
        <v>19338470311.762413</v>
      </c>
      <c r="Q526" s="7">
        <v>1141630034.78</v>
      </c>
      <c r="R526" t="s">
        <v>46</v>
      </c>
    </row>
    <row r="527" spans="1:18" x14ac:dyDescent="0.25">
      <c r="A527" s="1">
        <v>44773</v>
      </c>
      <c r="B527" s="7">
        <v>44773</v>
      </c>
      <c r="C527" s="4">
        <v>95.057822740700004</v>
      </c>
      <c r="D527" s="4">
        <v>108.74557224359999</v>
      </c>
      <c r="E527" s="4">
        <v>94.164815798899994</v>
      </c>
      <c r="F527" s="4">
        <v>97.960588677900006</v>
      </c>
      <c r="G527" s="4">
        <v>4.5845652414360618</v>
      </c>
      <c r="H527" s="4">
        <v>0.19854797225002813</v>
      </c>
      <c r="I527" s="4">
        <v>4.1976700901459043E-3</v>
      </c>
      <c r="J527" s="13">
        <v>-5.4732256480596728</v>
      </c>
      <c r="K527" s="4">
        <v>9.7104913940314647E-2</v>
      </c>
      <c r="L527" s="7">
        <v>535528725.17000002</v>
      </c>
      <c r="M527" s="7">
        <v>13971684.612679079</v>
      </c>
      <c r="N527" s="12">
        <v>38.329574422544319</v>
      </c>
      <c r="O527" s="4">
        <v>2.7485689145307013E-4</v>
      </c>
      <c r="P527" s="7">
        <v>52460709171.578529</v>
      </c>
      <c r="Q527" s="7">
        <v>1368674449.48</v>
      </c>
      <c r="R527" t="s">
        <v>46</v>
      </c>
    </row>
    <row r="528" spans="1:18" x14ac:dyDescent="0.25">
      <c r="A528" s="1">
        <v>44774</v>
      </c>
      <c r="B528" s="7">
        <v>44774</v>
      </c>
      <c r="C528" s="4">
        <v>97.926911987400004</v>
      </c>
      <c r="D528" s="4">
        <v>100.2482467478</v>
      </c>
      <c r="E528" s="4">
        <v>94.468232922200002</v>
      </c>
      <c r="F528" s="4">
        <v>96.899149873200003</v>
      </c>
      <c r="G528" s="4">
        <v>4.5736707456198458</v>
      </c>
      <c r="H528" s="4">
        <v>-1.083536572233222E-2</v>
      </c>
      <c r="I528" s="4">
        <v>4.1562289176427115E-3</v>
      </c>
      <c r="J528" s="13">
        <v>-5.4831471260198414</v>
      </c>
      <c r="K528" s="4">
        <v>-9.8724224660905694E-3</v>
      </c>
      <c r="L528" s="7">
        <v>223723581.74000001</v>
      </c>
      <c r="M528" s="7">
        <v>13979116.401253797</v>
      </c>
      <c r="N528" s="12">
        <v>16.004128967688835</v>
      </c>
      <c r="O528" s="4">
        <v>5.3191785963832235E-4</v>
      </c>
      <c r="P528" s="7">
        <v>21678624877.193371</v>
      </c>
      <c r="Q528" s="7">
        <v>1354564495.26</v>
      </c>
      <c r="R528" t="s">
        <v>46</v>
      </c>
    </row>
    <row r="529" spans="1:18" x14ac:dyDescent="0.25">
      <c r="A529" s="1">
        <v>44780</v>
      </c>
      <c r="B529" s="7">
        <v>44780</v>
      </c>
      <c r="C529" s="4">
        <v>99.208254356200001</v>
      </c>
      <c r="D529" s="4">
        <v>103.96283531740001</v>
      </c>
      <c r="E529" s="4">
        <v>97.423294319799993</v>
      </c>
      <c r="F529" s="4">
        <v>101.38279384250001</v>
      </c>
      <c r="G529" s="4">
        <v>4.6189033907873895</v>
      </c>
      <c r="H529" s="4">
        <v>4.6271241545123958E-2</v>
      </c>
      <c r="I529" s="4">
        <v>4.3744939300368654E-3</v>
      </c>
      <c r="J529" s="13">
        <v>-5.4319644389976434</v>
      </c>
      <c r="K529" s="4">
        <v>5.2515156580438614E-2</v>
      </c>
      <c r="L529" s="7">
        <v>137919174.40000001</v>
      </c>
      <c r="M529" s="7">
        <v>13982526.729360485</v>
      </c>
      <c r="N529" s="12">
        <v>9.8636803683269605</v>
      </c>
      <c r="O529" s="4">
        <v>2.4395877456049087E-4</v>
      </c>
      <c r="P529" s="7">
        <v>13982631225.123005</v>
      </c>
      <c r="Q529" s="7">
        <v>1417587624.8</v>
      </c>
      <c r="R529" t="s">
        <v>46</v>
      </c>
    </row>
    <row r="530" spans="1:18" x14ac:dyDescent="0.25">
      <c r="A530" s="1">
        <v>44781</v>
      </c>
      <c r="B530" s="7">
        <v>44781</v>
      </c>
      <c r="C530" s="4">
        <v>101.3832112491</v>
      </c>
      <c r="D530" s="4">
        <v>106.639569268</v>
      </c>
      <c r="E530" s="4">
        <v>101.1903524329</v>
      </c>
      <c r="F530" s="4">
        <v>102.4741674648</v>
      </c>
      <c r="G530" s="4">
        <v>4.6296107420812342</v>
      </c>
      <c r="H530" s="4">
        <v>1.0764880123499711E-2</v>
      </c>
      <c r="I530" s="4">
        <v>4.3039216666835387E-3</v>
      </c>
      <c r="J530" s="13">
        <v>-5.4482286564082738</v>
      </c>
      <c r="K530" s="4">
        <v>-1.6132669168598412E-2</v>
      </c>
      <c r="L530" s="7">
        <v>218075392.97999999</v>
      </c>
      <c r="M530" s="7">
        <v>13983251.850786788</v>
      </c>
      <c r="N530" s="12">
        <v>15.595470589176983</v>
      </c>
      <c r="O530" s="4">
        <v>5.1859112472163628E-5</v>
      </c>
      <c r="P530" s="7">
        <v>22347094340.184589</v>
      </c>
      <c r="Q530" s="7">
        <v>1432922091.8599999</v>
      </c>
      <c r="R530" t="s">
        <v>46</v>
      </c>
    </row>
    <row r="531" spans="1:18" x14ac:dyDescent="0.25">
      <c r="A531" s="1">
        <v>44787</v>
      </c>
      <c r="B531" s="7">
        <v>44787</v>
      </c>
      <c r="C531" s="4">
        <v>110.3897615306</v>
      </c>
      <c r="D531" s="4">
        <v>112.9443049754</v>
      </c>
      <c r="E531" s="4">
        <v>106.576215473</v>
      </c>
      <c r="F531" s="4">
        <v>107.4840891475</v>
      </c>
      <c r="G531" s="4">
        <v>4.6773428286832299</v>
      </c>
      <c r="H531" s="4">
        <v>4.8889606099224082E-2</v>
      </c>
      <c r="I531" s="4">
        <v>4.4196970809144923E-3</v>
      </c>
      <c r="J531" s="13">
        <v>-5.4216841189708269</v>
      </c>
      <c r="K531" s="4">
        <v>2.6899981736927467E-2</v>
      </c>
      <c r="L531" s="7">
        <v>140162223.25</v>
      </c>
      <c r="M531" s="7">
        <v>13987699.111045305</v>
      </c>
      <c r="N531" s="12">
        <v>10.020391641061375</v>
      </c>
      <c r="O531" s="4">
        <v>3.1804191943135638E-4</v>
      </c>
      <c r="P531" s="7">
        <v>15065208898.914797</v>
      </c>
      <c r="Q531" s="7">
        <v>1503455098.22</v>
      </c>
      <c r="R531" t="s">
        <v>46</v>
      </c>
    </row>
    <row r="532" spans="1:18" x14ac:dyDescent="0.25">
      <c r="A532" s="1">
        <v>44788</v>
      </c>
      <c r="B532" s="7">
        <v>44788</v>
      </c>
      <c r="C532" s="4">
        <v>107.5047250097</v>
      </c>
      <c r="D532" s="4">
        <v>112.199619703</v>
      </c>
      <c r="E532" s="4">
        <v>104.278495323</v>
      </c>
      <c r="F532" s="4">
        <v>107.36379009300001</v>
      </c>
      <c r="G532" s="4">
        <v>4.6762229752548681</v>
      </c>
      <c r="H532" s="4">
        <v>-1.1192266265094267E-3</v>
      </c>
      <c r="I532" s="4">
        <v>4.4481050980234573E-3</v>
      </c>
      <c r="J532" s="13">
        <v>-5.4152770941602402</v>
      </c>
      <c r="K532" s="4">
        <v>6.4275936990430653E-3</v>
      </c>
      <c r="L532" s="7">
        <v>246190597.94</v>
      </c>
      <c r="M532" s="7">
        <v>13987862.289875653</v>
      </c>
      <c r="N532" s="12">
        <v>17.600301807245526</v>
      </c>
      <c r="O532" s="4">
        <v>1.1665880789436057E-5</v>
      </c>
      <c r="P532" s="7">
        <v>26431955680.100319</v>
      </c>
      <c r="Q532" s="7">
        <v>1501789910.74</v>
      </c>
      <c r="R532" t="s">
        <v>46</v>
      </c>
    </row>
    <row r="533" spans="1:18" x14ac:dyDescent="0.25">
      <c r="A533" s="1">
        <v>44794</v>
      </c>
      <c r="B533" s="7">
        <v>44794</v>
      </c>
      <c r="C533" s="4">
        <v>82.833516404700006</v>
      </c>
      <c r="D533" s="4">
        <v>86.901407719199995</v>
      </c>
      <c r="E533" s="4">
        <v>81.913432461900001</v>
      </c>
      <c r="F533" s="4">
        <v>86.011405976700004</v>
      </c>
      <c r="G533" s="4">
        <v>4.4544799150952867</v>
      </c>
      <c r="H533" s="4">
        <v>-0.19887882215972694</v>
      </c>
      <c r="I533" s="4">
        <v>3.9941915927185455E-3</v>
      </c>
      <c r="J533" s="13">
        <v>-5.5229140750042047</v>
      </c>
      <c r="K533" s="4">
        <v>-0.10204648840392982</v>
      </c>
      <c r="L533" s="7">
        <v>130193659.45</v>
      </c>
      <c r="M533" s="7">
        <v>13991017.734392004</v>
      </c>
      <c r="N533" s="12">
        <v>9.3055174342295786</v>
      </c>
      <c r="O533" s="4">
        <v>2.2558447109072142E-4</v>
      </c>
      <c r="P533" s="7">
        <v>11198139698.546175</v>
      </c>
      <c r="Q533" s="7">
        <v>1203387106.3800001</v>
      </c>
      <c r="R533" t="s">
        <v>46</v>
      </c>
    </row>
    <row r="534" spans="1:18" x14ac:dyDescent="0.25">
      <c r="A534" s="1">
        <v>44795</v>
      </c>
      <c r="B534" s="7">
        <v>44795</v>
      </c>
      <c r="C534" s="4">
        <v>85.990897318600005</v>
      </c>
      <c r="D534" s="4">
        <v>88.331868112099997</v>
      </c>
      <c r="E534" s="4">
        <v>82.237295837900007</v>
      </c>
      <c r="F534" s="4">
        <v>88.331868112099997</v>
      </c>
      <c r="G534" s="4">
        <v>4.4811009497703509</v>
      </c>
      <c r="H534" s="4">
        <v>2.6978539753536784E-2</v>
      </c>
      <c r="I534" s="4">
        <v>4.1278679578463182E-3</v>
      </c>
      <c r="J534" s="13">
        <v>-5.4899942382703024</v>
      </c>
      <c r="K534" s="4">
        <v>3.3467689775189102E-2</v>
      </c>
      <c r="L534" s="7">
        <v>186718601.83000001</v>
      </c>
      <c r="M534" s="7">
        <v>13991275.888919026</v>
      </c>
      <c r="N534" s="12">
        <v>13.345359158979889</v>
      </c>
      <c r="O534" s="4">
        <v>1.8451447344462278E-5</v>
      </c>
      <c r="P534" s="7">
        <v>16493202910.923275</v>
      </c>
      <c r="Q534" s="7">
        <v>1235875536.54</v>
      </c>
      <c r="R534" t="s">
        <v>46</v>
      </c>
    </row>
    <row r="535" spans="1:18" x14ac:dyDescent="0.25">
      <c r="A535" s="1">
        <v>44801</v>
      </c>
      <c r="B535" s="7">
        <v>44801</v>
      </c>
      <c r="C535" s="4">
        <v>82.0791040907</v>
      </c>
      <c r="D535" s="4">
        <v>83.363560295699997</v>
      </c>
      <c r="E535" s="4">
        <v>78.532024178200004</v>
      </c>
      <c r="F535" s="4">
        <v>78.5366325886</v>
      </c>
      <c r="G535" s="4">
        <v>4.3635651731173812</v>
      </c>
      <c r="H535" s="4">
        <v>-0.11089129815605261</v>
      </c>
      <c r="I535" s="4">
        <v>4.0035363870679014E-3</v>
      </c>
      <c r="J535" s="13">
        <v>-5.520577211678626</v>
      </c>
      <c r="K535" s="4">
        <v>-3.0120045516980588E-2</v>
      </c>
      <c r="L535" s="7">
        <v>108977879.14</v>
      </c>
      <c r="M535" s="7">
        <v>13995554.568118181</v>
      </c>
      <c r="N535" s="12">
        <v>7.7866067121235183</v>
      </c>
      <c r="O535" s="4">
        <v>3.0581050885745872E-4</v>
      </c>
      <c r="P535" s="7">
        <v>8558755654.3030357</v>
      </c>
      <c r="Q535" s="7">
        <v>1099163726.99</v>
      </c>
      <c r="R535" t="s">
        <v>46</v>
      </c>
    </row>
    <row r="536" spans="1:18" x14ac:dyDescent="0.25">
      <c r="A536" s="1">
        <v>44802</v>
      </c>
      <c r="B536" s="7">
        <v>44802</v>
      </c>
      <c r="C536" s="4">
        <v>78.518605405599999</v>
      </c>
      <c r="D536" s="4">
        <v>85.954104303299999</v>
      </c>
      <c r="E536" s="4">
        <v>78.324513557299994</v>
      </c>
      <c r="F536" s="4">
        <v>85.678183808399993</v>
      </c>
      <c r="G536" s="4">
        <v>4.450598228533873</v>
      </c>
      <c r="H536" s="4">
        <v>9.093274035837165E-2</v>
      </c>
      <c r="I536" s="4">
        <v>4.2210171668569984E-3</v>
      </c>
      <c r="J536" s="13">
        <v>-5.4676791451782005</v>
      </c>
      <c r="K536" s="4">
        <v>5.4322168893380506E-2</v>
      </c>
      <c r="L536" s="7">
        <v>128112100.78</v>
      </c>
      <c r="M536" s="7">
        <v>13996612.490546616</v>
      </c>
      <c r="N536" s="12">
        <v>9.1530790658473666</v>
      </c>
      <c r="O536" s="4">
        <v>7.5589889867219541E-5</v>
      </c>
      <c r="P536" s="7">
        <v>10976412118.709105</v>
      </c>
      <c r="Q536" s="7">
        <v>1199204337.6600001</v>
      </c>
      <c r="R536" t="s">
        <v>46</v>
      </c>
    </row>
    <row r="537" spans="1:18" x14ac:dyDescent="0.25">
      <c r="A537" s="1">
        <v>44808</v>
      </c>
      <c r="B537" s="7">
        <v>44808</v>
      </c>
      <c r="C537" s="4">
        <v>87.071618977599996</v>
      </c>
      <c r="D537" s="4">
        <v>88.861126533299995</v>
      </c>
      <c r="E537" s="4">
        <v>86.077284774999995</v>
      </c>
      <c r="F537" s="4">
        <v>88.855643015699997</v>
      </c>
      <c r="G537" s="4">
        <v>4.4870130642968764</v>
      </c>
      <c r="H537" s="4">
        <v>3.7085977620693704E-2</v>
      </c>
      <c r="I537" s="4">
        <v>4.445735488609351E-3</v>
      </c>
      <c r="J537" s="13">
        <v>-5.4158099594498967</v>
      </c>
      <c r="K537" s="4">
        <v>5.3237954945272031E-2</v>
      </c>
      <c r="L537" s="7">
        <v>83698254.829999998</v>
      </c>
      <c r="M537" s="7">
        <v>14010940.851556588</v>
      </c>
      <c r="N537" s="12">
        <v>5.9737783291477733</v>
      </c>
      <c r="O537" s="4">
        <v>1.0237020578836213E-3</v>
      </c>
      <c r="P537" s="7">
        <v>7437062252.2115679</v>
      </c>
      <c r="Q537" s="7">
        <v>1244951158.6199999</v>
      </c>
      <c r="R537" t="s">
        <v>46</v>
      </c>
    </row>
    <row r="538" spans="1:18" x14ac:dyDescent="0.25">
      <c r="A538" s="1">
        <v>44809</v>
      </c>
      <c r="B538" s="7">
        <v>44809</v>
      </c>
      <c r="C538" s="4">
        <v>88.854741661700004</v>
      </c>
      <c r="D538" s="4">
        <v>91.428590465300005</v>
      </c>
      <c r="E538" s="4">
        <v>86.880826367300003</v>
      </c>
      <c r="F538" s="4">
        <v>91.125978709999998</v>
      </c>
      <c r="G538" s="4">
        <v>4.5122429305729286</v>
      </c>
      <c r="H538" s="4">
        <v>2.555083298309882E-2</v>
      </c>
      <c r="I538" s="4">
        <v>4.5994483198399019E-3</v>
      </c>
      <c r="J538" s="13">
        <v>-5.3818189131489085</v>
      </c>
      <c r="K538" s="4">
        <v>3.4575343410418014E-2</v>
      </c>
      <c r="L538" s="7">
        <v>105671605.58</v>
      </c>
      <c r="M538" s="7">
        <v>14011236.322994769</v>
      </c>
      <c r="N538" s="12">
        <v>7.5419187246578181</v>
      </c>
      <c r="O538" s="4">
        <v>2.1088622192550969E-5</v>
      </c>
      <c r="P538" s="7">
        <v>9629428480.3345966</v>
      </c>
      <c r="Q538" s="7">
        <v>1276787622.8699999</v>
      </c>
      <c r="R538" t="s">
        <v>46</v>
      </c>
    </row>
    <row r="539" spans="1:18" x14ac:dyDescent="0.25">
      <c r="A539" s="1">
        <v>44815</v>
      </c>
      <c r="B539" s="7">
        <v>44815</v>
      </c>
      <c r="C539" s="4">
        <v>92.819463635600002</v>
      </c>
      <c r="D539" s="4">
        <v>93.898383043699994</v>
      </c>
      <c r="E539" s="4">
        <v>89.870882288600001</v>
      </c>
      <c r="F539" s="4">
        <v>91.451321089700002</v>
      </c>
      <c r="G539" s="4">
        <v>4.515806820765337</v>
      </c>
      <c r="H539" s="4">
        <v>3.5702484001337966E-3</v>
      </c>
      <c r="I539" s="4">
        <v>4.2009391438661463E-3</v>
      </c>
      <c r="J539" s="13">
        <v>-5.4724471730064232</v>
      </c>
      <c r="K539" s="4">
        <v>-8.6642820673681772E-2</v>
      </c>
      <c r="L539" s="7">
        <v>143099882.81999999</v>
      </c>
      <c r="M539" s="7">
        <v>14090787.575349037</v>
      </c>
      <c r="N539" s="12">
        <v>10.155563133344257</v>
      </c>
      <c r="O539" s="4">
        <v>5.677675439940382E-3</v>
      </c>
      <c r="P539" s="7">
        <v>13086673331.670265</v>
      </c>
      <c r="Q539" s="7">
        <v>1288621138.96</v>
      </c>
      <c r="R539" t="s">
        <v>46</v>
      </c>
    </row>
    <row r="540" spans="1:18" x14ac:dyDescent="0.25">
      <c r="A540" s="1">
        <v>44816</v>
      </c>
      <c r="B540" s="7">
        <v>44816</v>
      </c>
      <c r="C540" s="4">
        <v>91.449304922400003</v>
      </c>
      <c r="D540" s="4">
        <v>96.114310616899999</v>
      </c>
      <c r="E540" s="4">
        <v>89.732132966500004</v>
      </c>
      <c r="F540" s="4">
        <v>90.822068298000005</v>
      </c>
      <c r="G540" s="4">
        <v>4.508902299006615</v>
      </c>
      <c r="H540" s="4">
        <v>-6.8807403130108401E-3</v>
      </c>
      <c r="I540" s="4">
        <v>4.0599126874585985E-3</v>
      </c>
      <c r="J540" s="13">
        <v>-5.5065938111518129</v>
      </c>
      <c r="K540" s="4">
        <v>-3.3570221223857215E-2</v>
      </c>
      <c r="L540" s="7">
        <v>197641001.13</v>
      </c>
      <c r="M540" s="7">
        <v>14092329.949704356</v>
      </c>
      <c r="N540" s="12">
        <v>14.024721379316436</v>
      </c>
      <c r="O540" s="4">
        <v>1.0945976916280934E-4</v>
      </c>
      <c r="P540" s="7">
        <v>17950164503.113956</v>
      </c>
      <c r="Q540" s="7">
        <v>1279894553.1700001</v>
      </c>
      <c r="R540" t="s">
        <v>46</v>
      </c>
    </row>
    <row r="541" spans="1:18" x14ac:dyDescent="0.25">
      <c r="A541" s="1">
        <v>44822</v>
      </c>
      <c r="B541" s="7">
        <v>44822</v>
      </c>
      <c r="C541" s="4">
        <v>81.550451281899996</v>
      </c>
      <c r="D541" s="4">
        <v>81.844093194799996</v>
      </c>
      <c r="E541" s="4">
        <v>72.581094753200006</v>
      </c>
      <c r="F541" s="4">
        <v>73.051401774499993</v>
      </c>
      <c r="G541" s="4">
        <v>4.2911633272596879</v>
      </c>
      <c r="H541" s="4">
        <v>-0.19566463147692201</v>
      </c>
      <c r="I541" s="4">
        <v>3.7617538292107691E-3</v>
      </c>
      <c r="J541" s="13">
        <v>-5.5828699863924571</v>
      </c>
      <c r="K541" s="4">
        <v>-7.3439721787334586E-2</v>
      </c>
      <c r="L541" s="7">
        <v>117360127.04000001</v>
      </c>
      <c r="M541" s="7">
        <v>14093192.580588872</v>
      </c>
      <c r="N541" s="12">
        <v>8.3274337144618951</v>
      </c>
      <c r="O541" s="4">
        <v>6.1212793597216245E-5</v>
      </c>
      <c r="P541" s="7">
        <v>8573321792.7054014</v>
      </c>
      <c r="Q541" s="7">
        <v>1029527473.49</v>
      </c>
      <c r="R541" t="s">
        <v>46</v>
      </c>
    </row>
    <row r="542" spans="1:18" x14ac:dyDescent="0.25">
      <c r="A542" s="1">
        <v>44823</v>
      </c>
      <c r="B542" s="7">
        <v>44823</v>
      </c>
      <c r="C542" s="4">
        <v>73.056774890499995</v>
      </c>
      <c r="D542" s="4">
        <v>76.8436387749</v>
      </c>
      <c r="E542" s="4">
        <v>71.087284743200001</v>
      </c>
      <c r="F542" s="4">
        <v>76.401998622299999</v>
      </c>
      <c r="G542" s="4">
        <v>4.3360088558080569</v>
      </c>
      <c r="H542" s="4">
        <v>4.5866290945967808E-2</v>
      </c>
      <c r="I542" s="4">
        <v>3.9092045312570387E-3</v>
      </c>
      <c r="J542" s="13">
        <v>-5.5444213703738354</v>
      </c>
      <c r="K542" s="4">
        <v>3.9197328889861278E-2</v>
      </c>
      <c r="L542" s="7">
        <v>144039760.47999999</v>
      </c>
      <c r="M542" s="7">
        <v>14093192.580641758</v>
      </c>
      <c r="N542" s="12">
        <v>10.220520272876374</v>
      </c>
      <c r="O542" s="4">
        <v>3.7525978176837462E-12</v>
      </c>
      <c r="P542" s="7">
        <v>11004925581.74938</v>
      </c>
      <c r="Q542" s="7">
        <v>1076748080.1300001</v>
      </c>
      <c r="R542" t="s">
        <v>46</v>
      </c>
    </row>
    <row r="543" spans="1:18" x14ac:dyDescent="0.25">
      <c r="A543" s="1">
        <v>44829</v>
      </c>
      <c r="B543" s="7">
        <v>44829</v>
      </c>
      <c r="C543" s="4">
        <v>75.049929947899997</v>
      </c>
      <c r="D543" s="4">
        <v>77.463733836000003</v>
      </c>
      <c r="E543" s="4">
        <v>73.0362210662</v>
      </c>
      <c r="F543" s="4">
        <v>73.766452840900001</v>
      </c>
      <c r="G543" s="4">
        <v>4.3009040597073325</v>
      </c>
      <c r="H543" s="4">
        <v>-3.4495770122834744E-2</v>
      </c>
      <c r="I543" s="4">
        <v>3.9233096719487699E-3</v>
      </c>
      <c r="J543" s="13">
        <v>-5.5408196773353886</v>
      </c>
      <c r="K543" s="4">
        <v>3.6081869288112104E-3</v>
      </c>
      <c r="L543" s="7">
        <v>76923712.540000007</v>
      </c>
      <c r="M543" s="7">
        <v>14093192.580673859</v>
      </c>
      <c r="N543" s="12">
        <v>5.4582176536412543</v>
      </c>
      <c r="O543" s="4">
        <v>2.2777540516929875E-12</v>
      </c>
      <c r="P543" s="7">
        <v>5674389413.4288588</v>
      </c>
      <c r="Q543" s="7">
        <v>1039604825.88</v>
      </c>
      <c r="R543" t="s">
        <v>46</v>
      </c>
    </row>
    <row r="544" spans="1:18" x14ac:dyDescent="0.25">
      <c r="A544" s="1">
        <v>44836</v>
      </c>
      <c r="B544" s="7">
        <v>44836</v>
      </c>
      <c r="C544" s="4">
        <v>74.517356021099999</v>
      </c>
      <c r="D544" s="4">
        <v>75.549814297099999</v>
      </c>
      <c r="E544" s="4">
        <v>72.742222889900006</v>
      </c>
      <c r="F544" s="4">
        <v>72.742222889900006</v>
      </c>
      <c r="G544" s="4">
        <v>4.2869219984801461</v>
      </c>
      <c r="H544" s="4">
        <v>-1.3884766198654848E-2</v>
      </c>
      <c r="I544" s="4">
        <v>3.8196709275752352E-3</v>
      </c>
      <c r="J544" s="13">
        <v>-5.5675910046881265</v>
      </c>
      <c r="K544" s="4">
        <v>-2.6416151932777632E-2</v>
      </c>
      <c r="L544" s="7">
        <v>82794766.579999998</v>
      </c>
      <c r="M544" s="7">
        <v>14093192.580623504</v>
      </c>
      <c r="N544" s="12">
        <v>5.8748055918737068</v>
      </c>
      <c r="O544" s="4">
        <v>-3.5729838130049883E-12</v>
      </c>
      <c r="P544" s="7">
        <v>6022675364.6796036</v>
      </c>
      <c r="Q544" s="7">
        <v>1025170155.9299999</v>
      </c>
      <c r="R544" t="s">
        <v>46</v>
      </c>
    </row>
    <row r="545" spans="1:18" x14ac:dyDescent="0.25">
      <c r="A545" s="1">
        <v>44843</v>
      </c>
      <c r="B545" s="7">
        <v>44843</v>
      </c>
      <c r="C545" s="4">
        <v>74.643260620600003</v>
      </c>
      <c r="D545" s="4">
        <v>75.925765459499999</v>
      </c>
      <c r="E545" s="4">
        <v>74.367300681299994</v>
      </c>
      <c r="F545" s="4">
        <v>75.487231544099998</v>
      </c>
      <c r="G545" s="4">
        <v>4.3239635233316207</v>
      </c>
      <c r="H545" s="4">
        <v>3.7736111781389164E-2</v>
      </c>
      <c r="I545" s="4">
        <v>3.8818048514680666E-3</v>
      </c>
      <c r="J545" s="13">
        <v>-5.551455065599864</v>
      </c>
      <c r="K545" s="4">
        <v>1.6266826402313833E-2</v>
      </c>
      <c r="L545" s="7">
        <v>64548820.5</v>
      </c>
      <c r="M545" s="7">
        <v>14093192.580635179</v>
      </c>
      <c r="N545" s="12">
        <v>4.5801418046819018</v>
      </c>
      <c r="O545" s="4">
        <v>8.2841838203725995E-13</v>
      </c>
      <c r="P545" s="7">
        <v>4872611758.982049</v>
      </c>
      <c r="Q545" s="7">
        <v>1063856091.53</v>
      </c>
      <c r="R545" t="s">
        <v>46</v>
      </c>
    </row>
    <row r="546" spans="1:18" x14ac:dyDescent="0.25">
      <c r="A546" s="1">
        <v>44850</v>
      </c>
      <c r="B546" s="7">
        <v>44850</v>
      </c>
      <c r="C546" s="4">
        <v>71.947562992599998</v>
      </c>
      <c r="D546" s="4">
        <v>76.090277671500004</v>
      </c>
      <c r="E546" s="4">
        <v>71.944776555800004</v>
      </c>
      <c r="F546" s="4">
        <v>75.875846933700004</v>
      </c>
      <c r="G546" s="4">
        <v>4.3290984115407589</v>
      </c>
      <c r="H546" s="4">
        <v>5.1480943419282025E-3</v>
      </c>
      <c r="I546" s="4">
        <v>3.9379012607986775E-3</v>
      </c>
      <c r="J546" s="13">
        <v>-5.537107372518177</v>
      </c>
      <c r="K546" s="4">
        <v>1.44511152613444E-2</v>
      </c>
      <c r="L546" s="7">
        <v>84904215.680000007</v>
      </c>
      <c r="M546" s="7">
        <v>14093192.580563596</v>
      </c>
      <c r="N546" s="12">
        <v>6.0244841752247336</v>
      </c>
      <c r="O546" s="4">
        <v>-5.0792831589099493E-12</v>
      </c>
      <c r="P546" s="7">
        <v>6442179272.9615326</v>
      </c>
      <c r="Q546" s="7">
        <v>1069332923.05</v>
      </c>
      <c r="R546" t="s">
        <v>46</v>
      </c>
    </row>
    <row r="547" spans="1:18" x14ac:dyDescent="0.25">
      <c r="A547" s="1">
        <v>44857</v>
      </c>
      <c r="B547" s="7">
        <v>44857</v>
      </c>
      <c r="C547" s="4">
        <v>82.080352188199996</v>
      </c>
      <c r="D547" s="4">
        <v>89.7377828196</v>
      </c>
      <c r="E547" s="4">
        <v>81.809297415399996</v>
      </c>
      <c r="F547" s="4">
        <v>88.873192952500006</v>
      </c>
      <c r="G547" s="4">
        <v>4.4872105554553761</v>
      </c>
      <c r="H547" s="4">
        <v>0.17129754123412985</v>
      </c>
      <c r="I547" s="4">
        <v>4.5419920964175501E-3</v>
      </c>
      <c r="J547" s="13">
        <v>-5.3943895754109077</v>
      </c>
      <c r="K547" s="4">
        <v>0.1534042617148689</v>
      </c>
      <c r="L547" s="7">
        <v>121151218.70999999</v>
      </c>
      <c r="M547" s="7">
        <v>14093192.580572935</v>
      </c>
      <c r="N547" s="12">
        <v>8.5964353369444133</v>
      </c>
      <c r="O547" s="4">
        <v>6.6268183911175467E-13</v>
      </c>
      <c r="P547" s="7">
        <v>10767095636.844358</v>
      </c>
      <c r="Q547" s="7">
        <v>1252507023.53</v>
      </c>
      <c r="R547" t="s">
        <v>46</v>
      </c>
    </row>
    <row r="548" spans="1:18" x14ac:dyDescent="0.25">
      <c r="A548" s="1">
        <v>43637</v>
      </c>
      <c r="B548" s="7">
        <v>43637</v>
      </c>
      <c r="C548" s="4">
        <v>3.2786675936999998</v>
      </c>
      <c r="D548" s="4">
        <v>3.2801786060999998</v>
      </c>
      <c r="E548" s="4">
        <v>2.3919970182000001</v>
      </c>
      <c r="F548" s="4">
        <v>3.2014115669000001</v>
      </c>
      <c r="G548" s="4">
        <v>1.1635918271994625</v>
      </c>
      <c r="I548" s="4">
        <v>3.1557924671053088E-4</v>
      </c>
      <c r="J548" s="13">
        <v>-8.0611007293596284</v>
      </c>
      <c r="L548" s="7">
        <v>133488812.271237</v>
      </c>
      <c r="P548" s="7">
        <v>427352627.6568808</v>
      </c>
      <c r="R548" t="s">
        <v>34</v>
      </c>
    </row>
    <row r="549" spans="1:18" x14ac:dyDescent="0.25">
      <c r="A549" s="1">
        <v>43638</v>
      </c>
      <c r="B549" s="7">
        <v>43638</v>
      </c>
      <c r="C549" s="4">
        <v>3.1536181995999999</v>
      </c>
      <c r="D549" s="4">
        <v>3.1558069651</v>
      </c>
      <c r="E549" s="4">
        <v>1.8761002486</v>
      </c>
      <c r="F549" s="4">
        <v>2.1589674719</v>
      </c>
      <c r="G549" s="4">
        <v>0.7696300851384873</v>
      </c>
      <c r="H549" s="4">
        <v>-0.32562014386966887</v>
      </c>
      <c r="I549" s="4">
        <v>2.0174077809547762E-4</v>
      </c>
      <c r="J549" s="13">
        <v>-8.5085269614228576</v>
      </c>
      <c r="K549" s="4">
        <v>-0.36072862775882425</v>
      </c>
      <c r="L549" s="7">
        <v>223603357.961528</v>
      </c>
      <c r="P549" s="7">
        <v>482752376.44655085</v>
      </c>
      <c r="R549" t="s">
        <v>34</v>
      </c>
    </row>
    <row r="550" spans="1:18" x14ac:dyDescent="0.25">
      <c r="A550" s="1">
        <v>43639</v>
      </c>
      <c r="B550" s="7">
        <v>43639</v>
      </c>
      <c r="C550" s="4">
        <v>2.1601097772000002</v>
      </c>
      <c r="D550" s="4">
        <v>2.2011091376</v>
      </c>
      <c r="E550" s="4">
        <v>1.7768652186</v>
      </c>
      <c r="F550" s="4">
        <v>1.8907020400000001</v>
      </c>
      <c r="G550" s="4">
        <v>0.63694820983662659</v>
      </c>
      <c r="H550" s="4">
        <v>-0.12425635651838371</v>
      </c>
      <c r="I550" s="4">
        <v>1.7417203311456756E-4</v>
      </c>
      <c r="J550" s="13">
        <v>-8.6554670511270437</v>
      </c>
      <c r="K550" s="4">
        <v>-0.13665430083680269</v>
      </c>
      <c r="L550" s="7">
        <v>177290664.750651</v>
      </c>
      <c r="P550" s="7">
        <v>335203821.51701194</v>
      </c>
      <c r="R550" t="s">
        <v>34</v>
      </c>
    </row>
    <row r="551" spans="1:18" x14ac:dyDescent="0.25">
      <c r="A551" s="1">
        <v>43640</v>
      </c>
      <c r="B551" s="7">
        <v>43640</v>
      </c>
      <c r="C551" s="4">
        <v>1.8907020400000001</v>
      </c>
      <c r="D551" s="4">
        <v>1.9841079359</v>
      </c>
      <c r="E551" s="4">
        <v>1.3023217806</v>
      </c>
      <c r="F551" s="4">
        <v>1.383727795</v>
      </c>
      <c r="G551" s="4">
        <v>0.32478115793815243</v>
      </c>
      <c r="H551" s="4">
        <v>-0.26814074046273312</v>
      </c>
      <c r="I551" s="4">
        <v>1.2566659891430761E-4</v>
      </c>
      <c r="J551" s="13">
        <v>-8.9818781983279585</v>
      </c>
      <c r="K551" s="4">
        <v>-0.27849151975135905</v>
      </c>
      <c r="L551" s="7">
        <v>184117574.60979301</v>
      </c>
      <c r="P551" s="7">
        <v>254768605.53555685</v>
      </c>
      <c r="R551" t="s">
        <v>34</v>
      </c>
    </row>
    <row r="552" spans="1:18" x14ac:dyDescent="0.25">
      <c r="A552" s="1">
        <v>43641</v>
      </c>
      <c r="B552" s="7">
        <v>43641</v>
      </c>
      <c r="C552" s="4">
        <v>1.3748570336999999</v>
      </c>
      <c r="D552" s="4">
        <v>1.8251129072000001</v>
      </c>
      <c r="E552" s="4">
        <v>1.3146379979</v>
      </c>
      <c r="F552" s="4">
        <v>1.5372899874999999</v>
      </c>
      <c r="G552" s="4">
        <v>0.43002111787285968</v>
      </c>
      <c r="H552" s="4">
        <v>0.11097716838158904</v>
      </c>
      <c r="I552" s="4">
        <v>1.3037917647856187E-4</v>
      </c>
      <c r="J552" s="13">
        <v>-8.9450636108050414</v>
      </c>
      <c r="K552" s="4">
        <v>3.7500637440405202E-2</v>
      </c>
      <c r="L552" s="7">
        <v>277665414.333318</v>
      </c>
      <c r="P552" s="7">
        <v>426852261.32964873</v>
      </c>
      <c r="R552" t="s">
        <v>34</v>
      </c>
    </row>
    <row r="553" spans="1:18" x14ac:dyDescent="0.25">
      <c r="A553" s="1">
        <v>43642</v>
      </c>
      <c r="B553" s="7">
        <v>43642</v>
      </c>
      <c r="C553" s="4">
        <v>1.5372899874999999</v>
      </c>
      <c r="D553" s="4">
        <v>1.8417681051000001</v>
      </c>
      <c r="E553" s="4">
        <v>1.4931123020999999</v>
      </c>
      <c r="F553" s="4">
        <v>1.5839822356</v>
      </c>
      <c r="G553" s="4">
        <v>0.45994207843035673</v>
      </c>
      <c r="H553" s="4">
        <v>3.0373090620288749E-2</v>
      </c>
      <c r="I553" s="4">
        <v>1.2169284219342656E-4</v>
      </c>
      <c r="J553" s="13">
        <v>-9.0140103748736315</v>
      </c>
      <c r="K553" s="4">
        <v>-6.6623632084097439E-2</v>
      </c>
      <c r="L553" s="7">
        <v>169915841.41152501</v>
      </c>
      <c r="P553" s="7">
        <v>269143674.34288245</v>
      </c>
      <c r="R553" t="s">
        <v>34</v>
      </c>
    </row>
    <row r="554" spans="1:18" x14ac:dyDescent="0.25">
      <c r="A554" s="1">
        <v>43643</v>
      </c>
      <c r="B554" s="7">
        <v>43643</v>
      </c>
      <c r="C554" s="4">
        <v>1.5839822356</v>
      </c>
      <c r="D554" s="4">
        <v>1.5857138917</v>
      </c>
      <c r="E554" s="4">
        <v>1.3361067467000001</v>
      </c>
      <c r="F554" s="4">
        <v>1.3903267699999999</v>
      </c>
      <c r="G554" s="4">
        <v>0.32953880584507406</v>
      </c>
      <c r="H554" s="4">
        <v>-0.12225860950179461</v>
      </c>
      <c r="I554" s="4">
        <v>1.2432718000335424E-4</v>
      </c>
      <c r="J554" s="13">
        <v>-8.9925939188029123</v>
      </c>
      <c r="K554" s="4">
        <v>2.1647434330940313E-2</v>
      </c>
      <c r="L554" s="7">
        <v>117242289.276895</v>
      </c>
      <c r="P554" s="7">
        <v>163005093.35775104</v>
      </c>
      <c r="R554" t="s">
        <v>34</v>
      </c>
    </row>
    <row r="555" spans="1:18" x14ac:dyDescent="0.25">
      <c r="A555" s="1">
        <v>43644</v>
      </c>
      <c r="B555" s="7">
        <v>43644</v>
      </c>
      <c r="C555" s="4">
        <v>1.3938215031000001</v>
      </c>
      <c r="D555" s="4">
        <v>1.5561586935</v>
      </c>
      <c r="E555" s="4">
        <v>1.3583315247000001</v>
      </c>
      <c r="F555" s="4">
        <v>1.4487597855000001</v>
      </c>
      <c r="G555" s="4">
        <v>0.37070787009249906</v>
      </c>
      <c r="H555" s="4">
        <v>4.2028260377954263E-2</v>
      </c>
      <c r="I555" s="4">
        <v>1.1676642373505705E-4</v>
      </c>
      <c r="J555" s="13">
        <v>-9.0553349969187718</v>
      </c>
      <c r="K555" s="4">
        <v>-6.0813381821201169E-2</v>
      </c>
      <c r="L555" s="7">
        <v>121576369.13668001</v>
      </c>
      <c r="P555" s="7">
        <v>176134954.47232535</v>
      </c>
      <c r="R555" t="s">
        <v>34</v>
      </c>
    </row>
    <row r="556" spans="1:18" x14ac:dyDescent="0.25">
      <c r="A556" s="1">
        <v>43645</v>
      </c>
      <c r="B556" s="7">
        <v>43645</v>
      </c>
      <c r="C556" s="4">
        <v>1.4509824901999999</v>
      </c>
      <c r="D556" s="4">
        <v>1.513250164</v>
      </c>
      <c r="E556" s="4">
        <v>1.4019835316</v>
      </c>
      <c r="F556" s="4">
        <v>1.4996944835999999</v>
      </c>
      <c r="G556" s="4">
        <v>0.40526140976306502</v>
      </c>
      <c r="H556" s="4">
        <v>3.5157448881300304E-2</v>
      </c>
      <c r="I556" s="4">
        <v>1.2539911058528236E-4</v>
      </c>
      <c r="J556" s="13">
        <v>-8.9840090224119589</v>
      </c>
      <c r="K556" s="4">
        <v>7.3931243024217858E-2</v>
      </c>
      <c r="L556" s="7">
        <v>109982117.469896</v>
      </c>
      <c r="P556" s="7">
        <v>164939574.86425021</v>
      </c>
      <c r="R556" t="s">
        <v>34</v>
      </c>
    </row>
    <row r="557" spans="1:18" x14ac:dyDescent="0.25">
      <c r="A557" s="1">
        <v>43646</v>
      </c>
      <c r="B557" s="7">
        <v>43646</v>
      </c>
      <c r="C557" s="4">
        <v>1.4973899990999999</v>
      </c>
      <c r="D557" s="4">
        <v>1.5757693524</v>
      </c>
      <c r="E557" s="4">
        <v>1.3847069663</v>
      </c>
      <c r="F557" s="4">
        <v>1.4347821137000001</v>
      </c>
      <c r="G557" s="4">
        <v>0.36101300054030139</v>
      </c>
      <c r="H557" s="4">
        <v>-4.3283729192747582E-2</v>
      </c>
      <c r="I557" s="4">
        <v>1.3263950034628466E-4</v>
      </c>
      <c r="J557" s="13">
        <v>-8.9278756335756047</v>
      </c>
      <c r="K557" s="4">
        <v>5.7738764870092142E-2</v>
      </c>
      <c r="L557" s="7">
        <v>119391276.090445</v>
      </c>
      <c r="P557" s="7">
        <v>171300467.46638894</v>
      </c>
      <c r="R557" t="s">
        <v>34</v>
      </c>
    </row>
    <row r="558" spans="1:18" x14ac:dyDescent="0.25">
      <c r="A558" s="1">
        <v>43647</v>
      </c>
      <c r="B558" s="7">
        <v>43647</v>
      </c>
      <c r="C558" s="4">
        <v>1.4347821137000001</v>
      </c>
      <c r="D558" s="4">
        <v>1.4578719569</v>
      </c>
      <c r="E558" s="4">
        <v>1.2480683585000001</v>
      </c>
      <c r="F558" s="4">
        <v>1.3472349867</v>
      </c>
      <c r="G558" s="4">
        <v>0.29805433410636067</v>
      </c>
      <c r="H558" s="4">
        <v>-6.1017715626684642E-2</v>
      </c>
      <c r="I558" s="4">
        <v>1.2730018542404865E-4</v>
      </c>
      <c r="J558" s="13">
        <v>-8.9689625958108614</v>
      </c>
      <c r="K558" s="4">
        <v>-4.0254335309591383E-2</v>
      </c>
      <c r="L558" s="7">
        <v>114335019.79835699</v>
      </c>
      <c r="P558" s="7">
        <v>154036138.87738371</v>
      </c>
      <c r="R558" t="s">
        <v>34</v>
      </c>
    </row>
    <row r="559" spans="1:18" x14ac:dyDescent="0.25">
      <c r="A559" s="1">
        <v>43648</v>
      </c>
      <c r="B559" s="7">
        <v>43648</v>
      </c>
      <c r="C559" s="4">
        <v>1.3407828987999999</v>
      </c>
      <c r="D559" s="4">
        <v>1.3528196319000001</v>
      </c>
      <c r="E559" s="4">
        <v>1.0366560526999999</v>
      </c>
      <c r="F559" s="4">
        <v>1.1364878044</v>
      </c>
      <c r="G559" s="4">
        <v>0.12794263341258577</v>
      </c>
      <c r="H559" s="4">
        <v>-0.15642941608591762</v>
      </c>
      <c r="I559" s="4">
        <v>1.0521400586254351E-4</v>
      </c>
      <c r="J559" s="13">
        <v>-9.1595141309469099</v>
      </c>
      <c r="K559" s="4">
        <v>-0.17349683732143864</v>
      </c>
      <c r="L559" s="7">
        <v>128459504.945749</v>
      </c>
      <c r="P559" s="7">
        <v>145992660.73010522</v>
      </c>
      <c r="R559" t="s">
        <v>34</v>
      </c>
    </row>
    <row r="560" spans="1:18" x14ac:dyDescent="0.25">
      <c r="A560" s="1">
        <v>43649</v>
      </c>
      <c r="B560" s="7">
        <v>43649</v>
      </c>
      <c r="C560" s="4">
        <v>1.1359019418</v>
      </c>
      <c r="D560" s="4">
        <v>1.1874488046</v>
      </c>
      <c r="E560" s="4">
        <v>1.078673902</v>
      </c>
      <c r="F560" s="4">
        <v>1.1154177659</v>
      </c>
      <c r="G560" s="4">
        <v>0.10922901267505142</v>
      </c>
      <c r="H560" s="4">
        <v>-1.8539608096475584E-2</v>
      </c>
      <c r="I560" s="4">
        <v>9.3252457919160687E-5</v>
      </c>
      <c r="J560" s="13">
        <v>-9.2802001414053041</v>
      </c>
      <c r="K560" s="4">
        <v>-0.11368779132894101</v>
      </c>
      <c r="L560" s="7">
        <v>112712390.942377</v>
      </c>
      <c r="P560" s="7">
        <v>125721403.29419355</v>
      </c>
      <c r="R560" t="s">
        <v>34</v>
      </c>
    </row>
    <row r="561" spans="1:18" x14ac:dyDescent="0.25">
      <c r="A561" s="1">
        <v>43650</v>
      </c>
      <c r="B561" s="7">
        <v>43650</v>
      </c>
      <c r="C561" s="4">
        <v>1.1120904746</v>
      </c>
      <c r="D561" s="4">
        <v>1.1437697349</v>
      </c>
      <c r="E561" s="4">
        <v>0.98840478490000006</v>
      </c>
      <c r="F561" s="4">
        <v>1.0099547328</v>
      </c>
      <c r="G561" s="4">
        <v>9.905510838865289E-3</v>
      </c>
      <c r="H561" s="4">
        <v>-9.4550254016175464E-2</v>
      </c>
      <c r="I561" s="4">
        <v>9.0050408506183125E-5</v>
      </c>
      <c r="J561" s="13">
        <v>-9.3151409499152518</v>
      </c>
      <c r="K561" s="4">
        <v>-3.4337426427444695E-2</v>
      </c>
      <c r="L561" s="7">
        <v>96454282.6702687</v>
      </c>
      <c r="P561" s="7">
        <v>97414459.281666905</v>
      </c>
      <c r="R561" t="s">
        <v>34</v>
      </c>
    </row>
    <row r="562" spans="1:18" x14ac:dyDescent="0.25">
      <c r="A562" s="1">
        <v>43651</v>
      </c>
      <c r="B562" s="7">
        <v>43651</v>
      </c>
      <c r="C562" s="4">
        <v>1.0096814653999999</v>
      </c>
      <c r="D562" s="4">
        <v>1.1740033552</v>
      </c>
      <c r="E562" s="4">
        <v>0.98628521759999999</v>
      </c>
      <c r="F562" s="4">
        <v>1.1261533225</v>
      </c>
      <c r="G562" s="4">
        <v>0.11880768607835125</v>
      </c>
      <c r="H562" s="4">
        <v>0.11505326518729292</v>
      </c>
      <c r="I562" s="4">
        <v>1.0257844246317616E-4</v>
      </c>
      <c r="J562" s="13">
        <v>-9.1848827597489944</v>
      </c>
      <c r="K562" s="4">
        <v>0.13912245557589914</v>
      </c>
      <c r="L562" s="7">
        <v>103703180.268002</v>
      </c>
      <c r="P562" s="7">
        <v>116785681.0126269</v>
      </c>
      <c r="R562" t="s">
        <v>34</v>
      </c>
    </row>
    <row r="563" spans="1:18" x14ac:dyDescent="0.25">
      <c r="A563" s="1">
        <v>43652</v>
      </c>
      <c r="B563" s="7">
        <v>43652</v>
      </c>
      <c r="C563" s="4">
        <v>1.1275606306999999</v>
      </c>
      <c r="D563" s="4">
        <v>1.1295947485</v>
      </c>
      <c r="E563" s="4">
        <v>1.0248082344</v>
      </c>
      <c r="F563" s="4">
        <v>1.0271468611000001</v>
      </c>
      <c r="G563" s="4">
        <v>2.6784920820252953E-2</v>
      </c>
      <c r="H563" s="4">
        <v>-8.791561452770115E-2</v>
      </c>
      <c r="I563" s="4">
        <v>9.1639577253784074E-5</v>
      </c>
      <c r="J563" s="13">
        <v>-9.2976473135085183</v>
      </c>
      <c r="K563" s="4">
        <v>-0.10663902616106637</v>
      </c>
      <c r="L563" s="7">
        <v>64939220.123452798</v>
      </c>
      <c r="P563" s="7">
        <v>66702116.112086505</v>
      </c>
      <c r="R563" t="s">
        <v>34</v>
      </c>
    </row>
    <row r="564" spans="1:18" x14ac:dyDescent="0.25">
      <c r="A564" s="1">
        <v>43653</v>
      </c>
      <c r="B564" s="7">
        <v>43653</v>
      </c>
      <c r="C564" s="4">
        <v>1.0285971813999999</v>
      </c>
      <c r="D564" s="4">
        <v>1.1036030079000001</v>
      </c>
      <c r="E564" s="4">
        <v>1.0265360282</v>
      </c>
      <c r="F564" s="4">
        <v>1.0678673437999999</v>
      </c>
      <c r="G564" s="4">
        <v>6.5663522898217808E-2</v>
      </c>
      <c r="H564" s="4">
        <v>3.96442653355248E-2</v>
      </c>
      <c r="I564" s="4">
        <v>9.3256626921999451E-5</v>
      </c>
      <c r="J564" s="13">
        <v>-9.28015543577777</v>
      </c>
      <c r="K564" s="4">
        <v>1.7645756524358083E-2</v>
      </c>
      <c r="L564" s="7">
        <v>51623447.002949901</v>
      </c>
      <c r="P564" s="7">
        <v>55126993.22884018</v>
      </c>
      <c r="R564" t="s">
        <v>34</v>
      </c>
    </row>
    <row r="565" spans="1:18" x14ac:dyDescent="0.25">
      <c r="A565" s="1">
        <v>43654</v>
      </c>
      <c r="B565" s="7">
        <v>43654</v>
      </c>
      <c r="C565" s="4">
        <v>1.0667746167000001</v>
      </c>
      <c r="D565" s="4">
        <v>1.0678814007999999</v>
      </c>
      <c r="E565" s="4">
        <v>1.0337443298</v>
      </c>
      <c r="F565" s="4">
        <v>1.0527745154000001</v>
      </c>
      <c r="G565" s="4">
        <v>5.1429074798973344E-2</v>
      </c>
      <c r="H565" s="4">
        <v>-1.4133617333302907E-2</v>
      </c>
      <c r="I565" s="4">
        <v>8.5689247578856558E-5</v>
      </c>
      <c r="J565" s="13">
        <v>-9.3647832060563463</v>
      </c>
      <c r="K565" s="4">
        <v>-8.1145754386680813E-2</v>
      </c>
      <c r="L565" s="7">
        <v>43616506.236772202</v>
      </c>
      <c r="P565" s="7">
        <v>45918346.216858938</v>
      </c>
      <c r="R565" t="s">
        <v>34</v>
      </c>
    </row>
    <row r="566" spans="1:18" x14ac:dyDescent="0.25">
      <c r="A566" s="1">
        <v>43655</v>
      </c>
      <c r="B566" s="7">
        <v>43655</v>
      </c>
      <c r="C566" s="4">
        <v>1.0533555991000001</v>
      </c>
      <c r="D566" s="4">
        <v>1.0828642715000001</v>
      </c>
      <c r="E566" s="4">
        <v>1.0241258262999999</v>
      </c>
      <c r="F566" s="4">
        <v>1.0451452427000001</v>
      </c>
      <c r="G566" s="4">
        <v>4.4155863988470379E-2</v>
      </c>
      <c r="H566" s="4">
        <v>-7.2468250213117025E-3</v>
      </c>
      <c r="I566" s="4">
        <v>8.3120788230989503E-5</v>
      </c>
      <c r="J566" s="13">
        <v>-9.3952157281697879</v>
      </c>
      <c r="K566" s="4">
        <v>-2.9974114844495508E-2</v>
      </c>
      <c r="L566" s="7">
        <v>94263135.106908202</v>
      </c>
      <c r="P566" s="7">
        <v>98518667.218972474</v>
      </c>
      <c r="R566" t="s">
        <v>34</v>
      </c>
    </row>
    <row r="567" spans="1:18" x14ac:dyDescent="0.25">
      <c r="A567" s="1">
        <v>43656</v>
      </c>
      <c r="B567" s="7">
        <v>43656</v>
      </c>
      <c r="C567" s="4">
        <v>1.0427884739</v>
      </c>
      <c r="D567" s="4">
        <v>1.0808652583</v>
      </c>
      <c r="E567" s="4">
        <v>0.95105294819999997</v>
      </c>
      <c r="F567" s="4">
        <v>1.0299931943</v>
      </c>
      <c r="G567" s="4">
        <v>2.955219474398681E-2</v>
      </c>
      <c r="H567" s="4">
        <v>-1.4497552857683844E-2</v>
      </c>
      <c r="I567" s="4">
        <v>8.4727686758455988E-5</v>
      </c>
      <c r="J567" s="13">
        <v>-9.3760681294548558</v>
      </c>
      <c r="K567" s="4">
        <v>1.9332089621202531E-2</v>
      </c>
      <c r="L567" s="7">
        <v>146338478.138008</v>
      </c>
      <c r="P567" s="7">
        <v>150727636.54636759</v>
      </c>
      <c r="R567" t="s">
        <v>34</v>
      </c>
    </row>
    <row r="568" spans="1:18" x14ac:dyDescent="0.25">
      <c r="A568" s="1">
        <v>43657</v>
      </c>
      <c r="B568" s="7">
        <v>43657</v>
      </c>
      <c r="C568" s="4">
        <v>1.0301767536999999</v>
      </c>
      <c r="D568" s="4">
        <v>1.0363619129999999</v>
      </c>
      <c r="E568" s="4">
        <v>0.8411587774</v>
      </c>
      <c r="F568" s="4">
        <v>0.86183354229999998</v>
      </c>
      <c r="G568" s="4">
        <v>-0.14869313334639217</v>
      </c>
      <c r="H568" s="4">
        <v>-0.16326287681374832</v>
      </c>
      <c r="I568" s="4">
        <v>7.5874567014749849E-5</v>
      </c>
      <c r="J568" s="13">
        <v>-9.4864290151610273</v>
      </c>
      <c r="K568" s="4">
        <v>-0.10448910010897448</v>
      </c>
      <c r="L568" s="7">
        <v>153148499.46072</v>
      </c>
      <c r="P568" s="7">
        <v>131988513.78816196</v>
      </c>
      <c r="R568" t="s">
        <v>34</v>
      </c>
    </row>
    <row r="569" spans="1:18" x14ac:dyDescent="0.25">
      <c r="A569" s="1">
        <v>43658</v>
      </c>
      <c r="B569" s="7">
        <v>43658</v>
      </c>
      <c r="C569" s="4">
        <v>0.85555830830000001</v>
      </c>
      <c r="D569" s="4">
        <v>0.94058825020000003</v>
      </c>
      <c r="E569" s="4">
        <v>0.80338359979999996</v>
      </c>
      <c r="F569" s="4">
        <v>0.89045827060000005</v>
      </c>
      <c r="G569" s="4">
        <v>-0.11601903799050459</v>
      </c>
      <c r="H569" s="4">
        <v>3.3213755203363789E-2</v>
      </c>
      <c r="I569" s="4">
        <v>7.5360466646623276E-5</v>
      </c>
      <c r="J569" s="13">
        <v>-9.4932277354830763</v>
      </c>
      <c r="K569" s="4">
        <v>-6.7756613098910005E-3</v>
      </c>
      <c r="L569" s="7">
        <v>140797531.67748499</v>
      </c>
      <c r="P569" s="7">
        <v>125374326.56228201</v>
      </c>
      <c r="R569" t="s">
        <v>34</v>
      </c>
    </row>
    <row r="570" spans="1:18" x14ac:dyDescent="0.25">
      <c r="A570" s="1">
        <v>43659</v>
      </c>
      <c r="B570" s="7">
        <v>43659</v>
      </c>
      <c r="C570" s="4">
        <v>0.89166116770000003</v>
      </c>
      <c r="D570" s="4">
        <v>1.0227267641</v>
      </c>
      <c r="E570" s="4">
        <v>0.87553942269999996</v>
      </c>
      <c r="F570" s="4">
        <v>0.93620238879999995</v>
      </c>
      <c r="G570" s="4">
        <v>-6.5923598527881933E-2</v>
      </c>
      <c r="H570" s="4">
        <v>5.1371433912537019E-2</v>
      </c>
      <c r="I570" s="4">
        <v>8.2177950822463145E-5</v>
      </c>
      <c r="J570" s="13">
        <v>-9.4066235300539809</v>
      </c>
      <c r="K570" s="4">
        <v>9.0464994170061236E-2</v>
      </c>
      <c r="L570" s="7">
        <v>132744654.602999</v>
      </c>
      <c r="P570" s="7">
        <v>124275862.73975858</v>
      </c>
      <c r="R570" t="s">
        <v>34</v>
      </c>
    </row>
    <row r="571" spans="1:18" x14ac:dyDescent="0.25">
      <c r="A571" s="1">
        <v>43660</v>
      </c>
      <c r="B571" s="7">
        <v>43660</v>
      </c>
      <c r="C571" s="4">
        <v>0.93461912459999996</v>
      </c>
      <c r="D571" s="4">
        <v>1.0191779428000001</v>
      </c>
      <c r="E571" s="4">
        <v>0.8239503614</v>
      </c>
      <c r="F571" s="4">
        <v>0.8239503614</v>
      </c>
      <c r="G571" s="4">
        <v>-0.19364499190664591</v>
      </c>
      <c r="H571" s="4">
        <v>-0.11990145372720283</v>
      </c>
      <c r="I571" s="4">
        <v>8.0337917283508929E-5</v>
      </c>
      <c r="J571" s="13">
        <v>-9.4292688531492388</v>
      </c>
      <c r="K571" s="4">
        <v>-2.2390842318877186E-2</v>
      </c>
      <c r="L571" s="7">
        <v>119707605.167532</v>
      </c>
      <c r="P571" s="7">
        <v>98633124.540116489</v>
      </c>
      <c r="R571" t="s">
        <v>34</v>
      </c>
    </row>
    <row r="572" spans="1:18" x14ac:dyDescent="0.25">
      <c r="A572" s="1">
        <v>43661</v>
      </c>
      <c r="B572" s="7">
        <v>43661</v>
      </c>
      <c r="C572" s="4">
        <v>0.823800643</v>
      </c>
      <c r="D572" s="4">
        <v>0.8416945146</v>
      </c>
      <c r="E572" s="4">
        <v>0.74522384310000001</v>
      </c>
      <c r="F572" s="4">
        <v>0.80850461520000005</v>
      </c>
      <c r="G572" s="4">
        <v>-0.21256889163247394</v>
      </c>
      <c r="H572" s="4">
        <v>-1.8745966897515027E-2</v>
      </c>
      <c r="I572" s="4">
        <v>7.4208167225779995E-5</v>
      </c>
      <c r="J572" s="13">
        <v>-9.5086363434199423</v>
      </c>
      <c r="K572" s="4">
        <v>-7.629958884915225E-2</v>
      </c>
      <c r="L572" s="7">
        <v>117943656.224076</v>
      </c>
      <c r="P572" s="7">
        <v>95357990.390727654</v>
      </c>
      <c r="R572" t="s">
        <v>34</v>
      </c>
    </row>
    <row r="573" spans="1:18" x14ac:dyDescent="0.25">
      <c r="A573" s="1">
        <v>43662</v>
      </c>
      <c r="B573" s="7">
        <v>43662</v>
      </c>
      <c r="C573" s="4">
        <v>0.80802476990000005</v>
      </c>
      <c r="D573" s="4">
        <v>0.81677412640000002</v>
      </c>
      <c r="E573" s="4">
        <v>0.63202118910000005</v>
      </c>
      <c r="F573" s="4">
        <v>0.64463312829999997</v>
      </c>
      <c r="G573" s="4">
        <v>-0.43907391734399193</v>
      </c>
      <c r="H573" s="4">
        <v>-0.20268466477394584</v>
      </c>
      <c r="I573" s="4">
        <v>6.8016192785031775E-5</v>
      </c>
      <c r="J573" s="13">
        <v>-9.5957647519447793</v>
      </c>
      <c r="K573" s="4">
        <v>-8.3440605963343642E-2</v>
      </c>
      <c r="L573" s="7">
        <v>90581456.310829893</v>
      </c>
      <c r="P573" s="7">
        <v>58391807.547620051</v>
      </c>
      <c r="R573" t="s">
        <v>34</v>
      </c>
    </row>
    <row r="574" spans="1:18" x14ac:dyDescent="0.25">
      <c r="A574" s="1">
        <v>43663</v>
      </c>
      <c r="B574" s="7">
        <v>43663</v>
      </c>
      <c r="C574" s="4">
        <v>0.64293817409999998</v>
      </c>
      <c r="D574" s="4">
        <v>0.73538267700000004</v>
      </c>
      <c r="E574" s="4">
        <v>0.61262946330000001</v>
      </c>
      <c r="F574" s="4">
        <v>0.67316006319999999</v>
      </c>
      <c r="G574" s="4">
        <v>-0.3957721422517142</v>
      </c>
      <c r="H574" s="4">
        <v>4.4252976844721098E-2</v>
      </c>
      <c r="I574" s="4">
        <v>6.9442310962245215E-5</v>
      </c>
      <c r="J574" s="13">
        <v>-9.5750142081796952</v>
      </c>
      <c r="K574" s="4">
        <v>2.09673332013856E-2</v>
      </c>
      <c r="L574" s="7">
        <v>109865275.31296401</v>
      </c>
      <c r="P574" s="7">
        <v>73956915.673160255</v>
      </c>
      <c r="R574" t="s">
        <v>34</v>
      </c>
    </row>
    <row r="575" spans="1:18" x14ac:dyDescent="0.25">
      <c r="A575" s="1">
        <v>43664</v>
      </c>
      <c r="B575" s="7">
        <v>43664</v>
      </c>
      <c r="C575" s="4">
        <v>0.67459088690000002</v>
      </c>
      <c r="D575" s="4">
        <v>0.70263496690000005</v>
      </c>
      <c r="E575" s="4">
        <v>0.64731571499999996</v>
      </c>
      <c r="F575" s="4">
        <v>0.69585495019999999</v>
      </c>
      <c r="G575" s="4">
        <v>-0.36261404525209062</v>
      </c>
      <c r="H575" s="4">
        <v>3.3713953397822426E-2</v>
      </c>
      <c r="I575" s="4">
        <v>6.52375258128047E-5</v>
      </c>
      <c r="J575" s="13">
        <v>-9.6374757053204814</v>
      </c>
      <c r="K575" s="4">
        <v>-6.0550766401288057E-2</v>
      </c>
      <c r="L575" s="7">
        <v>99086039.771319807</v>
      </c>
      <c r="P575" s="7">
        <v>68949511.270586967</v>
      </c>
      <c r="R575" t="s">
        <v>34</v>
      </c>
    </row>
    <row r="576" spans="1:18" x14ac:dyDescent="0.25">
      <c r="A576" s="1">
        <v>43665</v>
      </c>
      <c r="B576" s="7">
        <v>43665</v>
      </c>
      <c r="C576" s="4">
        <v>0.69585495019999999</v>
      </c>
      <c r="D576" s="4">
        <v>0.69585495019999999</v>
      </c>
      <c r="E576" s="4">
        <v>0.65291511550000003</v>
      </c>
      <c r="F576" s="4">
        <v>0.67202602980000004</v>
      </c>
      <c r="G576" s="4">
        <v>-0.39745820438773272</v>
      </c>
      <c r="H576" s="4">
        <v>-3.424409123359852E-2</v>
      </c>
      <c r="I576" s="4">
        <v>6.3815695796441132E-5</v>
      </c>
      <c r="J576" s="13">
        <v>-9.6595113822522105</v>
      </c>
      <c r="K576" s="4">
        <v>-2.1794664936304095E-2</v>
      </c>
      <c r="L576" s="7">
        <v>91624752.011996597</v>
      </c>
      <c r="P576" s="7">
        <v>61574218.32603164</v>
      </c>
      <c r="R576" t="s">
        <v>34</v>
      </c>
    </row>
    <row r="577" spans="1:18" x14ac:dyDescent="0.25">
      <c r="A577" s="1">
        <v>43666</v>
      </c>
      <c r="B577" s="7">
        <v>43666</v>
      </c>
      <c r="C577" s="4">
        <v>0.67246048140000003</v>
      </c>
      <c r="D577" s="4">
        <v>0.74920972050000001</v>
      </c>
      <c r="E577" s="4">
        <v>0.66474887579999997</v>
      </c>
      <c r="F577" s="4">
        <v>0.71069415039999995</v>
      </c>
      <c r="G577" s="4">
        <v>-0.34151310994156775</v>
      </c>
      <c r="H577" s="4">
        <v>5.7539617344149349E-2</v>
      </c>
      <c r="I577" s="4">
        <v>6.600584574094798E-5</v>
      </c>
      <c r="J577" s="13">
        <v>-9.6257672480275573</v>
      </c>
      <c r="K577" s="4">
        <v>3.4319925798395635E-2</v>
      </c>
      <c r="L577" s="7">
        <v>112340171.186382</v>
      </c>
      <c r="P577" s="7">
        <v>79839502.517096311</v>
      </c>
      <c r="R577" t="s">
        <v>34</v>
      </c>
    </row>
    <row r="578" spans="1:18" x14ac:dyDescent="0.25">
      <c r="A578" s="1">
        <v>43667</v>
      </c>
      <c r="B578" s="7">
        <v>43667</v>
      </c>
      <c r="C578" s="4">
        <v>0.71069415039999995</v>
      </c>
      <c r="D578" s="4">
        <v>0.71325588120000005</v>
      </c>
      <c r="E578" s="4">
        <v>0.66199304150000005</v>
      </c>
      <c r="F578" s="4">
        <v>0.69544718660000004</v>
      </c>
      <c r="G578" s="4">
        <v>-0.36320020637538614</v>
      </c>
      <c r="H578" s="4">
        <v>-2.145362219657845E-2</v>
      </c>
      <c r="I578" s="4">
        <v>6.5613762726583346E-5</v>
      </c>
      <c r="J578" s="13">
        <v>-9.6317250863573509</v>
      </c>
      <c r="K578" s="4">
        <v>-5.9401256049871117E-3</v>
      </c>
      <c r="L578" s="7">
        <v>104231793.57232501</v>
      </c>
      <c r="P578" s="7">
        <v>72487707.594145387</v>
      </c>
      <c r="R578" t="s">
        <v>34</v>
      </c>
    </row>
    <row r="579" spans="1:18" x14ac:dyDescent="0.25">
      <c r="A579" s="1">
        <v>43668</v>
      </c>
      <c r="B579" s="7">
        <v>43668</v>
      </c>
      <c r="C579" s="4">
        <v>0.69555819679999997</v>
      </c>
      <c r="D579" s="4">
        <v>0.70100702370000001</v>
      </c>
      <c r="E579" s="4">
        <v>0.63523621360000004</v>
      </c>
      <c r="F579" s="4">
        <v>0.64134804960000003</v>
      </c>
      <c r="G579" s="4">
        <v>-0.44418299032611225</v>
      </c>
      <c r="H579" s="4">
        <v>-7.7790431886693628E-2</v>
      </c>
      <c r="I579" s="4">
        <v>6.2007296372866262E-5</v>
      </c>
      <c r="J579" s="13">
        <v>-9.6882584964100076</v>
      </c>
      <c r="K579" s="4">
        <v>-5.4965089698413641E-2</v>
      </c>
      <c r="L579" s="7">
        <v>77239612.032248199</v>
      </c>
      <c r="P579" s="7">
        <v>49537474.528743073</v>
      </c>
      <c r="R579" t="s">
        <v>34</v>
      </c>
    </row>
    <row r="580" spans="1:18" x14ac:dyDescent="0.25">
      <c r="A580" s="1">
        <v>43669</v>
      </c>
      <c r="B580" s="7">
        <v>43669</v>
      </c>
      <c r="C580" s="4">
        <v>0.64113693110000003</v>
      </c>
      <c r="D580" s="4">
        <v>0.64297737119999998</v>
      </c>
      <c r="E580" s="4">
        <v>0.57221707899999996</v>
      </c>
      <c r="F580" s="4">
        <v>0.5810430768</v>
      </c>
      <c r="G580" s="4">
        <v>-0.54293038236573732</v>
      </c>
      <c r="H580" s="4">
        <v>-9.402846525784464E-2</v>
      </c>
      <c r="I580" s="4">
        <v>5.8686667153406189E-5</v>
      </c>
      <c r="J580" s="13">
        <v>-9.7432979923057541</v>
      </c>
      <c r="K580" s="4">
        <v>-5.3552233587032268E-2</v>
      </c>
      <c r="L580" s="7">
        <v>78080033.651319206</v>
      </c>
      <c r="P580" s="7">
        <v>45367862.98941005</v>
      </c>
      <c r="R580" t="s">
        <v>34</v>
      </c>
    </row>
    <row r="581" spans="1:18" x14ac:dyDescent="0.25">
      <c r="A581" s="1">
        <v>43670</v>
      </c>
      <c r="B581" s="7">
        <v>43670</v>
      </c>
      <c r="C581" s="4">
        <v>0.5810430768</v>
      </c>
      <c r="D581" s="4">
        <v>0.61077674609999999</v>
      </c>
      <c r="E581" s="4">
        <v>0.55719572480000001</v>
      </c>
      <c r="F581" s="4">
        <v>0.60491506210000001</v>
      </c>
      <c r="G581" s="4">
        <v>-0.50266722403048714</v>
      </c>
      <c r="H581" s="4">
        <v>4.1084708265471601E-2</v>
      </c>
      <c r="I581" s="4">
        <v>6.1651000067346732E-5</v>
      </c>
      <c r="J581" s="13">
        <v>-9.6940211067929241</v>
      </c>
      <c r="K581" s="4">
        <v>5.0511181802023533E-2</v>
      </c>
      <c r="L581" s="7">
        <v>77190533.475936502</v>
      </c>
      <c r="P581" s="7">
        <v>46693716.351128258</v>
      </c>
      <c r="R581" t="s">
        <v>34</v>
      </c>
    </row>
    <row r="582" spans="1:18" x14ac:dyDescent="0.25">
      <c r="A582" s="1">
        <v>43671</v>
      </c>
      <c r="B582" s="7">
        <v>43671</v>
      </c>
      <c r="C582" s="4">
        <v>0.60485010360000002</v>
      </c>
      <c r="D582" s="4">
        <v>0.61193148080000004</v>
      </c>
      <c r="E582" s="4">
        <v>0.58700017449999997</v>
      </c>
      <c r="F582" s="4">
        <v>0.60973650639999999</v>
      </c>
      <c r="G582" s="4">
        <v>-0.49472837185627067</v>
      </c>
      <c r="H582" s="4">
        <v>7.9704484184309043E-3</v>
      </c>
      <c r="I582" s="4">
        <v>6.1515961423094385E-5</v>
      </c>
      <c r="J582" s="13">
        <v>-9.6962138814904026</v>
      </c>
      <c r="K582" s="4">
        <v>-2.1903723233172591E-3</v>
      </c>
      <c r="L582" s="7">
        <v>55944617.713052303</v>
      </c>
      <c r="P582" s="7">
        <v>34111475.75624007</v>
      </c>
      <c r="R582" t="s">
        <v>34</v>
      </c>
    </row>
    <row r="583" spans="1:18" x14ac:dyDescent="0.25">
      <c r="A583" s="1">
        <v>43672</v>
      </c>
      <c r="B583" s="7">
        <v>43672</v>
      </c>
      <c r="C583" s="4">
        <v>0.60995687269999999</v>
      </c>
      <c r="D583" s="4">
        <v>0.70841476759999999</v>
      </c>
      <c r="E583" s="4">
        <v>0.59568808640000004</v>
      </c>
      <c r="F583" s="4">
        <v>0.65612587519999999</v>
      </c>
      <c r="G583" s="4">
        <v>-0.42140262551839291</v>
      </c>
      <c r="H583" s="4">
        <v>7.6081009277091882E-2</v>
      </c>
      <c r="I583" s="4">
        <v>6.6474741399447464E-5</v>
      </c>
      <c r="J583" s="13">
        <v>-9.6186885110353497</v>
      </c>
      <c r="K583" s="4">
        <v>8.0609647669286827E-2</v>
      </c>
      <c r="L583" s="7">
        <v>89508445.060931504</v>
      </c>
      <c r="P583" s="7">
        <v>58728806.853394799</v>
      </c>
      <c r="R583" t="s">
        <v>34</v>
      </c>
    </row>
    <row r="584" spans="1:18" x14ac:dyDescent="0.25">
      <c r="A584" s="1">
        <v>43673</v>
      </c>
      <c r="B584" s="7">
        <v>43673</v>
      </c>
      <c r="C584" s="4">
        <v>0.65541558980000003</v>
      </c>
      <c r="D584" s="4">
        <v>0.66655406780000004</v>
      </c>
      <c r="E584" s="4">
        <v>0.57896392220000004</v>
      </c>
      <c r="F584" s="4">
        <v>0.58043458800000003</v>
      </c>
      <c r="G584" s="4">
        <v>-0.54397816636384622</v>
      </c>
      <c r="H584" s="4">
        <v>-0.11536092396436548</v>
      </c>
      <c r="I584" s="4">
        <v>6.1242279777101261E-5</v>
      </c>
      <c r="J584" s="13">
        <v>-9.7006727609391969</v>
      </c>
      <c r="K584" s="4">
        <v>-7.8713531067451367E-2</v>
      </c>
      <c r="L584" s="7">
        <v>64830896.833246298</v>
      </c>
      <c r="P584" s="7">
        <v>37630094.893075824</v>
      </c>
      <c r="R584" t="s">
        <v>34</v>
      </c>
    </row>
    <row r="585" spans="1:18" x14ac:dyDescent="0.25">
      <c r="A585" s="1">
        <v>43674</v>
      </c>
      <c r="B585" s="7">
        <v>43674</v>
      </c>
      <c r="C585" s="4">
        <v>0.58043458800000003</v>
      </c>
      <c r="D585" s="4">
        <v>0.59583144759999995</v>
      </c>
      <c r="E585" s="4">
        <v>0.56017566470000002</v>
      </c>
      <c r="F585" s="4">
        <v>0.57487151889999999</v>
      </c>
      <c r="G585" s="4">
        <v>-0.55360870854373179</v>
      </c>
      <c r="H585" s="4">
        <v>-9.5843170186819399E-3</v>
      </c>
      <c r="I585" s="4">
        <v>6.0177945944766334E-5</v>
      </c>
      <c r="J585" s="13">
        <v>-9.718204619203199</v>
      </c>
      <c r="K585" s="4">
        <v>-1.7379069430607397E-2</v>
      </c>
      <c r="L585" s="7">
        <v>54003796.674950898</v>
      </c>
      <c r="P585" s="7">
        <v>31045244.620895792</v>
      </c>
      <c r="R585" t="s">
        <v>34</v>
      </c>
    </row>
    <row r="586" spans="1:18" x14ac:dyDescent="0.25">
      <c r="A586" s="1">
        <v>43675</v>
      </c>
      <c r="B586" s="7">
        <v>43675</v>
      </c>
      <c r="C586" s="4">
        <v>0.57551989560000005</v>
      </c>
      <c r="D586" s="4">
        <v>0.58978921449999999</v>
      </c>
      <c r="E586" s="4">
        <v>0.55947321250000004</v>
      </c>
      <c r="F586" s="4">
        <v>0.5727965814</v>
      </c>
      <c r="G586" s="4">
        <v>-0.55722463157976809</v>
      </c>
      <c r="H586" s="4">
        <v>-3.6093934588554981E-3</v>
      </c>
      <c r="I586" s="4">
        <v>6.0173106557283337E-5</v>
      </c>
      <c r="J586" s="13">
        <v>-9.7182850403941234</v>
      </c>
      <c r="K586" s="4">
        <v>-8.0417957227048602E-5</v>
      </c>
      <c r="L586" s="7">
        <v>61012725.136335</v>
      </c>
      <c r="P586" s="7">
        <v>34947880.37999054</v>
      </c>
      <c r="R586" t="s">
        <v>34</v>
      </c>
    </row>
    <row r="587" spans="1:18" x14ac:dyDescent="0.25">
      <c r="A587" s="1">
        <v>43676</v>
      </c>
      <c r="B587" s="7">
        <v>43676</v>
      </c>
      <c r="C587" s="4">
        <v>0.57296078250000004</v>
      </c>
      <c r="D587" s="4">
        <v>0.5862402726</v>
      </c>
      <c r="E587" s="4">
        <v>0.56077059110000005</v>
      </c>
      <c r="F587" s="4">
        <v>0.56855173560000005</v>
      </c>
      <c r="G587" s="4">
        <v>-0.56466296623819978</v>
      </c>
      <c r="H587" s="4">
        <v>-7.4107387122055056E-3</v>
      </c>
      <c r="I587" s="4">
        <v>5.9178376445501346E-5</v>
      </c>
      <c r="J587" s="13">
        <v>-9.7349543455439083</v>
      </c>
      <c r="K587" s="4">
        <v>-1.6531141047787381E-2</v>
      </c>
      <c r="L587" s="7">
        <v>62095436.763201803</v>
      </c>
      <c r="P587" s="7">
        <v>35304468.344558433</v>
      </c>
      <c r="R587" t="s">
        <v>34</v>
      </c>
    </row>
    <row r="588" spans="1:18" x14ac:dyDescent="0.25">
      <c r="A588" s="1">
        <v>43677</v>
      </c>
      <c r="B588" s="7">
        <v>43677</v>
      </c>
      <c r="C588" s="4">
        <v>0.56913904609999999</v>
      </c>
      <c r="D588" s="4">
        <v>0.57713579920000002</v>
      </c>
      <c r="E588" s="4">
        <v>0.56350010230000003</v>
      </c>
      <c r="F588" s="4">
        <v>0.56709842690000001</v>
      </c>
      <c r="G588" s="4">
        <v>-0.5672223979035792</v>
      </c>
      <c r="H588" s="4">
        <v>-2.5561591127082725E-3</v>
      </c>
      <c r="I588" s="4">
        <v>5.6228371798731672E-5</v>
      </c>
      <c r="J588" s="13">
        <v>-9.7860890921752262</v>
      </c>
      <c r="K588" s="4">
        <v>-4.9849367690686777E-2</v>
      </c>
      <c r="L588" s="7">
        <v>60419029.130486101</v>
      </c>
      <c r="P588" s="7">
        <v>34263536.374723941</v>
      </c>
      <c r="R588" t="s">
        <v>34</v>
      </c>
    </row>
    <row r="589" spans="1:18" x14ac:dyDescent="0.25">
      <c r="A589" s="1">
        <v>43678</v>
      </c>
      <c r="B589" s="7">
        <v>43678</v>
      </c>
      <c r="C589" s="4">
        <v>0.56805951809999999</v>
      </c>
      <c r="D589" s="4">
        <v>0.56894328559999996</v>
      </c>
      <c r="E589" s="4">
        <v>0.51414406489999998</v>
      </c>
      <c r="F589" s="4">
        <v>0.55773764270000004</v>
      </c>
      <c r="G589" s="4">
        <v>-0.58386660154021475</v>
      </c>
      <c r="H589" s="4">
        <v>-1.6506454181454848E-2</v>
      </c>
      <c r="I589" s="4">
        <v>5.3630324197792825E-5</v>
      </c>
      <c r="J589" s="13">
        <v>-9.8333958999048701</v>
      </c>
      <c r="K589" s="4">
        <v>-4.6205278897964656E-2</v>
      </c>
      <c r="L589" s="7">
        <v>50093763.2290373</v>
      </c>
      <c r="P589" s="7">
        <v>27939177.417335205</v>
      </c>
      <c r="R589" t="s">
        <v>34</v>
      </c>
    </row>
    <row r="590" spans="1:18" x14ac:dyDescent="0.25">
      <c r="A590" s="1">
        <v>43679</v>
      </c>
      <c r="B590" s="7">
        <v>43679</v>
      </c>
      <c r="C590" s="4">
        <v>0.55812459950000004</v>
      </c>
      <c r="D590" s="4">
        <v>0.88290922189999999</v>
      </c>
      <c r="E590" s="4">
        <v>0.55793032229999995</v>
      </c>
      <c r="F590" s="4">
        <v>0.80160704360000001</v>
      </c>
      <c r="G590" s="4">
        <v>-0.2211367617639938</v>
      </c>
      <c r="H590" s="4">
        <v>0.43724751967507813</v>
      </c>
      <c r="I590" s="4">
        <v>7.6211611634252922E-5</v>
      </c>
      <c r="J590" s="13">
        <v>-9.481996723229269</v>
      </c>
      <c r="K590" s="4">
        <v>0.42105446450740341</v>
      </c>
      <c r="L590" s="7">
        <v>284046276.53340399</v>
      </c>
      <c r="P590" s="7">
        <v>227693495.97753003</v>
      </c>
      <c r="R590" t="s">
        <v>34</v>
      </c>
    </row>
    <row r="591" spans="1:18" x14ac:dyDescent="0.25">
      <c r="A591" s="1">
        <v>43680</v>
      </c>
      <c r="B591" s="7">
        <v>43680</v>
      </c>
      <c r="C591" s="4">
        <v>0.80251169629999997</v>
      </c>
      <c r="D591" s="4">
        <v>0.85762636979999995</v>
      </c>
      <c r="E591" s="4">
        <v>0.74412138579999998</v>
      </c>
      <c r="F591" s="4">
        <v>0.74546740759999996</v>
      </c>
      <c r="G591" s="4">
        <v>-0.2937438645794524</v>
      </c>
      <c r="H591" s="4">
        <v>-7.0033860665542749E-2</v>
      </c>
      <c r="I591" s="4">
        <v>6.8886180674633773E-5</v>
      </c>
      <c r="J591" s="13">
        <v>-9.5830549708216992</v>
      </c>
      <c r="K591" s="4">
        <v>-9.6119617503624216E-2</v>
      </c>
      <c r="L591" s="7">
        <v>107927951.05945601</v>
      </c>
      <c r="P591" s="7">
        <v>80456769.883872345</v>
      </c>
      <c r="R591" t="s">
        <v>34</v>
      </c>
    </row>
    <row r="592" spans="1:18" x14ac:dyDescent="0.25">
      <c r="A592" s="1">
        <v>43681</v>
      </c>
      <c r="B592" s="7">
        <v>43681</v>
      </c>
      <c r="C592" s="4">
        <v>0.74575288660000005</v>
      </c>
      <c r="D592" s="4">
        <v>0.76387910670000003</v>
      </c>
      <c r="E592" s="4">
        <v>0.69729206389999998</v>
      </c>
      <c r="F592" s="4">
        <v>0.70638412829999997</v>
      </c>
      <c r="G592" s="4">
        <v>-0.34759609837628941</v>
      </c>
      <c r="H592" s="4">
        <v>-5.2427884709040362E-2</v>
      </c>
      <c r="I592" s="4">
        <v>6.4391273146448806E-5</v>
      </c>
      <c r="J592" s="13">
        <v>-9.6505324441846057</v>
      </c>
      <c r="K592" s="4">
        <v>-6.5251222874664977E-2</v>
      </c>
      <c r="L592" s="7">
        <v>73139184.951306596</v>
      </c>
      <c r="P592" s="7">
        <v>51664359.406401187</v>
      </c>
      <c r="R592" t="s">
        <v>34</v>
      </c>
    </row>
    <row r="593" spans="1:18" x14ac:dyDescent="0.25">
      <c r="A593" s="1">
        <v>43682</v>
      </c>
      <c r="B593" s="7">
        <v>43682</v>
      </c>
      <c r="C593" s="4">
        <v>0.70727033220000002</v>
      </c>
      <c r="D593" s="4">
        <v>0.80346436180000003</v>
      </c>
      <c r="E593" s="4">
        <v>0.68048134680000005</v>
      </c>
      <c r="F593" s="4">
        <v>0.7940865359</v>
      </c>
      <c r="G593" s="4">
        <v>-0.23056283639408642</v>
      </c>
      <c r="H593" s="4">
        <v>0.12415682075284822</v>
      </c>
      <c r="I593" s="4">
        <v>6.7263241356828887E-5</v>
      </c>
      <c r="J593" s="13">
        <v>-9.6068966613647806</v>
      </c>
      <c r="K593" s="4">
        <v>4.460182366402661E-2</v>
      </c>
      <c r="L593" s="7">
        <v>100663101.985742</v>
      </c>
      <c r="P593" s="7">
        <v>79935213.948806271</v>
      </c>
      <c r="R593" t="s">
        <v>34</v>
      </c>
    </row>
    <row r="594" spans="1:18" x14ac:dyDescent="0.25">
      <c r="A594" s="1">
        <v>43683</v>
      </c>
      <c r="B594" s="7">
        <v>43683</v>
      </c>
      <c r="C594" s="4">
        <v>0.79316903959999996</v>
      </c>
      <c r="D594" s="4">
        <v>0.80103048509999997</v>
      </c>
      <c r="E594" s="4">
        <v>0.6930623481</v>
      </c>
      <c r="F594" s="4">
        <v>0.70336167829999996</v>
      </c>
      <c r="G594" s="4">
        <v>-0.35188404109172017</v>
      </c>
      <c r="H594" s="4">
        <v>-0.11425059297495141</v>
      </c>
      <c r="I594" s="4">
        <v>6.1278210583204634E-5</v>
      </c>
      <c r="J594" s="13">
        <v>-9.7000862336240061</v>
      </c>
      <c r="K594" s="4">
        <v>-8.8979220342265367E-2</v>
      </c>
      <c r="L594" s="7">
        <v>83242833.523284197</v>
      </c>
      <c r="P594" s="7">
        <v>58549819.093384668</v>
      </c>
      <c r="R594" t="s">
        <v>34</v>
      </c>
    </row>
    <row r="595" spans="1:18" x14ac:dyDescent="0.25">
      <c r="A595" s="1">
        <v>43684</v>
      </c>
      <c r="B595" s="7">
        <v>43684</v>
      </c>
      <c r="C595" s="4">
        <v>0.70072378339999997</v>
      </c>
      <c r="D595" s="4">
        <v>0.72213414720000002</v>
      </c>
      <c r="E595" s="4">
        <v>0.68447684600000003</v>
      </c>
      <c r="F595" s="4">
        <v>0.69233790669999995</v>
      </c>
      <c r="G595" s="4">
        <v>-0.3676811380665348</v>
      </c>
      <c r="H595" s="4">
        <v>-1.5672977274855338E-2</v>
      </c>
      <c r="I595" s="4">
        <v>5.7975191941030954E-5</v>
      </c>
      <c r="J595" s="13">
        <v>-9.7554953640729902</v>
      </c>
      <c r="K595" s="4">
        <v>-5.3902008735858611E-2</v>
      </c>
      <c r="L595" s="7">
        <v>69558222.333652601</v>
      </c>
      <c r="P595" s="7">
        <v>48157794.044254228</v>
      </c>
      <c r="R595" t="s">
        <v>34</v>
      </c>
    </row>
    <row r="596" spans="1:18" x14ac:dyDescent="0.25">
      <c r="A596" s="1">
        <v>43685</v>
      </c>
      <c r="B596" s="7">
        <v>43685</v>
      </c>
      <c r="C596" s="4">
        <v>0.69233790669999995</v>
      </c>
      <c r="D596" s="4">
        <v>0.77119246190000001</v>
      </c>
      <c r="E596" s="4">
        <v>0.66056875879999999</v>
      </c>
      <c r="F596" s="4">
        <v>0.72680190649999998</v>
      </c>
      <c r="G596" s="4">
        <v>-0.31910131932101876</v>
      </c>
      <c r="H596" s="4">
        <v>4.9779160531988297E-2</v>
      </c>
      <c r="I596" s="4">
        <v>6.0736851245455319E-5</v>
      </c>
      <c r="J596" s="13">
        <v>-9.7089599395742479</v>
      </c>
      <c r="K596" s="4">
        <v>4.7635190362687665E-2</v>
      </c>
      <c r="L596" s="7">
        <v>87885108.566538393</v>
      </c>
      <c r="P596" s="7">
        <v>63875064.459119588</v>
      </c>
      <c r="R596" t="s">
        <v>34</v>
      </c>
    </row>
    <row r="597" spans="1:18" x14ac:dyDescent="0.25">
      <c r="A597" s="1">
        <v>43686</v>
      </c>
      <c r="B597" s="7">
        <v>43686</v>
      </c>
      <c r="C597" s="4">
        <v>0.72736907429999997</v>
      </c>
      <c r="D597" s="4">
        <v>0.81397383830000003</v>
      </c>
      <c r="E597" s="4">
        <v>0.70048799699999997</v>
      </c>
      <c r="F597" s="4">
        <v>0.80428153420000004</v>
      </c>
      <c r="G597" s="4">
        <v>-0.21780590418187371</v>
      </c>
      <c r="H597" s="4">
        <v>0.10660350090867581</v>
      </c>
      <c r="I597" s="4">
        <v>6.7797843862062369E-5</v>
      </c>
      <c r="J597" s="13">
        <v>-9.5989801649681095</v>
      </c>
      <c r="K597" s="4">
        <v>0.11625549352355329</v>
      </c>
      <c r="L597" s="7">
        <v>109884209.62749501</v>
      </c>
      <c r="P597" s="7">
        <v>88377840.703556091</v>
      </c>
      <c r="R597" t="s">
        <v>34</v>
      </c>
    </row>
    <row r="598" spans="1:18" x14ac:dyDescent="0.25">
      <c r="A598" s="1">
        <v>43687</v>
      </c>
      <c r="B598" s="7">
        <v>43687</v>
      </c>
      <c r="C598" s="4">
        <v>0.80428153420000004</v>
      </c>
      <c r="D598" s="4">
        <v>0.85852722569999995</v>
      </c>
      <c r="E598" s="4">
        <v>0.76456267339999995</v>
      </c>
      <c r="F598" s="4">
        <v>0.81690487730000005</v>
      </c>
      <c r="G598" s="4">
        <v>-0.20223262015391175</v>
      </c>
      <c r="H598" s="4">
        <v>1.5695179564897209E-2</v>
      </c>
      <c r="I598" s="4">
        <v>7.1948488186815012E-5</v>
      </c>
      <c r="J598" s="13">
        <v>-9.5395601368486638</v>
      </c>
      <c r="K598" s="4">
        <v>6.1220889755687624E-2</v>
      </c>
      <c r="L598" s="7">
        <v>98322272.623946398</v>
      </c>
      <c r="P598" s="7">
        <v>80319944.053722084</v>
      </c>
      <c r="R598" t="s">
        <v>34</v>
      </c>
    </row>
    <row r="599" spans="1:18" x14ac:dyDescent="0.25">
      <c r="A599" s="1">
        <v>43688</v>
      </c>
      <c r="B599" s="7">
        <v>43688</v>
      </c>
      <c r="C599" s="4">
        <v>0.8162748863</v>
      </c>
      <c r="D599" s="4">
        <v>0.87791364439999997</v>
      </c>
      <c r="E599" s="4">
        <v>0.8156121838</v>
      </c>
      <c r="F599" s="4">
        <v>0.82298790570000002</v>
      </c>
      <c r="G599" s="4">
        <v>-0.19481377379579146</v>
      </c>
      <c r="H599" s="4">
        <v>7.4464341798341806E-3</v>
      </c>
      <c r="I599" s="4">
        <v>7.1417732171188326E-5</v>
      </c>
      <c r="J599" s="13">
        <v>-9.5469643697158943</v>
      </c>
      <c r="K599" s="4">
        <v>-7.3768890633055641E-3</v>
      </c>
      <c r="L599" s="7">
        <v>84979680.752572998</v>
      </c>
      <c r="P599" s="7">
        <v>69937249.489614651</v>
      </c>
      <c r="R599" t="s">
        <v>34</v>
      </c>
    </row>
    <row r="600" spans="1:18" x14ac:dyDescent="0.25">
      <c r="A600" s="1">
        <v>43689</v>
      </c>
      <c r="B600" s="7">
        <v>43689</v>
      </c>
      <c r="C600" s="4">
        <v>0.82209715530000005</v>
      </c>
      <c r="D600" s="4">
        <v>0.82271291930000001</v>
      </c>
      <c r="E600" s="4">
        <v>0.77385776549999996</v>
      </c>
      <c r="F600" s="4">
        <v>0.80266960490000006</v>
      </c>
      <c r="G600" s="4">
        <v>-0.21981210063853396</v>
      </c>
      <c r="H600" s="4">
        <v>-2.4688456123444544E-2</v>
      </c>
      <c r="I600" s="4">
        <v>7.0517147199611335E-5</v>
      </c>
      <c r="J600" s="13">
        <v>-9.5596546550303714</v>
      </c>
      <c r="K600" s="4">
        <v>-1.2610103180233851E-2</v>
      </c>
      <c r="L600" s="7">
        <v>68002927.303571001</v>
      </c>
      <c r="P600" s="7">
        <v>54583882.790800758</v>
      </c>
      <c r="R600" t="s">
        <v>34</v>
      </c>
    </row>
    <row r="601" spans="1:18" x14ac:dyDescent="0.25">
      <c r="A601" s="1">
        <v>43690</v>
      </c>
      <c r="B601" s="7">
        <v>43690</v>
      </c>
      <c r="C601" s="4">
        <v>0.80245803459999998</v>
      </c>
      <c r="D601" s="4">
        <v>0.83623922439999998</v>
      </c>
      <c r="E601" s="4">
        <v>0.78409506890000003</v>
      </c>
      <c r="F601" s="4">
        <v>0.80280730749999996</v>
      </c>
      <c r="G601" s="4">
        <v>-0.21964055958518836</v>
      </c>
      <c r="H601" s="4">
        <v>1.7155576735343803E-4</v>
      </c>
      <c r="I601" s="4">
        <v>7.3680231372016177E-5</v>
      </c>
      <c r="J601" s="13">
        <v>-9.5157760257939206</v>
      </c>
      <c r="K601" s="4">
        <v>4.4855532278570052E-2</v>
      </c>
      <c r="L601" s="7">
        <v>66235493.9743158</v>
      </c>
      <c r="P601" s="7">
        <v>53174338.578452937</v>
      </c>
      <c r="R601" t="s">
        <v>34</v>
      </c>
    </row>
    <row r="602" spans="1:18" x14ac:dyDescent="0.25">
      <c r="A602" s="1">
        <v>43691</v>
      </c>
      <c r="B602" s="7">
        <v>43691</v>
      </c>
      <c r="C602" s="4">
        <v>0.80263691079999999</v>
      </c>
      <c r="D602" s="4">
        <v>0.84731598969999999</v>
      </c>
      <c r="E602" s="4">
        <v>0.71504063529999995</v>
      </c>
      <c r="F602" s="4">
        <v>0.71504063529999995</v>
      </c>
      <c r="G602" s="4">
        <v>-0.33541590531562721</v>
      </c>
      <c r="H602" s="4">
        <v>-0.10932470516905454</v>
      </c>
      <c r="I602" s="4">
        <v>7.1136261094343904E-5</v>
      </c>
      <c r="J602" s="13">
        <v>-9.5509133498346372</v>
      </c>
      <c r="K602" s="4">
        <v>-3.452717547570671E-2</v>
      </c>
      <c r="L602" s="7">
        <v>74788786.998764604</v>
      </c>
      <c r="P602" s="7">
        <v>53477021.768913016</v>
      </c>
      <c r="R602" t="s">
        <v>34</v>
      </c>
    </row>
    <row r="603" spans="1:18" x14ac:dyDescent="0.25">
      <c r="A603" s="1">
        <v>43692</v>
      </c>
      <c r="B603" s="7">
        <v>43692</v>
      </c>
      <c r="C603" s="4">
        <v>0.71504063529999995</v>
      </c>
      <c r="D603" s="4">
        <v>0.77372560379999999</v>
      </c>
      <c r="E603" s="4">
        <v>0.66383895650000002</v>
      </c>
      <c r="F603" s="4">
        <v>0.70933267590000004</v>
      </c>
      <c r="G603" s="4">
        <v>-0.34343064402184798</v>
      </c>
      <c r="H603" s="4">
        <v>-7.9827063221450285E-3</v>
      </c>
      <c r="I603" s="4">
        <v>6.8790142155130885E-5</v>
      </c>
      <c r="J603" s="13">
        <v>-9.5844501059198244</v>
      </c>
      <c r="K603" s="4">
        <v>-3.298063326805295E-2</v>
      </c>
      <c r="L603" s="7">
        <v>75226004.885313705</v>
      </c>
      <c r="M603" s="7">
        <v>220437378.51522255</v>
      </c>
      <c r="N603" s="12">
        <v>0.34125793634457907</v>
      </c>
      <c r="P603" s="7">
        <v>53360263.342566043</v>
      </c>
      <c r="Q603" s="7">
        <v>156363435.570584</v>
      </c>
      <c r="R603" t="s">
        <v>34</v>
      </c>
    </row>
    <row r="604" spans="1:18" x14ac:dyDescent="0.25">
      <c r="A604" s="1">
        <v>43693</v>
      </c>
      <c r="B604" s="7">
        <v>43693</v>
      </c>
      <c r="C604" s="4">
        <v>0.70785911010000002</v>
      </c>
      <c r="D604" s="4">
        <v>0.73215350400000001</v>
      </c>
      <c r="E604" s="4">
        <v>0.67986822869999997</v>
      </c>
      <c r="F604" s="4">
        <v>0.68201536640000004</v>
      </c>
      <c r="G604" s="4">
        <v>-0.38270309001420344</v>
      </c>
      <c r="H604" s="4">
        <v>-3.8511280289378808E-2</v>
      </c>
      <c r="I604" s="4">
        <v>6.5740607047970516E-5</v>
      </c>
      <c r="J604" s="13">
        <v>-9.6297937556976603</v>
      </c>
      <c r="K604" s="4">
        <v>-4.4330990046266554E-2</v>
      </c>
      <c r="L604" s="7">
        <v>62691881.137768</v>
      </c>
      <c r="M604" s="7">
        <v>221067965.30206156</v>
      </c>
      <c r="N604" s="12">
        <v>0.28358645745939459</v>
      </c>
      <c r="O604" s="4">
        <v>2.8606164303276835E-3</v>
      </c>
      <c r="P604" s="7">
        <v>42756826.284480095</v>
      </c>
      <c r="Q604" s="7">
        <v>150771749.35478801</v>
      </c>
      <c r="R604" t="s">
        <v>34</v>
      </c>
    </row>
    <row r="605" spans="1:18" x14ac:dyDescent="0.25">
      <c r="A605" s="1">
        <v>43694</v>
      </c>
      <c r="B605" s="7">
        <v>43694</v>
      </c>
      <c r="C605" s="4">
        <v>0.68287830049999998</v>
      </c>
      <c r="D605" s="4">
        <v>0.71237853480000002</v>
      </c>
      <c r="E605" s="4">
        <v>0.67497983760000002</v>
      </c>
      <c r="F605" s="4">
        <v>0.68424423820000002</v>
      </c>
      <c r="G605" s="4">
        <v>-0.37944035170330553</v>
      </c>
      <c r="H605" s="4">
        <v>3.2680668351580066E-3</v>
      </c>
      <c r="I605" s="4">
        <v>6.6874645078964065E-5</v>
      </c>
      <c r="J605" s="13">
        <v>-9.6126906599926301</v>
      </c>
      <c r="K605" s="4">
        <v>1.725019104502714E-2</v>
      </c>
      <c r="L605" s="7">
        <v>57380880.701006897</v>
      </c>
      <c r="M605" s="7">
        <v>224938865.45919767</v>
      </c>
      <c r="N605" s="12">
        <v>0.25509544819596941</v>
      </c>
      <c r="O605" s="4">
        <v>1.7510000383126584E-2</v>
      </c>
      <c r="P605" s="7">
        <v>39262537.002505548</v>
      </c>
      <c r="Q605" s="7">
        <v>153913122.637701</v>
      </c>
      <c r="R605" t="s">
        <v>34</v>
      </c>
    </row>
    <row r="606" spans="1:18" x14ac:dyDescent="0.25">
      <c r="A606" s="1">
        <v>43695</v>
      </c>
      <c r="B606" s="7">
        <v>43695</v>
      </c>
      <c r="C606" s="4">
        <v>0.68367658419999999</v>
      </c>
      <c r="D606" s="4">
        <v>0.69773497409999996</v>
      </c>
      <c r="E606" s="4">
        <v>0.66676431160000005</v>
      </c>
      <c r="F606" s="4">
        <v>0.67790503199999996</v>
      </c>
      <c r="G606" s="4">
        <v>-0.38874807164903186</v>
      </c>
      <c r="H606" s="4">
        <v>-9.2645372019152482E-3</v>
      </c>
      <c r="I606" s="4">
        <v>6.5524594703886524E-5</v>
      </c>
      <c r="J606" s="13">
        <v>-9.6330849941400309</v>
      </c>
      <c r="K606" s="4">
        <v>-2.0187776301218988E-2</v>
      </c>
      <c r="L606" s="7">
        <v>55153057.2619901</v>
      </c>
      <c r="M606" s="7">
        <v>228811744.72680563</v>
      </c>
      <c r="N606" s="12">
        <v>0.24104119885909353</v>
      </c>
      <c r="O606" s="4">
        <v>1.7217474889018102E-2</v>
      </c>
      <c r="P606" s="7">
        <v>37388535.048087232</v>
      </c>
      <c r="Q606" s="7">
        <v>155112633.131001</v>
      </c>
      <c r="R606" t="s">
        <v>34</v>
      </c>
    </row>
    <row r="607" spans="1:18" x14ac:dyDescent="0.25">
      <c r="A607" s="1">
        <v>43696</v>
      </c>
      <c r="B607" s="7">
        <v>43696</v>
      </c>
      <c r="C607" s="4">
        <v>0.6760677974</v>
      </c>
      <c r="D607" s="4">
        <v>0.68240298119999998</v>
      </c>
      <c r="E607" s="4">
        <v>0.65558950240000002</v>
      </c>
      <c r="F607" s="4">
        <v>0.66095783750000003</v>
      </c>
      <c r="G607" s="4">
        <v>-0.41406522709526816</v>
      </c>
      <c r="H607" s="4">
        <v>-2.4999363775190166E-2</v>
      </c>
      <c r="I607" s="4">
        <v>6.054915497479954E-5</v>
      </c>
      <c r="J607" s="13">
        <v>-9.7120550438875011</v>
      </c>
      <c r="K607" s="4">
        <v>-7.5932399911385798E-2</v>
      </c>
      <c r="L607" s="7">
        <v>61643719.801398799</v>
      </c>
      <c r="M607" s="7">
        <v>232684900.26514134</v>
      </c>
      <c r="N607" s="12">
        <v>0.26492359294116896</v>
      </c>
      <c r="O607" s="4">
        <v>1.6927258445409533E-2</v>
      </c>
      <c r="P607" s="7">
        <v>40743899.73538848</v>
      </c>
      <c r="Q607" s="7">
        <v>153794908.498151</v>
      </c>
      <c r="R607" t="s">
        <v>34</v>
      </c>
    </row>
    <row r="608" spans="1:18" x14ac:dyDescent="0.25">
      <c r="A608" s="1">
        <v>43697</v>
      </c>
      <c r="B608" s="7">
        <v>43697</v>
      </c>
      <c r="C608" s="4">
        <v>0.6602827738</v>
      </c>
      <c r="D608" s="4">
        <v>0.6602827738</v>
      </c>
      <c r="E608" s="4">
        <v>0.60799529760000004</v>
      </c>
      <c r="F608" s="4">
        <v>0.62558184159999997</v>
      </c>
      <c r="G608" s="4">
        <v>-0.46907311574773353</v>
      </c>
      <c r="H608" s="4">
        <v>-5.3522318509461757E-2</v>
      </c>
      <c r="I608" s="4">
        <v>5.8122114710508782E-5</v>
      </c>
      <c r="J608" s="13">
        <v>-9.7529643346779249</v>
      </c>
      <c r="K608" s="4">
        <v>-4.0083800761561213E-2</v>
      </c>
      <c r="L608" s="7">
        <v>64980439.621095702</v>
      </c>
      <c r="M608" s="7">
        <v>239809462.70901319</v>
      </c>
      <c r="N608" s="12">
        <v>0.27096695387680975</v>
      </c>
      <c r="O608" s="4">
        <v>3.0618929014102386E-2</v>
      </c>
      <c r="P608" s="7">
        <v>40650583.086142652</v>
      </c>
      <c r="Q608" s="7">
        <v>150020445.31461099</v>
      </c>
      <c r="R608" t="s">
        <v>34</v>
      </c>
    </row>
    <row r="609" spans="1:18" x14ac:dyDescent="0.25">
      <c r="A609" s="1">
        <v>43698</v>
      </c>
      <c r="B609" s="7">
        <v>43698</v>
      </c>
      <c r="C609" s="4">
        <v>0.6277322353</v>
      </c>
      <c r="D609" s="4">
        <v>0.63039553100000001</v>
      </c>
      <c r="E609" s="4">
        <v>0.55889880189999996</v>
      </c>
      <c r="F609" s="4">
        <v>0.56714432120000002</v>
      </c>
      <c r="G609" s="4">
        <v>-0.56714147289858896</v>
      </c>
      <c r="H609" s="4">
        <v>-9.3413070063765008E-2</v>
      </c>
      <c r="I609" s="4">
        <v>5.5942154288318721E-5</v>
      </c>
      <c r="J609" s="13">
        <v>-9.7911923602362556</v>
      </c>
      <c r="K609" s="4">
        <v>-3.7506557238116328E-2</v>
      </c>
      <c r="L609" s="7">
        <v>65334102.577468</v>
      </c>
      <c r="M609" s="7">
        <v>243691531.07652417</v>
      </c>
      <c r="N609" s="12">
        <v>0.26810165412335052</v>
      </c>
      <c r="O609" s="4">
        <v>1.6188136713443657E-2</v>
      </c>
      <c r="P609" s="7">
        <v>37053865.257509261</v>
      </c>
      <c r="Q609" s="7">
        <v>138208267.97458401</v>
      </c>
      <c r="R609" t="s">
        <v>34</v>
      </c>
    </row>
    <row r="610" spans="1:18" x14ac:dyDescent="0.25">
      <c r="A610" s="1">
        <v>43699</v>
      </c>
      <c r="B610" s="7">
        <v>43699</v>
      </c>
      <c r="C610" s="4">
        <v>0.56764892759999996</v>
      </c>
      <c r="D610" s="4">
        <v>0.58744192240000004</v>
      </c>
      <c r="E610" s="4">
        <v>0.53071785780000003</v>
      </c>
      <c r="F610" s="4">
        <v>0.57307560700000004</v>
      </c>
      <c r="G610" s="4">
        <v>-0.55673762158277262</v>
      </c>
      <c r="H610" s="4">
        <v>1.0458159551787855E-2</v>
      </c>
      <c r="I610" s="4">
        <v>5.6566225793696965E-5</v>
      </c>
      <c r="J610" s="13">
        <v>-9.7800984682876848</v>
      </c>
      <c r="K610" s="4">
        <v>1.1155657362815513E-2</v>
      </c>
      <c r="L610" s="7">
        <v>57806937.7703529</v>
      </c>
      <c r="M610" s="7">
        <v>247573748.89190844</v>
      </c>
      <c r="N610" s="12">
        <v>0.23349380953790708</v>
      </c>
      <c r="O610" s="4">
        <v>1.5930868825167224E-2</v>
      </c>
      <c r="P610" s="7">
        <v>33127745.951556217</v>
      </c>
      <c r="Q610" s="7">
        <v>141878476.42349601</v>
      </c>
      <c r="R610" t="s">
        <v>34</v>
      </c>
    </row>
    <row r="611" spans="1:18" x14ac:dyDescent="0.25">
      <c r="A611" s="1">
        <v>43700</v>
      </c>
      <c r="B611" s="7">
        <v>43700</v>
      </c>
      <c r="C611" s="4">
        <v>0.57307560700000004</v>
      </c>
      <c r="D611" s="4">
        <v>0.58188210159999998</v>
      </c>
      <c r="E611" s="4">
        <v>0.55133154029999998</v>
      </c>
      <c r="F611" s="4">
        <v>0.56104251409999994</v>
      </c>
      <c r="G611" s="4">
        <v>-0.57795859362135793</v>
      </c>
      <c r="H611" s="4">
        <v>-2.0997391536157456E-2</v>
      </c>
      <c r="I611" s="4">
        <v>5.3905109823603248E-5</v>
      </c>
      <c r="J611" s="13">
        <v>-9.8282852826206035</v>
      </c>
      <c r="K611" s="4">
        <v>-4.7044255344153414E-2</v>
      </c>
      <c r="L611" s="7">
        <v>52556813.975285202</v>
      </c>
      <c r="M611" s="7">
        <v>251454028.75417495</v>
      </c>
      <c r="N611" s="12">
        <v>0.20901162027777848</v>
      </c>
      <c r="O611" s="4">
        <v>1.5673228198199052E-2</v>
      </c>
      <c r="P611" s="7">
        <v>29486607.045780022</v>
      </c>
      <c r="Q611" s="7">
        <v>141076400.47281599</v>
      </c>
      <c r="R611" t="s">
        <v>34</v>
      </c>
    </row>
    <row r="612" spans="1:18" x14ac:dyDescent="0.25">
      <c r="A612" s="1">
        <v>43701</v>
      </c>
      <c r="B612" s="7">
        <v>43701</v>
      </c>
      <c r="C612" s="4">
        <v>0.5604005634</v>
      </c>
      <c r="D612" s="4">
        <v>0.57729769009999998</v>
      </c>
      <c r="E612" s="4">
        <v>0.54915051829999995</v>
      </c>
      <c r="F612" s="4">
        <v>0.57724833210000004</v>
      </c>
      <c r="G612" s="4">
        <v>-0.54948272014105259</v>
      </c>
      <c r="H612" s="4">
        <v>2.8885187116339594E-2</v>
      </c>
      <c r="I612" s="4">
        <v>5.6816001392188881E-5</v>
      </c>
      <c r="J612" s="13">
        <v>-9.7756925572600775</v>
      </c>
      <c r="K612" s="4">
        <v>5.4000290104428111E-2</v>
      </c>
      <c r="L612" s="7">
        <v>59964968.056587301</v>
      </c>
      <c r="M612" s="7">
        <v>252092404.06544781</v>
      </c>
      <c r="N612" s="12">
        <v>0.23786899997597427</v>
      </c>
      <c r="O612" s="4">
        <v>2.5387356664583185E-3</v>
      </c>
      <c r="P612" s="7">
        <v>34614677.795094803</v>
      </c>
      <c r="Q612" s="7">
        <v>145519919.78185901</v>
      </c>
      <c r="R612" t="s">
        <v>34</v>
      </c>
    </row>
    <row r="613" spans="1:18" x14ac:dyDescent="0.25">
      <c r="A613" s="1">
        <v>43702</v>
      </c>
      <c r="B613" s="7">
        <v>43702</v>
      </c>
      <c r="C613" s="4">
        <v>0.57724833210000004</v>
      </c>
      <c r="D613" s="4">
        <v>0.58767175829999996</v>
      </c>
      <c r="E613" s="4">
        <v>0.53469027670000002</v>
      </c>
      <c r="F613" s="4">
        <v>0.54418193879999999</v>
      </c>
      <c r="G613" s="4">
        <v>-0.60847164171737012</v>
      </c>
      <c r="H613" s="4">
        <v>-5.7282787080053049E-2</v>
      </c>
      <c r="I613" s="4">
        <v>5.3674704407589551E-5</v>
      </c>
      <c r="J613" s="13">
        <v>-9.8325687212925708</v>
      </c>
      <c r="K613" s="4">
        <v>-5.5288948669858319E-2</v>
      </c>
      <c r="L613" s="7">
        <v>42184816.023668498</v>
      </c>
      <c r="M613" s="7">
        <v>259220287.80155653</v>
      </c>
      <c r="N613" s="12">
        <v>0.16273732423274931</v>
      </c>
      <c r="O613" s="4">
        <v>2.8274885007079354E-2</v>
      </c>
      <c r="P613" s="7">
        <v>22956214.97168123</v>
      </c>
      <c r="Q613" s="7">
        <v>141062998.79214501</v>
      </c>
      <c r="R613" t="s">
        <v>34</v>
      </c>
    </row>
    <row r="614" spans="1:18" x14ac:dyDescent="0.25">
      <c r="A614" s="1">
        <v>43703</v>
      </c>
      <c r="B614" s="7">
        <v>43703</v>
      </c>
      <c r="C614" s="4">
        <v>0.54486595039999997</v>
      </c>
      <c r="D614" s="4">
        <v>0.55840388399999996</v>
      </c>
      <c r="E614" s="4">
        <v>0.52074778720000003</v>
      </c>
      <c r="F614" s="4">
        <v>0.52118891489999997</v>
      </c>
      <c r="G614" s="4">
        <v>-0.65164270237665611</v>
      </c>
      <c r="H614" s="4">
        <v>-4.2252456872609499E-2</v>
      </c>
      <c r="I614" s="4">
        <v>5.025532280321331E-5</v>
      </c>
      <c r="J614" s="13">
        <v>-9.8983940902027925</v>
      </c>
      <c r="K614" s="4">
        <v>-6.3705643880411264E-2</v>
      </c>
      <c r="L614" s="7">
        <v>47745078.819087498</v>
      </c>
      <c r="M614" s="7">
        <v>263219609.47663283</v>
      </c>
      <c r="N614" s="12">
        <v>0.18138876094383857</v>
      </c>
      <c r="O614" s="4">
        <v>1.542827418715755E-2</v>
      </c>
      <c r="P614" s="7">
        <v>24884205.821535185</v>
      </c>
      <c r="Q614" s="7">
        <v>137187142.64352801</v>
      </c>
      <c r="R614" t="s">
        <v>34</v>
      </c>
    </row>
    <row r="615" spans="1:18" x14ac:dyDescent="0.25">
      <c r="A615" s="1">
        <v>43704</v>
      </c>
      <c r="B615" s="7">
        <v>43704</v>
      </c>
      <c r="C615" s="4">
        <v>0.52085575969999998</v>
      </c>
      <c r="D615" s="4">
        <v>0.54907629979999995</v>
      </c>
      <c r="E615" s="4">
        <v>0.51080126729999997</v>
      </c>
      <c r="F615" s="4">
        <v>0.52080518190000002</v>
      </c>
      <c r="G615" s="4">
        <v>-0.65237923825248467</v>
      </c>
      <c r="H615" s="4">
        <v>-7.3626469986140856E-4</v>
      </c>
      <c r="I615" s="4">
        <v>5.1132019736737673E-5</v>
      </c>
      <c r="J615" s="13">
        <v>-9.8810996476627651</v>
      </c>
      <c r="K615" s="4">
        <v>1.7444857273273887E-2</v>
      </c>
      <c r="L615" s="7">
        <v>47432938.990642697</v>
      </c>
      <c r="M615" s="7">
        <v>267224560.95507982</v>
      </c>
      <c r="N615" s="12">
        <v>0.17750216829289178</v>
      </c>
      <c r="O615" s="4">
        <v>1.5215247398969064E-2</v>
      </c>
      <c r="P615" s="7">
        <v>24703320.419073272</v>
      </c>
      <c r="Q615" s="7">
        <v>139171936.07635799</v>
      </c>
      <c r="R615" t="s">
        <v>34</v>
      </c>
    </row>
    <row r="616" spans="1:18" x14ac:dyDescent="0.25">
      <c r="A616" s="1">
        <v>43705</v>
      </c>
      <c r="B616" s="7">
        <v>43705</v>
      </c>
      <c r="C616" s="4">
        <v>0.52110359240000004</v>
      </c>
      <c r="D616" s="4">
        <v>0.53759794920000004</v>
      </c>
      <c r="E616" s="4">
        <v>0.43266951949999999</v>
      </c>
      <c r="F616" s="4">
        <v>0.43276600799999998</v>
      </c>
      <c r="G616" s="4">
        <v>-0.83755809427549233</v>
      </c>
      <c r="H616" s="4">
        <v>-0.16904435086228553</v>
      </c>
      <c r="I616" s="4">
        <v>4.4366129690803346E-5</v>
      </c>
      <c r="J616" s="13">
        <v>-10.023034224441977</v>
      </c>
      <c r="K616" s="4">
        <v>-0.13232197908022644</v>
      </c>
      <c r="L616" s="7">
        <v>58911635.589002103</v>
      </c>
      <c r="M616" s="7">
        <v>271227453.63627547</v>
      </c>
      <c r="N616" s="12">
        <v>0.21720380735500491</v>
      </c>
      <c r="O616" s="4">
        <v>1.4979508870326215E-2</v>
      </c>
      <c r="P616" s="7">
        <v>25494953.358603168</v>
      </c>
      <c r="Q616" s="7">
        <v>117378022.370176</v>
      </c>
      <c r="R616" t="s">
        <v>34</v>
      </c>
    </row>
    <row r="617" spans="1:18" x14ac:dyDescent="0.25">
      <c r="A617" s="1">
        <v>43706</v>
      </c>
      <c r="B617" s="7">
        <v>43706</v>
      </c>
      <c r="C617" s="4">
        <v>0.43873552830000001</v>
      </c>
      <c r="D617" s="4">
        <v>0.4446551574</v>
      </c>
      <c r="E617" s="4">
        <v>0.39479388160000001</v>
      </c>
      <c r="F617" s="4">
        <v>0.4014653145</v>
      </c>
      <c r="G617" s="4">
        <v>-0.91263413911542723</v>
      </c>
      <c r="H617" s="4">
        <v>-7.2327061093947972E-2</v>
      </c>
      <c r="I617" s="4">
        <v>4.2214179673403122E-5</v>
      </c>
      <c r="J617" s="13">
        <v>-10.072754382143351</v>
      </c>
      <c r="K617" s="4">
        <v>-4.8504344020936806E-2</v>
      </c>
      <c r="L617" s="7">
        <v>39371672.713154897</v>
      </c>
      <c r="M617" s="7">
        <v>275224694.84392279</v>
      </c>
      <c r="N617" s="12">
        <v>0.14305283446851375</v>
      </c>
      <c r="O617" s="4">
        <v>1.4737598108367561E-2</v>
      </c>
      <c r="P617" s="7">
        <v>15806360.968177799</v>
      </c>
      <c r="Q617" s="7">
        <v>110493168.673682</v>
      </c>
      <c r="R617" t="s">
        <v>34</v>
      </c>
    </row>
    <row r="618" spans="1:18" x14ac:dyDescent="0.25">
      <c r="A618" s="1">
        <v>43707</v>
      </c>
      <c r="B618" s="7">
        <v>43707</v>
      </c>
      <c r="C618" s="4">
        <v>0.4014653145</v>
      </c>
      <c r="D618" s="4">
        <v>0.43079105680000002</v>
      </c>
      <c r="E618" s="4">
        <v>0.39915095360000002</v>
      </c>
      <c r="F618" s="4">
        <v>0.4235198302</v>
      </c>
      <c r="G618" s="4">
        <v>-0.85915494142900239</v>
      </c>
      <c r="H618" s="4">
        <v>5.4935046449697711E-2</v>
      </c>
      <c r="I618" s="4">
        <v>4.4125043546881184E-5</v>
      </c>
      <c r="J618" s="13">
        <v>-10.028483055813144</v>
      </c>
      <c r="K618" s="4">
        <v>4.5265924584150921E-2</v>
      </c>
      <c r="L618" s="7">
        <v>60601524.892087199</v>
      </c>
      <c r="M618" s="7">
        <v>279214742.46878844</v>
      </c>
      <c r="N618" s="12">
        <v>0.21704271184341722</v>
      </c>
      <c r="O618" s="4">
        <v>1.4497418653251184E-2</v>
      </c>
      <c r="P618" s="7">
        <v>25665947.532157842</v>
      </c>
      <c r="Q618" s="7">
        <v>118252980.319718</v>
      </c>
      <c r="R618" t="s">
        <v>34</v>
      </c>
    </row>
    <row r="619" spans="1:18" x14ac:dyDescent="0.25">
      <c r="A619" s="1">
        <v>43708</v>
      </c>
      <c r="B619" s="7">
        <v>43708</v>
      </c>
      <c r="C619" s="4">
        <v>0.41940338780000003</v>
      </c>
      <c r="D619" s="4">
        <v>0.43330293409999998</v>
      </c>
      <c r="E619" s="4">
        <v>0.39974196909999998</v>
      </c>
      <c r="F619" s="4">
        <v>0.41237771200000001</v>
      </c>
      <c r="G619" s="4">
        <v>-0.8858155729166719</v>
      </c>
      <c r="H619" s="4">
        <v>-2.6308374261338176E-2</v>
      </c>
      <c r="I619" s="4">
        <v>4.2819240555191907E-5</v>
      </c>
      <c r="J619" s="13">
        <v>-10.058523010709857</v>
      </c>
      <c r="K619" s="4">
        <v>-2.9593239727954284E-2</v>
      </c>
      <c r="L619" s="7">
        <v>32449740.497447401</v>
      </c>
      <c r="M619" s="7">
        <v>279965751.93385571</v>
      </c>
      <c r="N619" s="12">
        <v>0.1159061073481371</v>
      </c>
      <c r="O619" s="4">
        <v>2.6897199568580005E-3</v>
      </c>
      <c r="P619" s="7">
        <v>13381549.741331102</v>
      </c>
      <c r="Q619" s="7">
        <v>115451636.220843</v>
      </c>
      <c r="R619" t="s">
        <v>34</v>
      </c>
    </row>
    <row r="620" spans="1:18" x14ac:dyDescent="0.25">
      <c r="A620" s="1">
        <v>43709</v>
      </c>
      <c r="B620" s="7">
        <v>43709</v>
      </c>
      <c r="C620" s="4">
        <v>0.41415464540000002</v>
      </c>
      <c r="D620" s="4">
        <v>0.42069679640000002</v>
      </c>
      <c r="E620" s="4">
        <v>0.38167852070000002</v>
      </c>
      <c r="F620" s="4">
        <v>0.39204444690000001</v>
      </c>
      <c r="G620" s="4">
        <v>-0.93638006067028234</v>
      </c>
      <c r="H620" s="4">
        <v>-4.9307381335875873E-2</v>
      </c>
      <c r="I620" s="4">
        <v>4.0176843556697899E-5</v>
      </c>
      <c r="J620" s="13">
        <v>-10.122219759236765</v>
      </c>
      <c r="K620" s="4">
        <v>-6.1710505936883389E-2</v>
      </c>
      <c r="L620" s="7">
        <v>52338685.3007567</v>
      </c>
      <c r="M620" s="7">
        <v>287205119.62906212</v>
      </c>
      <c r="N620" s="12">
        <v>0.18223451367564195</v>
      </c>
      <c r="O620" s="4">
        <v>2.5858047440448235E-2</v>
      </c>
      <c r="P620" s="7">
        <v>20519090.930208322</v>
      </c>
      <c r="Q620" s="7">
        <v>112597172.271824</v>
      </c>
      <c r="R620" t="s">
        <v>34</v>
      </c>
    </row>
    <row r="621" spans="1:18" x14ac:dyDescent="0.25">
      <c r="A621" s="1">
        <v>43710</v>
      </c>
      <c r="B621" s="7">
        <v>43710</v>
      </c>
      <c r="C621" s="4">
        <v>0.39329272859999997</v>
      </c>
      <c r="D621" s="4">
        <v>0.39390080199999999</v>
      </c>
      <c r="E621" s="4">
        <v>0.37418085550000002</v>
      </c>
      <c r="F621" s="4">
        <v>0.39202338780000001</v>
      </c>
      <c r="G621" s="4">
        <v>-0.93643377821632379</v>
      </c>
      <c r="H621" s="4">
        <v>-5.3716103279916702E-5</v>
      </c>
      <c r="I621" s="4">
        <v>3.7888513676336859E-5</v>
      </c>
      <c r="J621" s="13">
        <v>-10.180862561036593</v>
      </c>
      <c r="K621" s="4">
        <v>-5.6956437534265963E-2</v>
      </c>
      <c r="L621" s="7">
        <v>56533884.805702001</v>
      </c>
      <c r="M621" s="7">
        <v>291202969.91798252</v>
      </c>
      <c r="N621" s="12">
        <v>0.19413910792745281</v>
      </c>
      <c r="O621" s="4">
        <v>1.391984340001947E-2</v>
      </c>
      <c r="P621" s="7">
        <v>22162605.047026243</v>
      </c>
      <c r="Q621" s="7">
        <v>114158374.80466899</v>
      </c>
      <c r="R621" t="s">
        <v>34</v>
      </c>
    </row>
    <row r="622" spans="1:18" x14ac:dyDescent="0.25">
      <c r="A622" s="1">
        <v>43711</v>
      </c>
      <c r="B622" s="7">
        <v>43711</v>
      </c>
      <c r="C622" s="4">
        <v>0.39339067509999998</v>
      </c>
      <c r="D622" s="4">
        <v>0.40467808039999997</v>
      </c>
      <c r="E622" s="4">
        <v>0.36687977799999999</v>
      </c>
      <c r="F622" s="4">
        <v>0.37048133999999999</v>
      </c>
      <c r="G622" s="4">
        <v>-0.99295219988679273</v>
      </c>
      <c r="H622" s="4">
        <v>-5.4950925047844858E-2</v>
      </c>
      <c r="I622" s="4">
        <v>3.4873623661492427E-5</v>
      </c>
      <c r="J622" s="13">
        <v>-10.263779783504948</v>
      </c>
      <c r="K622" s="4">
        <v>-7.9572665230395967E-2</v>
      </c>
      <c r="L622" s="7">
        <v>57922334.116614901</v>
      </c>
      <c r="M622" s="7">
        <v>295198484.08409721</v>
      </c>
      <c r="N622" s="12">
        <v>0.19621487656458891</v>
      </c>
      <c r="O622" s="4">
        <v>1.3720719150769741E-2</v>
      </c>
      <c r="P622" s="7">
        <v>21459143.959451206</v>
      </c>
      <c r="Q622" s="7">
        <v>109365529.94944499</v>
      </c>
      <c r="R622" t="s">
        <v>34</v>
      </c>
    </row>
    <row r="623" spans="1:18" x14ac:dyDescent="0.25">
      <c r="A623" s="1">
        <v>43712</v>
      </c>
      <c r="B623" s="7">
        <v>43712</v>
      </c>
      <c r="C623" s="4">
        <v>0.369440035</v>
      </c>
      <c r="D623" s="4">
        <v>0.37137936370000002</v>
      </c>
      <c r="E623" s="4">
        <v>0.34589271690000001</v>
      </c>
      <c r="F623" s="4">
        <v>0.34977588009999999</v>
      </c>
      <c r="G623" s="4">
        <v>-1.0504626721769745</v>
      </c>
      <c r="H623" s="4">
        <v>-5.5887996680210675E-2</v>
      </c>
      <c r="I623" s="4">
        <v>3.301487559866621E-5</v>
      </c>
      <c r="J623" s="13">
        <v>-10.318552322349488</v>
      </c>
      <c r="K623" s="4">
        <v>-5.3299538954383247E-2</v>
      </c>
      <c r="L623" s="7">
        <v>45132596.721451104</v>
      </c>
      <c r="M623" s="7">
        <v>299193405.75005245</v>
      </c>
      <c r="N623" s="12">
        <v>0.15084756499999563</v>
      </c>
      <c r="O623" s="4">
        <v>1.3533001967642753E-2</v>
      </c>
      <c r="P623" s="7">
        <v>15786293.739443934</v>
      </c>
      <c r="Q623" s="7">
        <v>104650636.816341</v>
      </c>
      <c r="R623" t="s">
        <v>34</v>
      </c>
    </row>
    <row r="624" spans="1:18" x14ac:dyDescent="0.25">
      <c r="A624" s="1">
        <v>43713</v>
      </c>
      <c r="B624" s="7">
        <v>43713</v>
      </c>
      <c r="C624" s="4">
        <v>0.35030425440000001</v>
      </c>
      <c r="D624" s="4">
        <v>0.39538463699999998</v>
      </c>
      <c r="E624" s="4">
        <v>0.339244828</v>
      </c>
      <c r="F624" s="4">
        <v>0.38964404219999998</v>
      </c>
      <c r="G624" s="4">
        <v>-0.94252166894163236</v>
      </c>
      <c r="H624" s="4">
        <v>0.11398202211256474</v>
      </c>
      <c r="I624" s="4">
        <v>3.684391431962137E-5</v>
      </c>
      <c r="J624" s="13">
        <v>-10.208820100331669</v>
      </c>
      <c r="K624" s="4">
        <v>0.11597919578742413</v>
      </c>
      <c r="L624" s="7">
        <v>60530608.306052104</v>
      </c>
      <c r="M624" s="7">
        <v>299937262.16484416</v>
      </c>
      <c r="N624" s="12">
        <v>0.20181089828307081</v>
      </c>
      <c r="O624" s="4">
        <v>2.4862059139536125E-3</v>
      </c>
      <c r="P624" s="7">
        <v>23585390.897195034</v>
      </c>
      <c r="Q624" s="7">
        <v>116868767.236311</v>
      </c>
      <c r="R624" t="s">
        <v>34</v>
      </c>
    </row>
    <row r="625" spans="1:18" x14ac:dyDescent="0.25">
      <c r="A625" s="1">
        <v>43714</v>
      </c>
      <c r="B625" s="7">
        <v>43714</v>
      </c>
      <c r="C625" s="4">
        <v>0.38964404219999998</v>
      </c>
      <c r="D625" s="4">
        <v>0.42018446850000002</v>
      </c>
      <c r="E625" s="4">
        <v>0.34350663149999999</v>
      </c>
      <c r="F625" s="4">
        <v>0.34729233659999997</v>
      </c>
      <c r="G625" s="4">
        <v>-1.0575883851248533</v>
      </c>
      <c r="H625" s="4">
        <v>-0.10869332265642945</v>
      </c>
      <c r="I625" s="4">
        <v>3.3544111612134251E-5</v>
      </c>
      <c r="J625" s="13">
        <v>-10.30264922076608</v>
      </c>
      <c r="K625" s="4">
        <v>-8.9561675745451305E-2</v>
      </c>
      <c r="L625" s="7">
        <v>67226621.203585193</v>
      </c>
      <c r="M625" s="7">
        <v>303924483.64501292</v>
      </c>
      <c r="N625" s="12">
        <v>0.22119514820696912</v>
      </c>
      <c r="O625" s="4">
        <v>1.329351828909274E-2</v>
      </c>
      <c r="P625" s="7">
        <v>23347290.359516203</v>
      </c>
      <c r="Q625" s="7">
        <v>105550644.07502501</v>
      </c>
      <c r="R625" t="s">
        <v>34</v>
      </c>
    </row>
    <row r="626" spans="1:18" x14ac:dyDescent="0.25">
      <c r="A626" s="1">
        <v>43715</v>
      </c>
      <c r="B626" s="7">
        <v>43715</v>
      </c>
      <c r="C626" s="4">
        <v>0.34693989650000001</v>
      </c>
      <c r="D626" s="4">
        <v>0.38888797130000002</v>
      </c>
      <c r="E626" s="4">
        <v>0.3412678032</v>
      </c>
      <c r="F626" s="4">
        <v>0.3712752621</v>
      </c>
      <c r="G626" s="4">
        <v>-0.99081154511964975</v>
      </c>
      <c r="H626" s="4">
        <v>6.9056880824936787E-2</v>
      </c>
      <c r="I626" s="4">
        <v>3.5301537304660962E-5</v>
      </c>
      <c r="J626" s="13">
        <v>-10.251584045266174</v>
      </c>
      <c r="K626" s="4">
        <v>5.2391481188936273E-2</v>
      </c>
      <c r="L626" s="7">
        <v>60388969.966730602</v>
      </c>
      <c r="M626" s="7">
        <v>307910530.6216253</v>
      </c>
      <c r="N626" s="12">
        <v>0.19612505569333502</v>
      </c>
      <c r="O626" s="4">
        <v>1.3115254581687915E-2</v>
      </c>
      <c r="P626" s="7">
        <v>22420930.652346931</v>
      </c>
      <c r="Q626" s="7">
        <v>114319562.959894</v>
      </c>
      <c r="R626" t="s">
        <v>34</v>
      </c>
    </row>
    <row r="627" spans="1:18" x14ac:dyDescent="0.25">
      <c r="A627" s="1">
        <v>43716</v>
      </c>
      <c r="B627" s="7">
        <v>43716</v>
      </c>
      <c r="C627" s="4">
        <v>0.3712752621</v>
      </c>
      <c r="D627" s="4">
        <v>0.3857413824</v>
      </c>
      <c r="E627" s="4">
        <v>0.35676058970000002</v>
      </c>
      <c r="F627" s="4">
        <v>0.38505590169999998</v>
      </c>
      <c r="G627" s="4">
        <v>-0.95436675601396026</v>
      </c>
      <c r="H627" s="4">
        <v>3.7117042277619541E-2</v>
      </c>
      <c r="I627" s="4">
        <v>3.6878241938479845E-5</v>
      </c>
      <c r="J627" s="13">
        <v>-10.207888830193037</v>
      </c>
      <c r="K627" s="4">
        <v>4.4663908549124477E-2</v>
      </c>
      <c r="L627" s="7">
        <v>51110858.321107998</v>
      </c>
      <c r="M627" s="7">
        <v>311896707.65757281</v>
      </c>
      <c r="N627" s="12">
        <v>0.16387110561366336</v>
      </c>
      <c r="O627" s="4">
        <v>1.2945893821494206E-2</v>
      </c>
      <c r="P627" s="7">
        <v>19680537.637495186</v>
      </c>
      <c r="Q627" s="7">
        <v>120097668.00434799</v>
      </c>
      <c r="R627" t="s">
        <v>34</v>
      </c>
    </row>
    <row r="628" spans="1:18" x14ac:dyDescent="0.25">
      <c r="A628" s="1">
        <v>43717</v>
      </c>
      <c r="B628" s="7">
        <v>43717</v>
      </c>
      <c r="C628" s="4">
        <v>0.38505590169999998</v>
      </c>
      <c r="D628" s="4">
        <v>0.3920082064</v>
      </c>
      <c r="E628" s="4">
        <v>0.35356396499999998</v>
      </c>
      <c r="F628" s="4">
        <v>0.3686332705</v>
      </c>
      <c r="G628" s="4">
        <v>-0.99795297601835464</v>
      </c>
      <c r="H628" s="4">
        <v>-4.2649992189432745E-2</v>
      </c>
      <c r="I628" s="4">
        <v>3.5668523664710178E-5</v>
      </c>
      <c r="J628" s="13">
        <v>-10.241241948160125</v>
      </c>
      <c r="K628" s="4">
        <v>-3.2803035345006809E-2</v>
      </c>
      <c r="L628" s="7">
        <v>54595090.596455701</v>
      </c>
      <c r="M628" s="7">
        <v>319123901.03842783</v>
      </c>
      <c r="N628" s="12">
        <v>0.17107803714733841</v>
      </c>
      <c r="O628" s="4">
        <v>2.3171752709841561E-2</v>
      </c>
      <c r="P628" s="7">
        <v>20125566.79981526</v>
      </c>
      <c r="Q628" s="7">
        <v>117639687.33451401</v>
      </c>
      <c r="R628" t="s">
        <v>34</v>
      </c>
    </row>
    <row r="629" spans="1:18" x14ac:dyDescent="0.25">
      <c r="A629" s="1">
        <v>43718</v>
      </c>
      <c r="B629" s="7">
        <v>43718</v>
      </c>
      <c r="C629" s="4">
        <v>0.36879728919999999</v>
      </c>
      <c r="D629" s="4">
        <v>0.39594601060000001</v>
      </c>
      <c r="E629" s="4">
        <v>0.36277343969999998</v>
      </c>
      <c r="F629" s="4">
        <v>0.36621769980000002</v>
      </c>
      <c r="G629" s="4">
        <v>-1.004527314212329</v>
      </c>
      <c r="H629" s="4">
        <v>-6.552774514149505E-3</v>
      </c>
      <c r="I629" s="4">
        <v>3.6201915401473848E-5</v>
      </c>
      <c r="J629" s="13">
        <v>-10.226398528889396</v>
      </c>
      <c r="K629" s="4">
        <v>1.495412991514977E-2</v>
      </c>
      <c r="L629" s="7">
        <v>54766675.2139403</v>
      </c>
      <c r="M629" s="7">
        <v>319869163.10703123</v>
      </c>
      <c r="N629" s="12">
        <v>0.17121586426765012</v>
      </c>
      <c r="O629" s="4">
        <v>2.3353376734814185E-3</v>
      </c>
      <c r="P629" s="7">
        <v>20056525.822542891</v>
      </c>
      <c r="Q629" s="7">
        <v>117141749.15000799</v>
      </c>
      <c r="R629" t="s">
        <v>34</v>
      </c>
    </row>
    <row r="630" spans="1:18" x14ac:dyDescent="0.25">
      <c r="A630" s="1">
        <v>43719</v>
      </c>
      <c r="B630" s="7">
        <v>43719</v>
      </c>
      <c r="C630" s="4">
        <v>0.36552631540000002</v>
      </c>
      <c r="D630" s="4">
        <v>0.37268698210000001</v>
      </c>
      <c r="E630" s="4">
        <v>0.34462204639999999</v>
      </c>
      <c r="F630" s="4">
        <v>0.35022747300000001</v>
      </c>
      <c r="G630" s="4">
        <v>-1.0491724127499304</v>
      </c>
      <c r="H630" s="4">
        <v>-4.366317304907065E-2</v>
      </c>
      <c r="I630" s="4">
        <v>3.4408987685759073E-5</v>
      </c>
      <c r="J630" s="13">
        <v>-10.27719275777511</v>
      </c>
      <c r="K630" s="4">
        <v>-4.9525769447043712E-2</v>
      </c>
      <c r="L630" s="7">
        <v>50886260.924947403</v>
      </c>
      <c r="M630" s="7">
        <v>327099527.07757163</v>
      </c>
      <c r="N630" s="12">
        <v>0.1555681274735678</v>
      </c>
      <c r="O630" s="4">
        <v>2.2604129451894231E-2</v>
      </c>
      <c r="P630" s="7">
        <v>17821766.574162971</v>
      </c>
      <c r="Q630" s="7">
        <v>114559240.787873</v>
      </c>
      <c r="R630" t="s">
        <v>34</v>
      </c>
    </row>
    <row r="631" spans="1:18" x14ac:dyDescent="0.25">
      <c r="A631" s="1">
        <v>43720</v>
      </c>
      <c r="B631" s="7">
        <v>43720</v>
      </c>
      <c r="C631" s="4">
        <v>0.34897276240000003</v>
      </c>
      <c r="D631" s="4">
        <v>0.35157786610000002</v>
      </c>
      <c r="E631" s="4">
        <v>0.30847116629999999</v>
      </c>
      <c r="F631" s="4">
        <v>0.31961646849999997</v>
      </c>
      <c r="G631" s="4">
        <v>-1.1406335379444723</v>
      </c>
      <c r="H631" s="4">
        <v>-8.7403207514791498E-2</v>
      </c>
      <c r="I631" s="4">
        <v>3.0702456804351546E-5</v>
      </c>
      <c r="J631" s="13">
        <v>-10.391167880372672</v>
      </c>
      <c r="K631" s="4">
        <v>-0.10771984678123959</v>
      </c>
      <c r="L631" s="7">
        <v>51789979.909638301</v>
      </c>
      <c r="M631" s="7">
        <v>331087255.4941299</v>
      </c>
      <c r="N631" s="12">
        <v>0.15642396090524399</v>
      </c>
      <c r="O631" s="4">
        <v>1.2191177566614385E-2</v>
      </c>
      <c r="P631" s="7">
        <v>16552930.482404541</v>
      </c>
      <c r="Q631" s="7">
        <v>105820939.366391</v>
      </c>
      <c r="R631" t="s">
        <v>34</v>
      </c>
    </row>
    <row r="632" spans="1:18" x14ac:dyDescent="0.25">
      <c r="A632" s="1">
        <v>43721</v>
      </c>
      <c r="B632" s="7">
        <v>43721</v>
      </c>
      <c r="C632" s="4">
        <v>0.31891054340000002</v>
      </c>
      <c r="D632" s="4">
        <v>0.34527848529999999</v>
      </c>
      <c r="E632" s="4">
        <v>0.31264693690000001</v>
      </c>
      <c r="F632" s="4">
        <v>0.31842914500000002</v>
      </c>
      <c r="G632" s="4">
        <v>-1.1443552933970349</v>
      </c>
      <c r="H632" s="4">
        <v>-3.7148383047100352E-3</v>
      </c>
      <c r="I632" s="4">
        <v>3.073478036219955E-5</v>
      </c>
      <c r="J632" s="13">
        <v>-10.390115633809474</v>
      </c>
      <c r="K632" s="4">
        <v>1.0528003688428822E-3</v>
      </c>
      <c r="L632" s="7">
        <v>48225661.981133297</v>
      </c>
      <c r="M632" s="7">
        <v>335067000.6569562</v>
      </c>
      <c r="N632" s="12">
        <v>0.14392841397863304</v>
      </c>
      <c r="O632" s="4">
        <v>1.2020230609259618E-2</v>
      </c>
      <c r="P632" s="7">
        <v>15356456.311711283</v>
      </c>
      <c r="Q632" s="7">
        <v>106695098.536909</v>
      </c>
      <c r="R632" t="s">
        <v>34</v>
      </c>
    </row>
    <row r="633" spans="1:18" x14ac:dyDescent="0.25">
      <c r="A633" s="1">
        <v>43722</v>
      </c>
      <c r="B633" s="7">
        <v>43722</v>
      </c>
      <c r="C633" s="4">
        <v>0.31917120529999998</v>
      </c>
      <c r="D633" s="4">
        <v>0.32638623639999997</v>
      </c>
      <c r="E633" s="4">
        <v>0.31108798450000003</v>
      </c>
      <c r="F633" s="4">
        <v>0.3218260054</v>
      </c>
      <c r="G633" s="4">
        <v>-1.1337442353832128</v>
      </c>
      <c r="H633" s="4">
        <v>1.0667554943816399E-2</v>
      </c>
      <c r="I633" s="4">
        <v>3.1070136891950485E-5</v>
      </c>
      <c r="J633" s="13">
        <v>-10.379263428648507</v>
      </c>
      <c r="K633" s="4">
        <v>1.091130392990828E-2</v>
      </c>
      <c r="L633" s="7">
        <v>45639521.161545701</v>
      </c>
      <c r="M633" s="7">
        <v>339044730.6910705</v>
      </c>
      <c r="N633" s="12">
        <v>0.13461209401048427</v>
      </c>
      <c r="O633" s="4">
        <v>1.1871446684738517E-2</v>
      </c>
      <c r="P633" s="7">
        <v>14687984.783789022</v>
      </c>
      <c r="Q633" s="7">
        <v>109113411.330226</v>
      </c>
      <c r="R633" t="s">
        <v>34</v>
      </c>
    </row>
    <row r="634" spans="1:18" x14ac:dyDescent="0.25">
      <c r="A634" s="1">
        <v>43723</v>
      </c>
      <c r="B634" s="7">
        <v>43723</v>
      </c>
      <c r="C634" s="4">
        <v>0.3221541315</v>
      </c>
      <c r="D634" s="4">
        <v>0.34143197650000001</v>
      </c>
      <c r="E634" s="4">
        <v>0.31905703590000001</v>
      </c>
      <c r="F634" s="4">
        <v>0.3301024313</v>
      </c>
      <c r="G634" s="4">
        <v>-1.1083522748062786</v>
      </c>
      <c r="H634" s="4">
        <v>2.5717082402067423E-2</v>
      </c>
      <c r="I634" s="4">
        <v>3.1901004043505356E-5</v>
      </c>
      <c r="J634" s="13">
        <v>-10.352873073950757</v>
      </c>
      <c r="K634" s="4">
        <v>2.6741663689616002E-2</v>
      </c>
      <c r="L634" s="7">
        <v>52252158.725404702</v>
      </c>
      <c r="M634" s="7">
        <v>339781253.92941326</v>
      </c>
      <c r="N634" s="12">
        <v>0.15378175847293699</v>
      </c>
      <c r="O634" s="4">
        <v>2.1723482823092877E-3</v>
      </c>
      <c r="P634" s="7">
        <v>17248564.635929599</v>
      </c>
      <c r="Q634" s="7">
        <v>112162618.032262</v>
      </c>
      <c r="R634" t="s">
        <v>34</v>
      </c>
    </row>
    <row r="635" spans="1:18" x14ac:dyDescent="0.25">
      <c r="A635" s="1">
        <v>43724</v>
      </c>
      <c r="B635" s="7">
        <v>43724</v>
      </c>
      <c r="C635" s="4">
        <v>0.33014734670000001</v>
      </c>
      <c r="D635" s="4">
        <v>0.3394043867</v>
      </c>
      <c r="E635" s="4">
        <v>0.31548496500000001</v>
      </c>
      <c r="F635" s="4">
        <v>0.3219425702</v>
      </c>
      <c r="G635" s="4">
        <v>-1.1333821027607398</v>
      </c>
      <c r="H635" s="4">
        <v>-2.4719179037443216E-2</v>
      </c>
      <c r="I635" s="4">
        <v>3.1327141891765027E-5</v>
      </c>
      <c r="J635" s="13">
        <v>-10.371025683086662</v>
      </c>
      <c r="K635" s="4">
        <v>-1.7988842951705154E-2</v>
      </c>
      <c r="L635" s="7">
        <v>45960042.799213402</v>
      </c>
      <c r="M635" s="7">
        <v>343760149.45436376</v>
      </c>
      <c r="N635" s="12">
        <v>0.13369799516367406</v>
      </c>
      <c r="O635" s="4">
        <v>1.1710167876939693E-2</v>
      </c>
      <c r="P635" s="7">
        <v>14796494.305280766</v>
      </c>
      <c r="Q635" s="7">
        <v>110671026.047674</v>
      </c>
      <c r="R635" t="s">
        <v>34</v>
      </c>
    </row>
    <row r="636" spans="1:18" x14ac:dyDescent="0.25">
      <c r="A636" s="1">
        <v>43725</v>
      </c>
      <c r="B636" s="7">
        <v>43725</v>
      </c>
      <c r="C636" s="4">
        <v>0.32129275550000003</v>
      </c>
      <c r="D636" s="4">
        <v>0.33345111859999998</v>
      </c>
      <c r="E636" s="4">
        <v>0.31182130660000001</v>
      </c>
      <c r="F636" s="4">
        <v>0.3220294803</v>
      </c>
      <c r="G636" s="4">
        <v>-1.1331121839018072</v>
      </c>
      <c r="H636" s="4">
        <v>2.699552903053884E-4</v>
      </c>
      <c r="I636" s="4">
        <v>3.1444284991342671E-5</v>
      </c>
      <c r="J636" s="13">
        <v>-10.367293308616812</v>
      </c>
      <c r="K636" s="4">
        <v>3.7393484532477436E-3</v>
      </c>
      <c r="L636" s="7">
        <v>51995583.176596999</v>
      </c>
      <c r="M636" s="7">
        <v>347739775.71886295</v>
      </c>
      <c r="N636" s="12">
        <v>0.14952440533761041</v>
      </c>
      <c r="O636" s="4">
        <v>1.1576752776073326E-2</v>
      </c>
      <c r="P636" s="7">
        <v>16744110.628254956</v>
      </c>
      <c r="Q636" s="7">
        <v>111982459.254384</v>
      </c>
      <c r="R636" t="s">
        <v>34</v>
      </c>
    </row>
    <row r="637" spans="1:18" x14ac:dyDescent="0.25">
      <c r="A637" s="1">
        <v>43726</v>
      </c>
      <c r="B637" s="7">
        <v>43726</v>
      </c>
      <c r="C637" s="4">
        <v>0.32134240870000003</v>
      </c>
      <c r="D637" s="4">
        <v>0.35445414819999999</v>
      </c>
      <c r="E637" s="4">
        <v>0.3167382594</v>
      </c>
      <c r="F637" s="4">
        <v>0.33905522760000001</v>
      </c>
      <c r="G637" s="4">
        <v>-1.0815922715962769</v>
      </c>
      <c r="H637" s="4">
        <v>5.2870151155536935E-2</v>
      </c>
      <c r="I637" s="4">
        <v>3.3246417822165009E-5</v>
      </c>
      <c r="J637" s="13">
        <v>-10.311563531337937</v>
      </c>
      <c r="K637" s="4">
        <v>5.7311935422239869E-2</v>
      </c>
      <c r="L637" s="7">
        <v>63274107.413854502</v>
      </c>
      <c r="M637" s="7">
        <v>351695882.55908078</v>
      </c>
      <c r="N637" s="12">
        <v>0.179911425045544</v>
      </c>
      <c r="O637" s="4">
        <v>1.1376630217350289E-2</v>
      </c>
      <c r="P637" s="7">
        <v>21453416.890391286</v>
      </c>
      <c r="Q637" s="7">
        <v>119244327.507052</v>
      </c>
      <c r="R637" t="s">
        <v>34</v>
      </c>
    </row>
    <row r="638" spans="1:18" x14ac:dyDescent="0.25">
      <c r="A638" s="1">
        <v>43727</v>
      </c>
      <c r="B638" s="7">
        <v>43727</v>
      </c>
      <c r="C638" s="4">
        <v>0.33661702799999998</v>
      </c>
      <c r="D638" s="4">
        <v>0.33922088449999999</v>
      </c>
      <c r="E638" s="4">
        <v>0.3129643198</v>
      </c>
      <c r="F638" s="4">
        <v>0.32237348370000002</v>
      </c>
      <c r="G638" s="4">
        <v>-1.1320445183201893</v>
      </c>
      <c r="H638" s="4">
        <v>-4.920066862877058E-2</v>
      </c>
      <c r="I638" s="4">
        <v>3.1400784466716376E-5</v>
      </c>
      <c r="J638" s="13">
        <v>-10.368677682345691</v>
      </c>
      <c r="K638" s="4">
        <v>-5.5513750844404366E-2</v>
      </c>
      <c r="L638" s="7">
        <v>43456013.049555801</v>
      </c>
      <c r="M638" s="7">
        <v>355647289.38959253</v>
      </c>
      <c r="N638" s="12">
        <v>0.12218851189373769</v>
      </c>
      <c r="O638" s="4">
        <v>1.1235294544137743E-2</v>
      </c>
      <c r="P638" s="7">
        <v>14009066.314497964</v>
      </c>
      <c r="Q638" s="7">
        <v>114651255.648985</v>
      </c>
      <c r="R638" t="s">
        <v>34</v>
      </c>
    </row>
    <row r="639" spans="1:18" x14ac:dyDescent="0.25">
      <c r="A639" s="1">
        <v>43728</v>
      </c>
      <c r="B639" s="7">
        <v>43728</v>
      </c>
      <c r="C639" s="4">
        <v>0.32307489700000003</v>
      </c>
      <c r="D639" s="4">
        <v>0.33044764630000001</v>
      </c>
      <c r="E639" s="4">
        <v>0.31543236219999998</v>
      </c>
      <c r="F639" s="4">
        <v>0.32134974789999998</v>
      </c>
      <c r="G639" s="4">
        <v>-1.135225191668028</v>
      </c>
      <c r="H639" s="4">
        <v>-3.1756203650816464E-3</v>
      </c>
      <c r="I639" s="4">
        <v>3.1561684225049271E-5</v>
      </c>
      <c r="J639" s="13">
        <v>-10.36356669759779</v>
      </c>
      <c r="K639" s="4">
        <v>5.1240681105735528E-3</v>
      </c>
      <c r="L639" s="7">
        <v>40369809.027074203</v>
      </c>
      <c r="M639" s="7">
        <v>359655673.9819898</v>
      </c>
      <c r="N639" s="12">
        <v>0.11224571707742825</v>
      </c>
      <c r="O639" s="4">
        <v>1.1270673816401008E-2</v>
      </c>
      <c r="P639" s="7">
        <v>12972827.953621438</v>
      </c>
      <c r="Q639" s="7">
        <v>115575260.16491701</v>
      </c>
      <c r="R639" t="s">
        <v>34</v>
      </c>
    </row>
    <row r="640" spans="1:18" x14ac:dyDescent="0.25">
      <c r="A640" s="1">
        <v>43729</v>
      </c>
      <c r="B640" s="7">
        <v>43729</v>
      </c>
      <c r="C640" s="4">
        <v>0.32104626339999998</v>
      </c>
      <c r="D640" s="4">
        <v>0.32703255910000001</v>
      </c>
      <c r="E640" s="4">
        <v>0.3141685233</v>
      </c>
      <c r="F640" s="4">
        <v>0.31715676300000001</v>
      </c>
      <c r="G640" s="4">
        <v>-1.1483591068350925</v>
      </c>
      <c r="H640" s="4">
        <v>-1.3048041666131254E-2</v>
      </c>
      <c r="I640" s="4">
        <v>3.1653265840305529E-5</v>
      </c>
      <c r="J640" s="13">
        <v>-10.36066922858981</v>
      </c>
      <c r="K640" s="4">
        <v>2.9016707284452593E-3</v>
      </c>
      <c r="L640" s="7">
        <v>48926757.826347098</v>
      </c>
      <c r="M640" s="7">
        <v>363725271.21669799</v>
      </c>
      <c r="N640" s="12">
        <v>0.13451569549369535</v>
      </c>
      <c r="O640" s="4">
        <v>1.1315259369193158E-2</v>
      </c>
      <c r="P640" s="7">
        <v>15517452.136289163</v>
      </c>
      <c r="Q640" s="7">
        <v>115357929.640385</v>
      </c>
      <c r="R640" t="s">
        <v>34</v>
      </c>
    </row>
    <row r="641" spans="1:18" x14ac:dyDescent="0.25">
      <c r="A641" s="1">
        <v>43730</v>
      </c>
      <c r="B641" s="7">
        <v>43730</v>
      </c>
      <c r="C641" s="4">
        <v>0.31771839590000001</v>
      </c>
      <c r="D641" s="4">
        <v>0.32329219180000002</v>
      </c>
      <c r="E641" s="4">
        <v>0.29716116650000002</v>
      </c>
      <c r="F641" s="4">
        <v>0.30110033730000002</v>
      </c>
      <c r="G641" s="4">
        <v>-1.2003117232692377</v>
      </c>
      <c r="H641" s="4">
        <v>-5.062614950449594E-2</v>
      </c>
      <c r="I641" s="4">
        <v>2.9899564398157126E-5</v>
      </c>
      <c r="J641" s="13">
        <v>-10.417666646297265</v>
      </c>
      <c r="K641" s="4">
        <v>-5.5403491412103691E-2</v>
      </c>
      <c r="L641" s="7">
        <v>49507355.574521698</v>
      </c>
      <c r="M641" s="7">
        <v>367793989.94635063</v>
      </c>
      <c r="N641" s="12">
        <v>0.13460621143304499</v>
      </c>
      <c r="O641" s="4">
        <v>1.118624151696242E-2</v>
      </c>
      <c r="P641" s="7">
        <v>14906681.462319519</v>
      </c>
      <c r="Q641" s="7">
        <v>110742894.429759</v>
      </c>
      <c r="R641" t="s">
        <v>34</v>
      </c>
    </row>
    <row r="642" spans="1:18" x14ac:dyDescent="0.25">
      <c r="A642" s="1">
        <v>43731</v>
      </c>
      <c r="B642" s="7">
        <v>43731</v>
      </c>
      <c r="C642" s="4">
        <v>0.3018137957</v>
      </c>
      <c r="D642" s="4">
        <v>0.3019493989</v>
      </c>
      <c r="E642" s="4">
        <v>0.2675631282</v>
      </c>
      <c r="F642" s="4">
        <v>0.2675631282</v>
      </c>
      <c r="G642" s="4">
        <v>-1.3183997472170794</v>
      </c>
      <c r="H642" s="4">
        <v>-0.11138217047756199</v>
      </c>
      <c r="I642" s="4">
        <v>2.7500691176544012E-5</v>
      </c>
      <c r="J642" s="13">
        <v>-10.501299419915085</v>
      </c>
      <c r="K642" s="4">
        <v>-8.0231042488397242E-2</v>
      </c>
      <c r="L642" s="7">
        <v>45784300.403714001</v>
      </c>
      <c r="M642" s="7">
        <v>371863671.84972835</v>
      </c>
      <c r="N642" s="12">
        <v>0.12312119701280104</v>
      </c>
      <c r="O642" s="4">
        <v>1.1065112575578922E-2</v>
      </c>
      <c r="P642" s="7">
        <v>12250190.638466241</v>
      </c>
      <c r="Q642" s="7">
        <v>99497007.304051593</v>
      </c>
      <c r="R642" t="s">
        <v>34</v>
      </c>
    </row>
    <row r="643" spans="1:18" x14ac:dyDescent="0.25">
      <c r="A643" s="1">
        <v>43732</v>
      </c>
      <c r="B643" s="7">
        <v>43732</v>
      </c>
      <c r="C643" s="4">
        <v>0.26953539879999999</v>
      </c>
      <c r="D643" s="4">
        <v>0.28331207209999998</v>
      </c>
      <c r="E643" s="4">
        <v>0.18895615490000001</v>
      </c>
      <c r="F643" s="4">
        <v>0.19354065540000001</v>
      </c>
      <c r="G643" s="4">
        <v>-1.6422676831549978</v>
      </c>
      <c r="H643" s="4">
        <v>-0.27665423594789618</v>
      </c>
      <c r="I643" s="4">
        <v>2.2451036951169838E-5</v>
      </c>
      <c r="J643" s="13">
        <v>-10.704173755481021</v>
      </c>
      <c r="K643" s="4">
        <v>-0.18361917498572339</v>
      </c>
      <c r="L643" s="7">
        <v>50165387.647862203</v>
      </c>
      <c r="M643" s="7">
        <v>375936450.33649033</v>
      </c>
      <c r="N643" s="12">
        <v>0.13344113773208358</v>
      </c>
      <c r="O643" s="4">
        <v>1.095234300920853E-2</v>
      </c>
      <c r="P643" s="7">
        <v>9709042.003762316</v>
      </c>
      <c r="Q643" s="7">
        <v>72758986.986873895</v>
      </c>
      <c r="R643" t="s">
        <v>34</v>
      </c>
    </row>
    <row r="644" spans="1:18" x14ac:dyDescent="0.25">
      <c r="A644" s="1">
        <v>43733</v>
      </c>
      <c r="B644" s="7">
        <v>43733</v>
      </c>
      <c r="C644" s="4">
        <v>0.19453736269999999</v>
      </c>
      <c r="D644" s="4">
        <v>0.2153805694</v>
      </c>
      <c r="E644" s="4">
        <v>0.19377575350000001</v>
      </c>
      <c r="F644" s="4">
        <v>0.20492395869999999</v>
      </c>
      <c r="G644" s="4">
        <v>-1.5851163018271863</v>
      </c>
      <c r="H644" s="4">
        <v>5.8816083248625702E-2</v>
      </c>
      <c r="I644" s="4">
        <v>2.4145649628157989E-5</v>
      </c>
      <c r="J644" s="13">
        <v>-10.631406333713571</v>
      </c>
      <c r="K644" s="4">
        <v>7.5480374500022859E-2</v>
      </c>
      <c r="L644" s="7">
        <v>38941159.8288358</v>
      </c>
      <c r="M644" s="7">
        <v>383230506.54682332</v>
      </c>
      <c r="N644" s="12">
        <v>0.10161289136327654</v>
      </c>
      <c r="O644" s="4">
        <v>1.9402364957705701E-2</v>
      </c>
      <c r="P644" s="7">
        <v>7979976.6284944462</v>
      </c>
      <c r="Q644" s="7">
        <v>78533112.496181294</v>
      </c>
      <c r="R644" t="s">
        <v>34</v>
      </c>
    </row>
    <row r="645" spans="1:18" x14ac:dyDescent="0.25">
      <c r="A645" s="1">
        <v>43734</v>
      </c>
      <c r="B645" s="7">
        <v>43734</v>
      </c>
      <c r="C645" s="4">
        <v>0.20390147680000001</v>
      </c>
      <c r="D645" s="4">
        <v>0.20500286049999999</v>
      </c>
      <c r="E645" s="4">
        <v>0.17157233150000001</v>
      </c>
      <c r="F645" s="4">
        <v>0.19036955389999999</v>
      </c>
      <c r="G645" s="4">
        <v>-1.6587880753985926</v>
      </c>
      <c r="H645" s="4">
        <v>-7.1023441535731008E-2</v>
      </c>
      <c r="I645" s="4">
        <v>2.3447507618370875E-5</v>
      </c>
      <c r="J645" s="13">
        <v>-10.660746353651509</v>
      </c>
      <c r="K645" s="4">
        <v>-2.891378035126296E-2</v>
      </c>
      <c r="L645" s="7">
        <v>49563434.428149402</v>
      </c>
      <c r="M645" s="7">
        <v>387304629.19187367</v>
      </c>
      <c r="N645" s="12">
        <v>0.12797015757742286</v>
      </c>
      <c r="O645" s="4">
        <v>1.063099772969814E-2</v>
      </c>
      <c r="P645" s="7">
        <v>9435368.9018387031</v>
      </c>
      <c r="Q645" s="7">
        <v>73731009.482661903</v>
      </c>
      <c r="R645" t="s">
        <v>34</v>
      </c>
    </row>
    <row r="646" spans="1:18" x14ac:dyDescent="0.25">
      <c r="A646" s="1">
        <v>43735</v>
      </c>
      <c r="B646" s="7">
        <v>43735</v>
      </c>
      <c r="C646" s="4">
        <v>0.19050258270000001</v>
      </c>
      <c r="D646" s="4">
        <v>0.19813404539999999</v>
      </c>
      <c r="E646" s="4">
        <v>0.17884923580000001</v>
      </c>
      <c r="F646" s="4">
        <v>0.19148530529999999</v>
      </c>
      <c r="G646" s="4">
        <v>-1.6529442080315446</v>
      </c>
      <c r="H646" s="4">
        <v>5.8609760707119228E-3</v>
      </c>
      <c r="I646" s="4">
        <v>2.3205148953297327E-5</v>
      </c>
      <c r="J646" s="13">
        <v>-10.671136366274398</v>
      </c>
      <c r="K646" s="4">
        <v>-1.0336222894908553E-2</v>
      </c>
      <c r="L646" s="7">
        <v>41059413.721886203</v>
      </c>
      <c r="M646" s="7">
        <v>388163433.63322878</v>
      </c>
      <c r="N646" s="12">
        <v>0.10577867507397097</v>
      </c>
      <c r="O646" s="4">
        <v>2.2173874945596141E-3</v>
      </c>
      <c r="P646" s="7">
        <v>7862274.3719743881</v>
      </c>
      <c r="Q646" s="7">
        <v>74327593.595555097</v>
      </c>
      <c r="R646" t="s">
        <v>34</v>
      </c>
    </row>
    <row r="647" spans="1:18" x14ac:dyDescent="0.25">
      <c r="A647" s="1">
        <v>43736</v>
      </c>
      <c r="B647" s="7">
        <v>43736</v>
      </c>
      <c r="C647" s="4">
        <v>0.19114110519999999</v>
      </c>
      <c r="D647" s="4">
        <v>0.208817848</v>
      </c>
      <c r="E647" s="4">
        <v>0.18896923339999999</v>
      </c>
      <c r="F647" s="4">
        <v>0.2041180695</v>
      </c>
      <c r="G647" s="4">
        <v>-1.5890566805030482</v>
      </c>
      <c r="H647" s="4">
        <v>6.5972499457377459E-2</v>
      </c>
      <c r="I647" s="4">
        <v>2.4753840619094493E-5</v>
      </c>
      <c r="J647" s="13">
        <v>-10.606529904459137</v>
      </c>
      <c r="K647" s="4">
        <v>6.6739139184758628E-2</v>
      </c>
      <c r="L647" s="7">
        <v>35505763.965231203</v>
      </c>
      <c r="M647" s="7">
        <v>392238608.08366942</v>
      </c>
      <c r="N647" s="12">
        <v>9.0520828989015215E-2</v>
      </c>
      <c r="O647" s="4">
        <v>1.0498604704458667E-2</v>
      </c>
      <c r="P647" s="7">
        <v>7247367.9967056578</v>
      </c>
      <c r="Q647" s="7">
        <v>80062987.465405703</v>
      </c>
      <c r="R647" t="s">
        <v>34</v>
      </c>
    </row>
    <row r="648" spans="1:18" x14ac:dyDescent="0.25">
      <c r="A648" s="1">
        <v>43737</v>
      </c>
      <c r="B648" s="7">
        <v>43737</v>
      </c>
      <c r="C648" s="4">
        <v>0.2043675851</v>
      </c>
      <c r="D648" s="4">
        <v>0.242680812</v>
      </c>
      <c r="E648" s="4">
        <v>0.19858186589999999</v>
      </c>
      <c r="F648" s="4">
        <v>0.22682247999999999</v>
      </c>
      <c r="G648" s="4">
        <v>-1.4835875938746361</v>
      </c>
      <c r="H648" s="4">
        <v>0.1112317520718076</v>
      </c>
      <c r="I648" s="4">
        <v>2.7988312346025743E-5</v>
      </c>
      <c r="J648" s="13">
        <v>-10.483723551144834</v>
      </c>
      <c r="K648" s="4">
        <v>0.13066545012963601</v>
      </c>
      <c r="L648" s="7">
        <v>63293757.408343598</v>
      </c>
      <c r="M648" s="7">
        <v>396318550.17403525</v>
      </c>
      <c r="N648" s="12">
        <v>0.15970425149302103</v>
      </c>
      <c r="O648" s="4">
        <v>1.0401684093003726E-2</v>
      </c>
      <c r="P648" s="7">
        <v>14356447.023878867</v>
      </c>
      <c r="Q648" s="7">
        <v>89893956.420479104</v>
      </c>
      <c r="R648" t="s">
        <v>34</v>
      </c>
    </row>
    <row r="649" spans="1:18" x14ac:dyDescent="0.25">
      <c r="A649" s="1">
        <v>43738</v>
      </c>
      <c r="B649" s="7">
        <v>43738</v>
      </c>
      <c r="C649" s="4">
        <v>0.22682247999999999</v>
      </c>
      <c r="D649" s="4">
        <v>0.25770394610000003</v>
      </c>
      <c r="E649" s="4">
        <v>0.21585265819999999</v>
      </c>
      <c r="F649" s="4">
        <v>0.2496532585</v>
      </c>
      <c r="G649" s="4">
        <v>-1.3876822898475165</v>
      </c>
      <c r="H649" s="4">
        <v>0.10065483147878469</v>
      </c>
      <c r="I649" s="4">
        <v>3.0100945217307914E-5</v>
      </c>
      <c r="J649" s="13">
        <v>-10.410953984134125</v>
      </c>
      <c r="K649" s="4">
        <v>7.5482681669520463E-2</v>
      </c>
      <c r="L649" s="7">
        <v>57957633.8241456</v>
      </c>
      <c r="M649" s="7">
        <v>400399413.81929207</v>
      </c>
      <c r="N649" s="12">
        <v>0.14474954713670732</v>
      </c>
      <c r="O649" s="4">
        <v>1.0296928174229515E-2</v>
      </c>
      <c r="P649" s="7">
        <v>14469312.139147766</v>
      </c>
      <c r="Q649" s="7">
        <v>99961018.361476198</v>
      </c>
      <c r="R649" t="s">
        <v>34</v>
      </c>
    </row>
    <row r="650" spans="1:18" x14ac:dyDescent="0.25">
      <c r="A650" s="1">
        <v>43739</v>
      </c>
      <c r="B650" s="7">
        <v>43739</v>
      </c>
      <c r="C650" s="4">
        <v>0.25106473829999998</v>
      </c>
      <c r="D650" s="4">
        <v>0.26649786549999999</v>
      </c>
      <c r="E650" s="4">
        <v>0.2295726021</v>
      </c>
      <c r="F650" s="4">
        <v>0.23443466560000001</v>
      </c>
      <c r="G650" s="4">
        <v>-1.4505783414290605</v>
      </c>
      <c r="H650" s="4">
        <v>-6.0958919548810914E-2</v>
      </c>
      <c r="I650" s="4">
        <v>2.8098632533982069E-5</v>
      </c>
      <c r="J650" s="13">
        <v>-10.479789647079819</v>
      </c>
      <c r="K650" s="4">
        <v>-6.6519927160776454E-2</v>
      </c>
      <c r="L650" s="7">
        <v>54047912.575610898</v>
      </c>
      <c r="M650" s="7">
        <v>401261131.65537405</v>
      </c>
      <c r="N650" s="12">
        <v>0.13469511076899002</v>
      </c>
      <c r="O650" s="4">
        <v>2.1521455984720582E-3</v>
      </c>
      <c r="P650" s="7">
        <v>12670704.311041376</v>
      </c>
      <c r="Q650" s="7">
        <v>94069519.217905194</v>
      </c>
      <c r="R650" t="s">
        <v>34</v>
      </c>
    </row>
    <row r="651" spans="1:18" x14ac:dyDescent="0.25">
      <c r="A651" s="1">
        <v>43740</v>
      </c>
      <c r="B651" s="7">
        <v>43740</v>
      </c>
      <c r="C651" s="4">
        <v>0.23443466560000001</v>
      </c>
      <c r="D651" s="4">
        <v>0.24242634800000001</v>
      </c>
      <c r="E651" s="4">
        <v>0.22229539940000001</v>
      </c>
      <c r="F651" s="4">
        <v>0.23352663379999999</v>
      </c>
      <c r="G651" s="4">
        <v>-1.4544591449946205</v>
      </c>
      <c r="H651" s="4">
        <v>-3.8732829791875891E-3</v>
      </c>
      <c r="I651" s="4">
        <v>2.7823838327195065E-5</v>
      </c>
      <c r="J651" s="13">
        <v>-10.489617410921447</v>
      </c>
      <c r="K651" s="4">
        <v>-9.7796291849673294E-3</v>
      </c>
      <c r="L651" s="7">
        <v>46753236.806046002</v>
      </c>
      <c r="M651" s="7">
        <v>402125213.57551336</v>
      </c>
      <c r="N651" s="12">
        <v>0.11626537015756266</v>
      </c>
      <c r="O651" s="4">
        <v>2.1534154493723446E-3</v>
      </c>
      <c r="P651" s="7">
        <v>10918126.010570185</v>
      </c>
      <c r="Q651" s="7">
        <v>93906947.492395699</v>
      </c>
      <c r="R651" t="s">
        <v>34</v>
      </c>
    </row>
    <row r="652" spans="1:18" x14ac:dyDescent="0.25">
      <c r="A652" s="1">
        <v>43741</v>
      </c>
      <c r="B652" s="7">
        <v>43741</v>
      </c>
      <c r="C652" s="4">
        <v>0.2326159944</v>
      </c>
      <c r="D652" s="4">
        <v>0.2409788159</v>
      </c>
      <c r="E652" s="4">
        <v>0.22361728989999999</v>
      </c>
      <c r="F652" s="4">
        <v>0.2305034869</v>
      </c>
      <c r="G652" s="4">
        <v>-1.4674892891110471</v>
      </c>
      <c r="H652" s="4">
        <v>-1.2945619310340077E-2</v>
      </c>
      <c r="I652" s="4">
        <v>2.7906018249939178E-5</v>
      </c>
      <c r="J652" s="13">
        <v>-10.48666818451543</v>
      </c>
      <c r="K652" s="4">
        <v>2.9535796527321752E-3</v>
      </c>
      <c r="L652" s="7">
        <v>39746752.8456681</v>
      </c>
      <c r="M652" s="7">
        <v>402989563.12838185</v>
      </c>
      <c r="N652" s="12">
        <v>9.8629732584428823E-2</v>
      </c>
      <c r="O652" s="4">
        <v>2.1494537613871182E-3</v>
      </c>
      <c r="P652" s="7">
        <v>9161765.123878995</v>
      </c>
      <c r="Q652" s="7">
        <v>92890499.485399693</v>
      </c>
      <c r="R652" t="s">
        <v>34</v>
      </c>
    </row>
    <row r="653" spans="1:18" x14ac:dyDescent="0.25">
      <c r="A653" s="1">
        <v>43742</v>
      </c>
      <c r="B653" s="7">
        <v>43742</v>
      </c>
      <c r="C653" s="4">
        <v>0.23069064310000001</v>
      </c>
      <c r="D653" s="4">
        <v>0.23648017560000001</v>
      </c>
      <c r="E653" s="4">
        <v>0.2249272199</v>
      </c>
      <c r="F653" s="4">
        <v>0.230510197</v>
      </c>
      <c r="G653" s="4">
        <v>-1.4674601789122188</v>
      </c>
      <c r="H653" s="4">
        <v>2.9110622534367329E-5</v>
      </c>
      <c r="I653" s="4">
        <v>2.8090653638084979E-5</v>
      </c>
      <c r="J653" s="13">
        <v>-10.480073647696104</v>
      </c>
      <c r="K653" s="4">
        <v>6.61632865327191E-3</v>
      </c>
      <c r="L653" s="7">
        <v>39072129.3609026</v>
      </c>
      <c r="M653" s="7">
        <v>403854190.42809677</v>
      </c>
      <c r="N653" s="12">
        <v>9.6748109310157329E-2</v>
      </c>
      <c r="O653" s="4">
        <v>2.1455327353961159E-3</v>
      </c>
      <c r="P653" s="7">
        <v>9006524.2361911424</v>
      </c>
      <c r="Q653" s="7">
        <v>93092508.994856104</v>
      </c>
      <c r="R653" t="s">
        <v>34</v>
      </c>
    </row>
    <row r="654" spans="1:18" x14ac:dyDescent="0.25">
      <c r="A654" s="1">
        <v>43743</v>
      </c>
      <c r="B654" s="7">
        <v>43743</v>
      </c>
      <c r="C654" s="4">
        <v>0.230510197</v>
      </c>
      <c r="D654" s="4">
        <v>0.2348399837</v>
      </c>
      <c r="E654" s="4">
        <v>0.22033531810000001</v>
      </c>
      <c r="F654" s="4">
        <v>0.22454028579999999</v>
      </c>
      <c r="G654" s="4">
        <v>-1.4937001411278727</v>
      </c>
      <c r="H654" s="4">
        <v>-2.5898685948370481E-2</v>
      </c>
      <c r="I654" s="4">
        <v>2.7545883729674642E-5</v>
      </c>
      <c r="J654" s="13">
        <v>-10.499657444429372</v>
      </c>
      <c r="K654" s="4">
        <v>-1.9393279894055038E-2</v>
      </c>
      <c r="L654" s="7">
        <v>36662393.027360298</v>
      </c>
      <c r="M654" s="7">
        <v>404717028.55812973</v>
      </c>
      <c r="N654" s="12">
        <v>9.0587720407950309E-2</v>
      </c>
      <c r="O654" s="4">
        <v>2.1365090433216106E-3</v>
      </c>
      <c r="P654" s="7">
        <v>8232184.2084754081</v>
      </c>
      <c r="Q654" s="7">
        <v>90875277.2605692</v>
      </c>
      <c r="R654" t="s">
        <v>34</v>
      </c>
    </row>
    <row r="655" spans="1:18" x14ac:dyDescent="0.25">
      <c r="A655" s="1">
        <v>43744</v>
      </c>
      <c r="B655" s="7">
        <v>43744</v>
      </c>
      <c r="C655" s="4">
        <v>0.22356701449999999</v>
      </c>
      <c r="D655" s="4">
        <v>0.22696622399999999</v>
      </c>
      <c r="E655" s="4">
        <v>0.21316056729999999</v>
      </c>
      <c r="F655" s="4">
        <v>0.2152110502</v>
      </c>
      <c r="G655" s="4">
        <v>-1.5361361034997862</v>
      </c>
      <c r="H655" s="4">
        <v>-4.1548159461726249E-2</v>
      </c>
      <c r="I655" s="4">
        <v>2.6941267960693926E-5</v>
      </c>
      <c r="J655" s="13">
        <v>-10.521851321991118</v>
      </c>
      <c r="K655" s="4">
        <v>-2.1949405396254385E-2</v>
      </c>
      <c r="L655" s="7">
        <v>41375226.658198498</v>
      </c>
      <c r="M655" s="7">
        <v>405582215.01226521</v>
      </c>
      <c r="N655" s="12">
        <v>0.10201440084582425</v>
      </c>
      <c r="O655" s="4">
        <v>2.1377564893126566E-3</v>
      </c>
      <c r="P655" s="7">
        <v>8904405.9813739359</v>
      </c>
      <c r="Q655" s="7">
        <v>87285774.435231805</v>
      </c>
      <c r="R655" t="s">
        <v>34</v>
      </c>
    </row>
    <row r="656" spans="1:18" x14ac:dyDescent="0.25">
      <c r="A656" s="1">
        <v>43745</v>
      </c>
      <c r="B656" s="7">
        <v>43745</v>
      </c>
      <c r="C656" s="4">
        <v>0.21480073050000001</v>
      </c>
      <c r="D656" s="4">
        <v>0.22518225119999999</v>
      </c>
      <c r="E656" s="4">
        <v>0.2087614958</v>
      </c>
      <c r="F656" s="4">
        <v>0.21983871830000001</v>
      </c>
      <c r="G656" s="4">
        <v>-1.5148611001143473</v>
      </c>
      <c r="H656" s="4">
        <v>2.1502929778463624E-2</v>
      </c>
      <c r="I656" s="4">
        <v>2.66612625979025E-5</v>
      </c>
      <c r="J656" s="13">
        <v>-10.532298885073967</v>
      </c>
      <c r="K656" s="4">
        <v>-1.0393176861606538E-2</v>
      </c>
      <c r="L656" s="7">
        <v>49251945.144560099</v>
      </c>
      <c r="M656" s="7">
        <v>406445634.27100223</v>
      </c>
      <c r="N656" s="12">
        <v>0.12117720302962046</v>
      </c>
      <c r="O656" s="4">
        <v>2.1288390535342309E-3</v>
      </c>
      <c r="P656" s="7">
        <v>10827484.494362</v>
      </c>
      <c r="Q656" s="7">
        <v>89352487.296767697</v>
      </c>
      <c r="R656" t="s">
        <v>34</v>
      </c>
    </row>
    <row r="657" spans="1:18" x14ac:dyDescent="0.25">
      <c r="A657" s="1">
        <v>43746</v>
      </c>
      <c r="B657" s="7">
        <v>43746</v>
      </c>
      <c r="C657" s="4">
        <v>0.21965681470000001</v>
      </c>
      <c r="D657" s="4">
        <v>0.2336923933</v>
      </c>
      <c r="E657" s="4">
        <v>0.21603615740000001</v>
      </c>
      <c r="F657" s="4">
        <v>0.2336923933</v>
      </c>
      <c r="G657" s="4">
        <v>-1.453749586961492</v>
      </c>
      <c r="H657" s="4">
        <v>6.3017448005199636E-2</v>
      </c>
      <c r="I657" s="4">
        <v>2.8399386514454655E-5</v>
      </c>
      <c r="J657" s="13">
        <v>-10.469143014634142</v>
      </c>
      <c r="K657" s="4">
        <v>6.5192858371564813E-2</v>
      </c>
      <c r="L657" s="7">
        <v>52663244.107995898</v>
      </c>
      <c r="M657" s="7">
        <v>407305239.34580886</v>
      </c>
      <c r="N657" s="12">
        <v>0.12929675098847412</v>
      </c>
      <c r="O657" s="4">
        <v>2.1149324837709516E-3</v>
      </c>
      <c r="P657" s="7">
        <v>12306999.554539684</v>
      </c>
      <c r="Q657" s="7">
        <v>95184136.186351404</v>
      </c>
      <c r="R657" t="s">
        <v>34</v>
      </c>
    </row>
    <row r="658" spans="1:18" x14ac:dyDescent="0.25">
      <c r="A658" s="1">
        <v>43747</v>
      </c>
      <c r="B658" s="7">
        <v>43747</v>
      </c>
      <c r="C658" s="4">
        <v>0.2335625522</v>
      </c>
      <c r="D658" s="4">
        <v>0.24364721610000001</v>
      </c>
      <c r="E658" s="4">
        <v>0.2284355713</v>
      </c>
      <c r="F658" s="4">
        <v>0.24024464340000001</v>
      </c>
      <c r="G658" s="4">
        <v>-1.4260975273220207</v>
      </c>
      <c r="H658" s="4">
        <v>2.8037926299075724E-2</v>
      </c>
      <c r="I658" s="4">
        <v>2.7949268883024312E-5</v>
      </c>
      <c r="J658" s="13">
        <v>-10.485119516736624</v>
      </c>
      <c r="K658" s="4">
        <v>-1.584955475010856E-2</v>
      </c>
      <c r="L658" s="7">
        <v>59881850.819155201</v>
      </c>
      <c r="M658" s="7">
        <v>408163079.60225469</v>
      </c>
      <c r="N658" s="12">
        <v>0.14671060125650917</v>
      </c>
      <c r="O658" s="4">
        <v>2.106136070882959E-3</v>
      </c>
      <c r="P658" s="7">
        <v>14386293.896179941</v>
      </c>
      <c r="Q658" s="7">
        <v>98058993.508089498</v>
      </c>
      <c r="R658" t="s">
        <v>34</v>
      </c>
    </row>
    <row r="659" spans="1:18" x14ac:dyDescent="0.25">
      <c r="A659" s="1">
        <v>43748</v>
      </c>
      <c r="B659" s="7">
        <v>43748</v>
      </c>
      <c r="C659" s="4">
        <v>0.24035603689999999</v>
      </c>
      <c r="D659" s="4">
        <v>0.26766336889999998</v>
      </c>
      <c r="E659" s="4">
        <v>0.23254396499999999</v>
      </c>
      <c r="F659" s="4">
        <v>0.25547080160000002</v>
      </c>
      <c r="G659" s="4">
        <v>-1.3646471553208268</v>
      </c>
      <c r="H659" s="4">
        <v>6.3377721910947732E-2</v>
      </c>
      <c r="I659" s="4">
        <v>2.9752703926549025E-5</v>
      </c>
      <c r="J659" s="13">
        <v>-10.422590541815364</v>
      </c>
      <c r="K659" s="4">
        <v>6.4525303007839124E-2</v>
      </c>
      <c r="L659" s="7">
        <v>71847676.293974802</v>
      </c>
      <c r="M659" s="7">
        <v>409031488.27962965</v>
      </c>
      <c r="N659" s="12">
        <v>0.17565316693871982</v>
      </c>
      <c r="O659" s="4">
        <v>2.1276022275733583E-3</v>
      </c>
      <c r="P659" s="7">
        <v>18354983.455919061</v>
      </c>
      <c r="Q659" s="7">
        <v>104495602.190438</v>
      </c>
      <c r="R659" t="s">
        <v>34</v>
      </c>
    </row>
    <row r="660" spans="1:18" x14ac:dyDescent="0.25">
      <c r="A660" s="1">
        <v>43749</v>
      </c>
      <c r="B660" s="7">
        <v>43749</v>
      </c>
      <c r="C660" s="4">
        <v>0.25422334419999998</v>
      </c>
      <c r="D660" s="4">
        <v>0.2769683651</v>
      </c>
      <c r="E660" s="4">
        <v>0.25390092580000001</v>
      </c>
      <c r="F660" s="4">
        <v>0.25522119240000002</v>
      </c>
      <c r="G660" s="4">
        <v>-1.3656246886395755</v>
      </c>
      <c r="H660" s="4">
        <v>-9.7705568869988824E-4</v>
      </c>
      <c r="I660" s="4">
        <v>3.0669148503069963E-5</v>
      </c>
      <c r="J660" s="13">
        <v>-10.392253343410021</v>
      </c>
      <c r="K660" s="4">
        <v>3.0802060168493576E-2</v>
      </c>
      <c r="L660" s="7">
        <v>72716613.802745193</v>
      </c>
      <c r="M660" s="7">
        <v>409900542.81986809</v>
      </c>
      <c r="N660" s="12">
        <v>0.17740062821702754</v>
      </c>
      <c r="O660" s="4">
        <v>2.1246641521259139E-3</v>
      </c>
      <c r="P660" s="7">
        <v>18558820.882026929</v>
      </c>
      <c r="Q660" s="7">
        <v>104615305.303894</v>
      </c>
      <c r="R660" t="s">
        <v>34</v>
      </c>
    </row>
    <row r="661" spans="1:18" x14ac:dyDescent="0.25">
      <c r="A661" s="1">
        <v>43751</v>
      </c>
      <c r="B661" s="7">
        <v>43751</v>
      </c>
      <c r="C661" s="4">
        <v>0.25841637540000001</v>
      </c>
      <c r="D661" s="4">
        <v>0.26896431440000002</v>
      </c>
      <c r="E661" s="4">
        <v>0.24769160879999999</v>
      </c>
      <c r="F661" s="4">
        <v>0.25153575140000001</v>
      </c>
      <c r="G661" s="4">
        <v>-1.3801701468611818</v>
      </c>
      <c r="H661" s="4">
        <v>-1.4440184082456356E-2</v>
      </c>
      <c r="I661" s="4">
        <v>3.022900825424382E-5</v>
      </c>
      <c r="J661" s="13">
        <v>-10.406708556385096</v>
      </c>
      <c r="K661" s="4">
        <v>-1.4351237980476847E-2</v>
      </c>
      <c r="L661" s="7">
        <v>63666806.351271801</v>
      </c>
      <c r="M661" s="7">
        <v>411638159.96792734</v>
      </c>
      <c r="N661" s="12">
        <v>0.1546669199867971</v>
      </c>
      <c r="O661" s="4">
        <v>4.2391189240821511E-3</v>
      </c>
      <c r="P661" s="7">
        <v>16014477.974805444</v>
      </c>
      <c r="Q661" s="7">
        <v>103541713.872446</v>
      </c>
      <c r="R661" t="s">
        <v>34</v>
      </c>
    </row>
    <row r="662" spans="1:18" x14ac:dyDescent="0.25">
      <c r="A662" s="1">
        <v>43752</v>
      </c>
      <c r="B662" s="7">
        <v>43752</v>
      </c>
      <c r="C662" s="4">
        <v>0.25153575140000001</v>
      </c>
      <c r="D662" s="4">
        <v>0.26862748930000002</v>
      </c>
      <c r="E662" s="4">
        <v>0.2477978153</v>
      </c>
      <c r="F662" s="4">
        <v>0.26785605759999997</v>
      </c>
      <c r="G662" s="4">
        <v>-1.3173055412678139</v>
      </c>
      <c r="H662" s="4">
        <v>6.4882650315767273E-2</v>
      </c>
      <c r="I662" s="4">
        <v>3.1984010303519747E-5</v>
      </c>
      <c r="J662" s="13">
        <v>-10.350274458060216</v>
      </c>
      <c r="K662" s="4">
        <v>5.8056884781509277E-2</v>
      </c>
      <c r="L662" s="7">
        <v>58972241.932357199</v>
      </c>
      <c r="M662" s="7">
        <v>412507381.88173425</v>
      </c>
      <c r="N662" s="12">
        <v>0.14296045240049673</v>
      </c>
      <c r="O662" s="4">
        <v>2.1116164591607357E-3</v>
      </c>
      <c r="P662" s="7">
        <v>15796072.231834603</v>
      </c>
      <c r="Q662" s="7">
        <v>110492601.041739</v>
      </c>
      <c r="R662" t="s">
        <v>34</v>
      </c>
    </row>
    <row r="663" spans="1:18" x14ac:dyDescent="0.25">
      <c r="A663" s="1">
        <v>43753</v>
      </c>
      <c r="B663" s="7">
        <v>43753</v>
      </c>
      <c r="C663" s="4">
        <v>0.26758162460000001</v>
      </c>
      <c r="D663" s="4">
        <v>0.27376701450000002</v>
      </c>
      <c r="E663" s="4">
        <v>0.2469562038</v>
      </c>
      <c r="F663" s="4">
        <v>0.24855846740000001</v>
      </c>
      <c r="G663" s="4">
        <v>-1.3920771798320286</v>
      </c>
      <c r="H663" s="4">
        <v>-7.2044628644605146E-2</v>
      </c>
      <c r="I663" s="4">
        <v>3.0292173067574219E-5</v>
      </c>
      <c r="J663" s="13">
        <v>-10.404621193419425</v>
      </c>
      <c r="K663" s="4">
        <v>-5.2896344763850515E-2</v>
      </c>
      <c r="L663" s="7">
        <v>93405591.580694601</v>
      </c>
      <c r="M663" s="7">
        <v>413368471.58696312</v>
      </c>
      <c r="N663" s="12">
        <v>0.22596206048831238</v>
      </c>
      <c r="O663" s="4">
        <v>2.0874528385427518E-3</v>
      </c>
      <c r="P663" s="7">
        <v>23216750.689887796</v>
      </c>
      <c r="Q663" s="7">
        <v>102746233.769136</v>
      </c>
      <c r="R663" t="s">
        <v>34</v>
      </c>
    </row>
    <row r="664" spans="1:18" x14ac:dyDescent="0.25">
      <c r="A664" s="1">
        <v>43754</v>
      </c>
      <c r="B664" s="7">
        <v>43754</v>
      </c>
      <c r="C664" s="4">
        <v>0.24855846740000001</v>
      </c>
      <c r="D664" s="4">
        <v>0.24937810460000001</v>
      </c>
      <c r="E664" s="4">
        <v>0.22667838539999999</v>
      </c>
      <c r="F664" s="4">
        <v>0.22866189419999999</v>
      </c>
      <c r="G664" s="4">
        <v>-1.4755108109876418</v>
      </c>
      <c r="H664" s="4">
        <v>-8.0047859194355558E-2</v>
      </c>
      <c r="I664" s="4">
        <v>2.8413933633436482E-5</v>
      </c>
      <c r="J664" s="13">
        <v>-10.468630912216543</v>
      </c>
      <c r="K664" s="4">
        <v>-6.2004116705257718E-2</v>
      </c>
      <c r="L664" s="7">
        <v>101398603.8495</v>
      </c>
      <c r="M664" s="7">
        <v>414339248.34109461</v>
      </c>
      <c r="N664" s="12">
        <v>0.24472362745135379</v>
      </c>
      <c r="O664" s="4">
        <v>2.3484537908868243E-3</v>
      </c>
      <c r="P664" s="7">
        <v>23185996.825462081</v>
      </c>
      <c r="Q664" s="7">
        <v>94743597.3670789</v>
      </c>
      <c r="R664" t="s">
        <v>34</v>
      </c>
    </row>
    <row r="665" spans="1:18" x14ac:dyDescent="0.25">
      <c r="A665" s="1">
        <v>43755</v>
      </c>
      <c r="B665" s="7">
        <v>43755</v>
      </c>
      <c r="C665" s="4">
        <v>0.23063234329999999</v>
      </c>
      <c r="D665" s="4">
        <v>0.2404236055</v>
      </c>
      <c r="E665" s="4">
        <v>0.2286913699</v>
      </c>
      <c r="F665" s="4">
        <v>0.239405428</v>
      </c>
      <c r="G665" s="4">
        <v>-1.429596812765259</v>
      </c>
      <c r="H665" s="4">
        <v>4.6984364568427556E-2</v>
      </c>
      <c r="I665" s="4">
        <v>2.9541960292192662E-5</v>
      </c>
      <c r="J665" s="13">
        <v>-10.429698922460483</v>
      </c>
      <c r="K665" s="4">
        <v>3.9699771010542471E-2</v>
      </c>
      <c r="L665" s="7">
        <v>102887738.852956</v>
      </c>
      <c r="M665" s="7">
        <v>415314599.26036805</v>
      </c>
      <c r="N665" s="12">
        <v>0.24773446210701072</v>
      </c>
      <c r="O665" s="4">
        <v>2.3539911393344578E-3</v>
      </c>
      <c r="P665" s="7">
        <v>24631883.156044159</v>
      </c>
      <c r="Q665" s="7">
        <v>99428569.390576899</v>
      </c>
      <c r="R665" t="s">
        <v>34</v>
      </c>
    </row>
    <row r="666" spans="1:18" x14ac:dyDescent="0.25">
      <c r="A666" s="1">
        <v>43756</v>
      </c>
      <c r="B666" s="7">
        <v>43756</v>
      </c>
      <c r="C666" s="4">
        <v>0.239405428</v>
      </c>
      <c r="D666" s="4">
        <v>0.24097620659999999</v>
      </c>
      <c r="E666" s="4">
        <v>0.22025379410000001</v>
      </c>
      <c r="F666" s="4">
        <v>0.22717777489999999</v>
      </c>
      <c r="G666" s="4">
        <v>-1.4820224186629574</v>
      </c>
      <c r="H666" s="4">
        <v>-5.1075087152994768E-2</v>
      </c>
      <c r="I666" s="4">
        <v>2.84926457061926E-5</v>
      </c>
      <c r="J666" s="13">
        <v>-10.465864549385863</v>
      </c>
      <c r="K666" s="4">
        <v>-3.551946369237298E-2</v>
      </c>
      <c r="L666" s="7">
        <v>103673526.07444599</v>
      </c>
      <c r="M666" s="7">
        <v>416286118.96317154</v>
      </c>
      <c r="N666" s="12">
        <v>0.24904391799722223</v>
      </c>
      <c r="O666" s="4">
        <v>2.3392380247014379E-3</v>
      </c>
      <c r="P666" s="7">
        <v>23552320.969629772</v>
      </c>
      <c r="Q666" s="7">
        <v>94570954.227809995</v>
      </c>
      <c r="R666" t="s">
        <v>34</v>
      </c>
    </row>
    <row r="667" spans="1:18" x14ac:dyDescent="0.25">
      <c r="A667" s="1">
        <v>43757</v>
      </c>
      <c r="B667" s="7">
        <v>43757</v>
      </c>
      <c r="C667" s="4">
        <v>0.2261490696</v>
      </c>
      <c r="D667" s="4">
        <v>0.23003642229999999</v>
      </c>
      <c r="E667" s="4">
        <v>0.2236683753</v>
      </c>
      <c r="F667" s="4">
        <v>0.2248189491</v>
      </c>
      <c r="G667" s="4">
        <v>-1.4924598713656028</v>
      </c>
      <c r="H667" s="4">
        <v>-1.0383171509793636E-2</v>
      </c>
      <c r="I667" s="4">
        <v>2.8142611014929783E-5</v>
      </c>
      <c r="J667" s="13">
        <v>-10.478225723982236</v>
      </c>
      <c r="K667" s="4">
        <v>-1.2285089102369336E-2</v>
      </c>
      <c r="L667" s="7">
        <v>101559487.170247</v>
      </c>
      <c r="M667" s="7">
        <v>417260085.12590724</v>
      </c>
      <c r="N667" s="12">
        <v>0.24339612340250966</v>
      </c>
      <c r="O667" s="4">
        <v>2.3396556319521828E-3</v>
      </c>
      <c r="P667" s="7">
        <v>22832497.176749863</v>
      </c>
      <c r="Q667" s="7">
        <v>93807973.839383006</v>
      </c>
      <c r="R667" t="s">
        <v>34</v>
      </c>
    </row>
    <row r="668" spans="1:18" x14ac:dyDescent="0.25">
      <c r="A668" s="1">
        <v>43758</v>
      </c>
      <c r="B668" s="7">
        <v>43758</v>
      </c>
      <c r="C668" s="4">
        <v>0.2248240356</v>
      </c>
      <c r="D668" s="4">
        <v>0.2269540702</v>
      </c>
      <c r="E668" s="4">
        <v>0.21395550159999999</v>
      </c>
      <c r="F668" s="4">
        <v>0.22396417939999999</v>
      </c>
      <c r="G668" s="4">
        <v>-1.4962691533074644</v>
      </c>
      <c r="H668" s="4">
        <v>-3.8020358311514216E-3</v>
      </c>
      <c r="I668" s="4">
        <v>2.7239363614466327E-5</v>
      </c>
      <c r="J668" s="13">
        <v>-10.510847439126701</v>
      </c>
      <c r="K668" s="4">
        <v>-3.2095365990891141E-2</v>
      </c>
      <c r="L668" s="7">
        <v>103428938.874001</v>
      </c>
      <c r="M668" s="7">
        <v>418234400.97789675</v>
      </c>
      <c r="N668" s="12">
        <v>0.24729897548400642</v>
      </c>
      <c r="O668" s="4">
        <v>2.3350324814689865E-3</v>
      </c>
      <c r="P668" s="7">
        <v>23164377.421128392</v>
      </c>
      <c r="Q668" s="7">
        <v>93669524.411865205</v>
      </c>
      <c r="R668" t="s">
        <v>34</v>
      </c>
    </row>
    <row r="669" spans="1:18" x14ac:dyDescent="0.25">
      <c r="A669" s="1">
        <v>43759</v>
      </c>
      <c r="B669" s="7">
        <v>43759</v>
      </c>
      <c r="C669" s="4">
        <v>0.2253307188</v>
      </c>
      <c r="D669" s="4">
        <v>0.2311867477</v>
      </c>
      <c r="E669" s="4">
        <v>0.22361857739999999</v>
      </c>
      <c r="F669" s="4">
        <v>0.22957161270000001</v>
      </c>
      <c r="G669" s="4">
        <v>-1.4715402602467436</v>
      </c>
      <c r="H669" s="4">
        <v>2.5037188156705831E-2</v>
      </c>
      <c r="I669" s="4">
        <v>2.7848056578786176E-5</v>
      </c>
      <c r="J669" s="13">
        <v>-10.488747375757036</v>
      </c>
      <c r="K669" s="4">
        <v>2.2346078746002106E-2</v>
      </c>
      <c r="L669" s="7">
        <v>101976201.226348</v>
      </c>
      <c r="M669" s="7">
        <v>419211165.76711661</v>
      </c>
      <c r="N669" s="12">
        <v>0.24325735942586652</v>
      </c>
      <c r="O669" s="4">
        <v>2.3354482245746141E-3</v>
      </c>
      <c r="P669" s="7">
        <v>23410840.97255243</v>
      </c>
      <c r="Q669" s="7">
        <v>96238983.387004003</v>
      </c>
      <c r="R669" t="s">
        <v>34</v>
      </c>
    </row>
    <row r="670" spans="1:18" x14ac:dyDescent="0.25">
      <c r="A670" s="1">
        <v>43760</v>
      </c>
      <c r="B670" s="7">
        <v>43760</v>
      </c>
      <c r="C670" s="4">
        <v>0.22813473349999999</v>
      </c>
      <c r="D670" s="4">
        <v>0.23020088150000001</v>
      </c>
      <c r="E670" s="4">
        <v>0.22122405580000001</v>
      </c>
      <c r="F670" s="4">
        <v>0.22437299690000001</v>
      </c>
      <c r="G670" s="4">
        <v>-1.4944454472446247</v>
      </c>
      <c r="H670" s="4">
        <v>-2.2644854644086405E-2</v>
      </c>
      <c r="I670" s="4">
        <v>2.7775111365495599E-5</v>
      </c>
      <c r="J670" s="13">
        <v>-10.491370212887821</v>
      </c>
      <c r="K670" s="4">
        <v>-2.6194004987100208E-3</v>
      </c>
      <c r="L670" s="7">
        <v>100693563.66398799</v>
      </c>
      <c r="M670" s="7">
        <v>420188255.37778383</v>
      </c>
      <c r="N670" s="12">
        <v>0.23963916738571428</v>
      </c>
      <c r="O670" s="4">
        <v>2.3307814544473011E-3</v>
      </c>
      <c r="P670" s="7">
        <v>22592916.647829931</v>
      </c>
      <c r="Q670" s="7">
        <v>94278898.121295899</v>
      </c>
      <c r="R670" t="s">
        <v>34</v>
      </c>
    </row>
    <row r="671" spans="1:18" x14ac:dyDescent="0.25">
      <c r="A671" s="1">
        <v>43761</v>
      </c>
      <c r="B671" s="7">
        <v>43761</v>
      </c>
      <c r="C671" s="4">
        <v>0.22338127150000001</v>
      </c>
      <c r="D671" s="4">
        <v>0.22664717149999999</v>
      </c>
      <c r="E671" s="4">
        <v>0.2000841522</v>
      </c>
      <c r="F671" s="4">
        <v>0.2020856741</v>
      </c>
      <c r="G671" s="4">
        <v>-1.5990635422903805</v>
      </c>
      <c r="H671" s="4">
        <v>-9.933157335297868E-2</v>
      </c>
      <c r="I671" s="4">
        <v>2.6892148287624021E-5</v>
      </c>
      <c r="J671" s="13">
        <v>-10.5236761991817</v>
      </c>
      <c r="K671" s="4">
        <v>-3.1789722325594821E-2</v>
      </c>
      <c r="L671" s="7">
        <v>42468690.302776203</v>
      </c>
      <c r="M671" s="7">
        <v>421159423.01304227</v>
      </c>
      <c r="N671" s="12">
        <v>0.1008375640724084</v>
      </c>
      <c r="O671" s="4">
        <v>2.3112679205783051E-3</v>
      </c>
      <c r="P671" s="7">
        <v>8582313.9079806618</v>
      </c>
      <c r="Q671" s="7">
        <v>85110285.903157696</v>
      </c>
      <c r="R671" t="s">
        <v>34</v>
      </c>
    </row>
    <row r="672" spans="1:18" x14ac:dyDescent="0.25">
      <c r="A672" s="1">
        <v>43762</v>
      </c>
      <c r="B672" s="7">
        <v>43762</v>
      </c>
      <c r="C672" s="4">
        <v>0.2034832758</v>
      </c>
      <c r="D672" s="4">
        <v>0.20921845550000001</v>
      </c>
      <c r="E672" s="4">
        <v>0.20128579990000001</v>
      </c>
      <c r="F672" s="4">
        <v>0.20390804109999999</v>
      </c>
      <c r="G672" s="4">
        <v>-1.5900861656908507</v>
      </c>
      <c r="H672" s="4">
        <v>9.0177941020114661E-3</v>
      </c>
      <c r="I672" s="4">
        <v>2.7211362878515266E-5</v>
      </c>
      <c r="J672" s="13">
        <v>-10.511875919010174</v>
      </c>
      <c r="K672" s="4">
        <v>1.1870178145572318E-2</v>
      </c>
      <c r="L672" s="7">
        <v>79044875.992462307</v>
      </c>
      <c r="M672" s="7">
        <v>422133100.66051829</v>
      </c>
      <c r="N672" s="12">
        <v>0.18725107286962228</v>
      </c>
      <c r="O672" s="4">
        <v>2.311898046849269E-3</v>
      </c>
      <c r="P672" s="7">
        <v>16117885.822615407</v>
      </c>
      <c r="Q672" s="7">
        <v>86076333.639155403</v>
      </c>
      <c r="R672" t="s">
        <v>34</v>
      </c>
    </row>
    <row r="673" spans="1:18" x14ac:dyDescent="0.25">
      <c r="A673" s="1">
        <v>43763</v>
      </c>
      <c r="B673" s="7">
        <v>43763</v>
      </c>
      <c r="C673" s="4">
        <v>0.20390804109999999</v>
      </c>
      <c r="D673" s="4">
        <v>0.2179647797</v>
      </c>
      <c r="E673" s="4">
        <v>0.20132680189999999</v>
      </c>
      <c r="F673" s="4">
        <v>0.21310048679999999</v>
      </c>
      <c r="G673" s="4">
        <v>-1.5459914555066412</v>
      </c>
      <c r="H673" s="4">
        <v>4.5081330046674632E-2</v>
      </c>
      <c r="I673" s="4">
        <v>2.4605455809265863E-5</v>
      </c>
      <c r="J673" s="13">
        <v>-10.612542358751231</v>
      </c>
      <c r="K673" s="4">
        <v>-9.5765400685126914E-2</v>
      </c>
      <c r="L673" s="7">
        <v>94789175.049290001</v>
      </c>
      <c r="M673" s="7">
        <v>423112939.64824158</v>
      </c>
      <c r="N673" s="12">
        <v>0.22402806949863968</v>
      </c>
      <c r="O673" s="4">
        <v>2.3211612313512528E-3</v>
      </c>
      <c r="P673" s="7">
        <v>20199619.346374113</v>
      </c>
      <c r="Q673" s="7">
        <v>90165573.4104193</v>
      </c>
      <c r="R673" t="s">
        <v>34</v>
      </c>
    </row>
    <row r="674" spans="1:18" x14ac:dyDescent="0.25">
      <c r="A674" s="1">
        <v>43764</v>
      </c>
      <c r="B674" s="7">
        <v>43764</v>
      </c>
      <c r="C674" s="4">
        <v>0.21362705239999999</v>
      </c>
      <c r="D674" s="4">
        <v>0.23613746469999999</v>
      </c>
      <c r="E674" s="4">
        <v>0.21115946969999999</v>
      </c>
      <c r="F674" s="4">
        <v>0.21606156460000001</v>
      </c>
      <c r="G674" s="4">
        <v>-1.5321918906125289</v>
      </c>
      <c r="H674" s="4">
        <v>1.3895218375446796E-2</v>
      </c>
      <c r="I674" s="4">
        <v>2.3370710016561859E-5</v>
      </c>
      <c r="J674" s="13">
        <v>-10.664027028336212</v>
      </c>
      <c r="K674" s="4">
        <v>-5.0181789042047564E-2</v>
      </c>
      <c r="L674" s="7">
        <v>106291032.650225</v>
      </c>
      <c r="M674" s="7">
        <v>424092971.6472168</v>
      </c>
      <c r="N674" s="12">
        <v>0.25063144111391583</v>
      </c>
      <c r="O674" s="4">
        <v>2.3162420884361868E-3</v>
      </c>
      <c r="P674" s="7">
        <v>22965406.817357298</v>
      </c>
      <c r="Q674" s="7">
        <v>91630190.989961103</v>
      </c>
      <c r="R674" t="s">
        <v>34</v>
      </c>
    </row>
    <row r="675" spans="1:18" x14ac:dyDescent="0.25">
      <c r="A675" s="1">
        <v>43765</v>
      </c>
      <c r="B675" s="7">
        <v>43765</v>
      </c>
      <c r="C675" s="4">
        <v>0.21606156460000001</v>
      </c>
      <c r="D675" s="4">
        <v>0.23234848690000001</v>
      </c>
      <c r="E675" s="4">
        <v>0.20890244799999999</v>
      </c>
      <c r="F675" s="4">
        <v>0.21871429449999999</v>
      </c>
      <c r="G675" s="4">
        <v>-1.5199889922099439</v>
      </c>
      <c r="H675" s="4">
        <v>1.2277657550573822E-2</v>
      </c>
      <c r="I675" s="4">
        <v>2.2897908422197777E-5</v>
      </c>
      <c r="J675" s="13">
        <v>-10.684464986850607</v>
      </c>
      <c r="K675" s="4">
        <v>-2.023051905693183E-2</v>
      </c>
      <c r="L675" s="7">
        <v>108681817.064331</v>
      </c>
      <c r="M675" s="7">
        <v>425075261.78011519</v>
      </c>
      <c r="N675" s="12">
        <v>0.25567664561140802</v>
      </c>
      <c r="O675" s="4">
        <v>2.3162141289045264E-3</v>
      </c>
      <c r="P675" s="7">
        <v>23770266.944203213</v>
      </c>
      <c r="Q675" s="7">
        <v>92970035.989640698</v>
      </c>
      <c r="R675" t="s">
        <v>34</v>
      </c>
    </row>
    <row r="676" spans="1:18" x14ac:dyDescent="0.25">
      <c r="A676" s="1">
        <v>43766</v>
      </c>
      <c r="B676" s="7">
        <v>43766</v>
      </c>
      <c r="C676" s="4">
        <v>0.21862609080000001</v>
      </c>
      <c r="D676" s="4">
        <v>0.23948736300000001</v>
      </c>
      <c r="E676" s="4">
        <v>0.2174013957</v>
      </c>
      <c r="F676" s="4">
        <v>0.2327334053</v>
      </c>
      <c r="G676" s="4">
        <v>-1.4578616637556407</v>
      </c>
      <c r="H676" s="4">
        <v>6.4097826033954142E-2</v>
      </c>
      <c r="I676" s="4">
        <v>2.5143655387225067E-5</v>
      </c>
      <c r="J676" s="13">
        <v>-10.590904964129862</v>
      </c>
      <c r="K676" s="4">
        <v>9.8076510903074871E-2</v>
      </c>
      <c r="L676" s="7">
        <v>111314850.569626</v>
      </c>
      <c r="M676" s="7">
        <v>426053646.9456656</v>
      </c>
      <c r="N676" s="12">
        <v>0.26126956398010115</v>
      </c>
      <c r="O676" s="4">
        <v>2.3016751467802759E-3</v>
      </c>
      <c r="P676" s="7">
        <v>25906684.233529706</v>
      </c>
      <c r="Q676" s="7">
        <v>99156916.094148695</v>
      </c>
      <c r="R676" t="s">
        <v>34</v>
      </c>
    </row>
    <row r="677" spans="1:18" x14ac:dyDescent="0.25">
      <c r="A677" s="1">
        <v>43767</v>
      </c>
      <c r="B677" s="7">
        <v>43767</v>
      </c>
      <c r="C677" s="4">
        <v>0.2327334053</v>
      </c>
      <c r="D677" s="4">
        <v>0.23643478740000001</v>
      </c>
      <c r="E677" s="4">
        <v>0.22473363299999999</v>
      </c>
      <c r="F677" s="4">
        <v>0.2319641526</v>
      </c>
      <c r="G677" s="4">
        <v>-1.4611724339096186</v>
      </c>
      <c r="H677" s="4">
        <v>-3.3052955978038982E-3</v>
      </c>
      <c r="I677" s="4">
        <v>2.4604565068279288E-5</v>
      </c>
      <c r="J677" s="13">
        <v>-10.612578560361017</v>
      </c>
      <c r="K677" s="4">
        <v>-2.1440411532989721E-2</v>
      </c>
      <c r="L677" s="7">
        <v>110758098.146313</v>
      </c>
      <c r="M677" s="7">
        <v>427030736.82051033</v>
      </c>
      <c r="N677" s="12">
        <v>0.25936797657932259</v>
      </c>
      <c r="O677" s="4">
        <v>2.2933493982492249E-3</v>
      </c>
      <c r="P677" s="7">
        <v>25691908.380097125</v>
      </c>
      <c r="Q677" s="7">
        <v>99055823.000723302</v>
      </c>
      <c r="R677" t="s">
        <v>34</v>
      </c>
    </row>
    <row r="678" spans="1:18" x14ac:dyDescent="0.25">
      <c r="A678" s="1">
        <v>43768</v>
      </c>
      <c r="B678" s="7">
        <v>43768</v>
      </c>
      <c r="C678" s="4">
        <v>0.23244627400000001</v>
      </c>
      <c r="D678" s="4">
        <v>0.23302085350000001</v>
      </c>
      <c r="E678" s="4">
        <v>0.20754579980000001</v>
      </c>
      <c r="F678" s="4">
        <v>0.21556075550000001</v>
      </c>
      <c r="G678" s="4">
        <v>-1.5345124810983402</v>
      </c>
      <c r="H678" s="4">
        <v>-7.071522438333859E-2</v>
      </c>
      <c r="I678" s="4">
        <v>2.3415941600838202E-5</v>
      </c>
      <c r="J678" s="13">
        <v>-10.662093502563184</v>
      </c>
      <c r="K678" s="4">
        <v>-4.8309062328172711E-2</v>
      </c>
      <c r="L678" s="7">
        <v>48416058.1188474</v>
      </c>
      <c r="M678" s="7">
        <v>428003946.40834332</v>
      </c>
      <c r="N678" s="12">
        <v>0.11312058808134298</v>
      </c>
      <c r="O678" s="4">
        <v>2.2790153118229686E-3</v>
      </c>
      <c r="P678" s="7">
        <v>10436602.066430654</v>
      </c>
      <c r="Q678" s="7">
        <v>92260854.044763997</v>
      </c>
      <c r="R678" t="s">
        <v>34</v>
      </c>
    </row>
    <row r="679" spans="1:18" x14ac:dyDescent="0.25">
      <c r="A679" s="1">
        <v>43769</v>
      </c>
      <c r="B679" s="7">
        <v>43769</v>
      </c>
      <c r="C679" s="4">
        <v>0.2161548368</v>
      </c>
      <c r="D679" s="4">
        <v>0.2229956632</v>
      </c>
      <c r="E679" s="4">
        <v>0.20996035069999999</v>
      </c>
      <c r="F679" s="4">
        <v>0.222128241</v>
      </c>
      <c r="G679" s="4">
        <v>-1.5045004017302559</v>
      </c>
      <c r="H679" s="4">
        <v>3.0466981268304182E-2</v>
      </c>
      <c r="I679" s="4">
        <v>2.4145463631215705E-5</v>
      </c>
      <c r="J679" s="13">
        <v>-10.631414036867618</v>
      </c>
      <c r="K679" s="4">
        <v>3.1154930380907175E-2</v>
      </c>
      <c r="L679" s="7">
        <v>103217930.385603</v>
      </c>
      <c r="M679" s="7">
        <v>428975599.98984909</v>
      </c>
      <c r="N679" s="12">
        <v>0.24061492165998591</v>
      </c>
      <c r="O679" s="4">
        <v>2.2701977158377773E-3</v>
      </c>
      <c r="P679" s="7">
        <v>22927617.316214446</v>
      </c>
      <c r="Q679" s="7">
        <v>95287595.457664803</v>
      </c>
      <c r="R679" t="s">
        <v>34</v>
      </c>
    </row>
    <row r="680" spans="1:18" x14ac:dyDescent="0.25">
      <c r="A680" s="1">
        <v>43770</v>
      </c>
      <c r="B680" s="7">
        <v>43770</v>
      </c>
      <c r="C680" s="4">
        <v>0.2225114977</v>
      </c>
      <c r="D680" s="4">
        <v>0.2655648363</v>
      </c>
      <c r="E680" s="4">
        <v>0.21839422950000001</v>
      </c>
      <c r="F680" s="4">
        <v>0.26200837430000001</v>
      </c>
      <c r="G680" s="4">
        <v>-1.3393788127547459</v>
      </c>
      <c r="H680" s="4">
        <v>0.17953652863077418</v>
      </c>
      <c r="I680" s="4">
        <v>2.8291266823207481E-5</v>
      </c>
      <c r="J680" s="13">
        <v>-10.472957393759168</v>
      </c>
      <c r="K680" s="4">
        <v>0.17170112180542288</v>
      </c>
      <c r="L680" s="7">
        <v>129875635.26131301</v>
      </c>
      <c r="M680" s="7">
        <v>429951095.23101985</v>
      </c>
      <c r="N680" s="12">
        <v>0.30207071618582265</v>
      </c>
      <c r="O680" s="4">
        <v>2.2740110187941861E-3</v>
      </c>
      <c r="P680" s="7">
        <v>34028504.055996381</v>
      </c>
      <c r="Q680" s="7">
        <v>112650787.48998401</v>
      </c>
      <c r="R680" t="s">
        <v>34</v>
      </c>
    </row>
    <row r="681" spans="1:18" x14ac:dyDescent="0.25">
      <c r="A681" s="1">
        <v>43771</v>
      </c>
      <c r="B681" s="7">
        <v>43771</v>
      </c>
      <c r="C681" s="4">
        <v>0.25982166899999998</v>
      </c>
      <c r="D681" s="4">
        <v>0.27942921380000002</v>
      </c>
      <c r="E681" s="4">
        <v>0.25527680889999999</v>
      </c>
      <c r="F681" s="4">
        <v>0.2605604004</v>
      </c>
      <c r="G681" s="4">
        <v>-1.3449205813251339</v>
      </c>
      <c r="H681" s="4">
        <v>-5.5264412974147074E-3</v>
      </c>
      <c r="I681" s="4">
        <v>2.7942979832078986E-5</v>
      </c>
      <c r="J681" s="13">
        <v>-10.485344558709937</v>
      </c>
      <c r="K681" s="4">
        <v>-1.2310759829347507E-2</v>
      </c>
      <c r="L681" s="7">
        <v>139835315.92776799</v>
      </c>
      <c r="M681" s="7">
        <v>430923087.12478858</v>
      </c>
      <c r="N681" s="12">
        <v>0.32450179650568101</v>
      </c>
      <c r="O681" s="4">
        <v>2.2607033789423434E-3</v>
      </c>
      <c r="P681" s="7">
        <v>36435545.908199728</v>
      </c>
      <c r="Q681" s="7">
        <v>112281492.122839</v>
      </c>
      <c r="R681" t="s">
        <v>34</v>
      </c>
    </row>
    <row r="682" spans="1:18" x14ac:dyDescent="0.25">
      <c r="A682" s="1">
        <v>43772</v>
      </c>
      <c r="B682" s="7">
        <v>43772</v>
      </c>
      <c r="C682" s="4">
        <v>0.26105662750000003</v>
      </c>
      <c r="D682" s="4">
        <v>0.26961344069999998</v>
      </c>
      <c r="E682" s="4">
        <v>0.2457046963</v>
      </c>
      <c r="F682" s="4">
        <v>0.26693068110000001</v>
      </c>
      <c r="G682" s="4">
        <v>-1.3207662756376586</v>
      </c>
      <c r="H682" s="4">
        <v>2.4448383907227096E-2</v>
      </c>
      <c r="I682" s="4">
        <v>2.8903131994784664E-5</v>
      </c>
      <c r="J682" s="13">
        <v>-10.451560595195913</v>
      </c>
      <c r="K682" s="4">
        <v>3.4361122846440592E-2</v>
      </c>
      <c r="L682" s="7">
        <v>123088158.302865</v>
      </c>
      <c r="M682" s="7">
        <v>431897709.30574751</v>
      </c>
      <c r="N682" s="12">
        <v>0.28499377433773065</v>
      </c>
      <c r="O682" s="4">
        <v>2.2617079708163591E-3</v>
      </c>
      <c r="P682" s="7">
        <v>32856005.931128375</v>
      </c>
      <c r="Q682" s="7">
        <v>115286749.710513</v>
      </c>
      <c r="R682" t="s">
        <v>34</v>
      </c>
    </row>
    <row r="683" spans="1:18" x14ac:dyDescent="0.25">
      <c r="A683" s="1">
        <v>43773</v>
      </c>
      <c r="B683" s="7">
        <v>43773</v>
      </c>
      <c r="C683" s="4">
        <v>0.26660298269999999</v>
      </c>
      <c r="D683" s="4">
        <v>0.2702588393</v>
      </c>
      <c r="E683" s="4">
        <v>0.25611576200000002</v>
      </c>
      <c r="F683" s="4">
        <v>0.25880493859999998</v>
      </c>
      <c r="G683" s="4">
        <v>-1.3516806338481284</v>
      </c>
      <c r="H683" s="4">
        <v>-3.0441395745571462E-2</v>
      </c>
      <c r="I683" s="4">
        <v>2.7495549816063402E-5</v>
      </c>
      <c r="J683" s="13">
        <v>-10.501486391257227</v>
      </c>
      <c r="K683" s="4">
        <v>-4.8699987910488358E-2</v>
      </c>
      <c r="L683" s="7">
        <v>122831727.787818</v>
      </c>
      <c r="M683" s="7">
        <v>432870514.06139207</v>
      </c>
      <c r="N683" s="12">
        <v>0.28376090262040193</v>
      </c>
      <c r="O683" s="4">
        <v>2.2523961917007883E-3</v>
      </c>
      <c r="P683" s="7">
        <v>31789457.768258147</v>
      </c>
      <c r="Q683" s="7">
        <v>112029026.813409</v>
      </c>
      <c r="R683" t="s">
        <v>34</v>
      </c>
    </row>
    <row r="684" spans="1:18" x14ac:dyDescent="0.25">
      <c r="A684" s="1">
        <v>43774</v>
      </c>
      <c r="B684" s="7">
        <v>43774</v>
      </c>
      <c r="C684" s="4">
        <v>0.25880493859999998</v>
      </c>
      <c r="D684" s="4">
        <v>0.29441895200000001</v>
      </c>
      <c r="E684" s="4">
        <v>0.24832203210000001</v>
      </c>
      <c r="F684" s="4">
        <v>0.28867294539999999</v>
      </c>
      <c r="G684" s="4">
        <v>-1.242460908516043</v>
      </c>
      <c r="H684" s="4">
        <v>0.11540740668076269</v>
      </c>
      <c r="I684" s="4">
        <v>3.0898807127564418E-5</v>
      </c>
      <c r="J684" s="13">
        <v>-10.38479297909168</v>
      </c>
      <c r="K684" s="4">
        <v>0.12377484117494426</v>
      </c>
      <c r="L684" s="7">
        <v>135073486.57821599</v>
      </c>
      <c r="M684" s="7">
        <v>433843665.27942038</v>
      </c>
      <c r="N684" s="12">
        <v>0.31134138259508953</v>
      </c>
      <c r="O684" s="4">
        <v>2.248134687894887E-3</v>
      </c>
      <c r="P684" s="7">
        <v>38992061.215980977</v>
      </c>
      <c r="Q684" s="7">
        <v>125238928.699342</v>
      </c>
      <c r="R684" t="s">
        <v>34</v>
      </c>
    </row>
    <row r="685" spans="1:18" x14ac:dyDescent="0.25">
      <c r="A685" s="1">
        <v>43775</v>
      </c>
      <c r="B685" s="7">
        <v>43775</v>
      </c>
      <c r="C685" s="4">
        <v>0.28841790109999998</v>
      </c>
      <c r="D685" s="4">
        <v>0.30309965519999998</v>
      </c>
      <c r="E685" s="4">
        <v>0.28297956470000002</v>
      </c>
      <c r="F685" s="4">
        <v>0.2878423322</v>
      </c>
      <c r="G685" s="4">
        <v>-1.2453424063947285</v>
      </c>
      <c r="H685" s="4">
        <v>-2.8773503483295135E-3</v>
      </c>
      <c r="I685" s="4">
        <v>3.074949523014428E-5</v>
      </c>
      <c r="J685" s="13">
        <v>-10.38963697912634</v>
      </c>
      <c r="K685" s="4">
        <v>-4.8322867871147795E-3</v>
      </c>
      <c r="L685" s="7">
        <v>135433268.58445099</v>
      </c>
      <c r="M685" s="7">
        <v>424814478.04906648</v>
      </c>
      <c r="N685" s="12">
        <v>0.31880568008515076</v>
      </c>
      <c r="O685" s="4">
        <v>-2.0812075761296581E-2</v>
      </c>
      <c r="P685" s="7">
        <v>38983427.886817366</v>
      </c>
      <c r="Q685" s="7">
        <v>122279590.113969</v>
      </c>
      <c r="R685" t="s">
        <v>34</v>
      </c>
    </row>
    <row r="686" spans="1:18" x14ac:dyDescent="0.25">
      <c r="A686" s="1">
        <v>43776</v>
      </c>
      <c r="B686" s="7">
        <v>43776</v>
      </c>
      <c r="C686" s="4">
        <v>0.28773280010000002</v>
      </c>
      <c r="D686" s="4">
        <v>0.28831139500000003</v>
      </c>
      <c r="E686" s="4">
        <v>0.26704593259999998</v>
      </c>
      <c r="F686" s="4">
        <v>0.27250410079999998</v>
      </c>
      <c r="G686" s="4">
        <v>-1.300101616184731</v>
      </c>
      <c r="H686" s="4">
        <v>-5.3286920248209461E-2</v>
      </c>
      <c r="I686" s="4">
        <v>2.9404079089313425E-5</v>
      </c>
      <c r="J686" s="13">
        <v>-10.4343771487093</v>
      </c>
      <c r="K686" s="4">
        <v>-4.37540886691343E-2</v>
      </c>
      <c r="L686" s="7">
        <v>122412578.536732</v>
      </c>
      <c r="M686" s="7">
        <v>425786871.54220617</v>
      </c>
      <c r="N686" s="12">
        <v>0.2874973060896685</v>
      </c>
      <c r="O686" s="4">
        <v>2.2889838821062306E-3</v>
      </c>
      <c r="P686" s="7">
        <v>33357929.640761532</v>
      </c>
      <c r="Q686" s="7">
        <v>116028668.56205399</v>
      </c>
      <c r="R686" t="s">
        <v>34</v>
      </c>
    </row>
    <row r="687" spans="1:18" x14ac:dyDescent="0.25">
      <c r="A687" s="1">
        <v>43777</v>
      </c>
      <c r="B687" s="7">
        <v>43777</v>
      </c>
      <c r="C687" s="4">
        <v>0.27263261950000001</v>
      </c>
      <c r="D687" s="4">
        <v>0.27798293039999999</v>
      </c>
      <c r="E687" s="4">
        <v>0.2487961343</v>
      </c>
      <c r="F687" s="4">
        <v>0.25650378210000002</v>
      </c>
      <c r="G687" s="4">
        <v>-1.3606118694507798</v>
      </c>
      <c r="H687" s="4">
        <v>-5.8715882267559479E-2</v>
      </c>
      <c r="I687" s="4">
        <v>2.9131999657417787E-5</v>
      </c>
      <c r="J687" s="13">
        <v>-10.443673343368259</v>
      </c>
      <c r="K687" s="4">
        <v>-9.2531186257937357E-3</v>
      </c>
      <c r="L687" s="7">
        <v>119448561.881888</v>
      </c>
      <c r="M687" s="7">
        <v>426753188.76425642</v>
      </c>
      <c r="N687" s="12">
        <v>0.27990080689912039</v>
      </c>
      <c r="O687" s="4">
        <v>2.2694857137098537E-3</v>
      </c>
      <c r="P687" s="7">
        <v>30639007.88911017</v>
      </c>
      <c r="Q687" s="7">
        <v>109463806.941267</v>
      </c>
      <c r="R687" t="s">
        <v>34</v>
      </c>
    </row>
    <row r="688" spans="1:18" x14ac:dyDescent="0.25">
      <c r="A688" s="1">
        <v>43778</v>
      </c>
      <c r="B688" s="7">
        <v>43778</v>
      </c>
      <c r="C688" s="4">
        <v>0.25650378210000002</v>
      </c>
      <c r="D688" s="4">
        <v>0.26213476940000002</v>
      </c>
      <c r="E688" s="4">
        <v>0.25269457470000001</v>
      </c>
      <c r="F688" s="4">
        <v>0.25908922410000002</v>
      </c>
      <c r="G688" s="4">
        <v>-1.3505827820126433</v>
      </c>
      <c r="H688" s="4">
        <v>1.0079547283213306E-2</v>
      </c>
      <c r="I688" s="4">
        <v>2.9396584701954833E-5</v>
      </c>
      <c r="J688" s="13">
        <v>-10.434632056967676</v>
      </c>
      <c r="K688" s="4">
        <v>9.0822822891828484E-3</v>
      </c>
      <c r="L688" s="7">
        <v>109359111.662949</v>
      </c>
      <c r="M688" s="7">
        <v>427730587.87185198</v>
      </c>
      <c r="N688" s="12">
        <v>0.25567288092969626</v>
      </c>
      <c r="O688" s="4">
        <v>2.2903147142867395E-3</v>
      </c>
      <c r="P688" s="7">
        <v>28333767.389018718</v>
      </c>
      <c r="Q688" s="7">
        <v>110820386.135555</v>
      </c>
      <c r="R688" t="s">
        <v>34</v>
      </c>
    </row>
    <row r="689" spans="1:18" x14ac:dyDescent="0.25">
      <c r="A689" s="1">
        <v>43779</v>
      </c>
      <c r="B689" s="7">
        <v>43779</v>
      </c>
      <c r="C689" s="4">
        <v>0.25953169479999999</v>
      </c>
      <c r="D689" s="4">
        <v>0.27273439929999999</v>
      </c>
      <c r="E689" s="4">
        <v>0.25736866990000001</v>
      </c>
      <c r="F689" s="4">
        <v>0.26981279250000001</v>
      </c>
      <c r="G689" s="4">
        <v>-1.3100269215808573</v>
      </c>
      <c r="H689" s="4">
        <v>4.1389480543818545E-2</v>
      </c>
      <c r="I689" s="4">
        <v>2.9795374757041075E-5</v>
      </c>
      <c r="J689" s="13">
        <v>-10.421157385994421</v>
      </c>
      <c r="K689" s="4">
        <v>1.3565863488207283E-2</v>
      </c>
      <c r="L689" s="7">
        <v>114838062.625706</v>
      </c>
      <c r="M689" s="7">
        <v>428740573.61757594</v>
      </c>
      <c r="N689" s="12">
        <v>0.26784976671729277</v>
      </c>
      <c r="O689" s="4">
        <v>2.361266120220877E-3</v>
      </c>
      <c r="P689" s="7">
        <v>30984778.362331621</v>
      </c>
      <c r="Q689" s="7">
        <v>115679691.42580999</v>
      </c>
      <c r="R689" t="s">
        <v>34</v>
      </c>
    </row>
    <row r="690" spans="1:18" x14ac:dyDescent="0.25">
      <c r="A690" s="1">
        <v>43780</v>
      </c>
      <c r="B690" s="7">
        <v>43780</v>
      </c>
      <c r="C690" s="4">
        <v>0.26981279250000001</v>
      </c>
      <c r="D690" s="4">
        <v>0.28619431690000002</v>
      </c>
      <c r="E690" s="4">
        <v>0.25889159449999999</v>
      </c>
      <c r="F690" s="4">
        <v>0.27988029170000001</v>
      </c>
      <c r="G690" s="4">
        <v>-1.2733932968725989</v>
      </c>
      <c r="H690" s="4">
        <v>3.7312905391615171E-2</v>
      </c>
      <c r="I690" s="4">
        <v>3.195787273801603E-5</v>
      </c>
      <c r="J690" s="13">
        <v>-10.351091999418594</v>
      </c>
      <c r="K690" s="4">
        <v>7.257831118448764E-2</v>
      </c>
      <c r="L690" s="7">
        <v>125805632.009725</v>
      </c>
      <c r="M690" s="7">
        <v>429841311.53777486</v>
      </c>
      <c r="N690" s="12">
        <v>0.29267924844089604</v>
      </c>
      <c r="O690" s="4">
        <v>2.5673752099346294E-3</v>
      </c>
      <c r="P690" s="7">
        <v>35210516.984384693</v>
      </c>
      <c r="Q690" s="7">
        <v>120304111.657903</v>
      </c>
      <c r="R690" t="s">
        <v>34</v>
      </c>
    </row>
    <row r="691" spans="1:18" x14ac:dyDescent="0.25">
      <c r="A691" s="1">
        <v>43781</v>
      </c>
      <c r="B691" s="7">
        <v>43781</v>
      </c>
      <c r="C691" s="4">
        <v>0.28069706230000002</v>
      </c>
      <c r="D691" s="4">
        <v>0.28463400589999999</v>
      </c>
      <c r="E691" s="4">
        <v>0.26354998159999998</v>
      </c>
      <c r="F691" s="4">
        <v>0.27355438119999997</v>
      </c>
      <c r="G691" s="4">
        <v>-1.2962548425157474</v>
      </c>
      <c r="H691" s="4">
        <v>-2.2602200610755015E-2</v>
      </c>
      <c r="I691" s="4">
        <v>3.1030496004361897E-5</v>
      </c>
      <c r="J691" s="13">
        <v>-10.38054009496007</v>
      </c>
      <c r="K691" s="4">
        <v>-2.9018725409434287E-2</v>
      </c>
      <c r="L691" s="7">
        <v>118822818.13870201</v>
      </c>
      <c r="M691" s="7">
        <v>430946859.53671724</v>
      </c>
      <c r="N691" s="12">
        <v>0.27572498907740189</v>
      </c>
      <c r="O691" s="4">
        <v>2.5719910331262297E-3</v>
      </c>
      <c r="P691" s="7">
        <v>32504502.488372758</v>
      </c>
      <c r="Q691" s="7">
        <v>117887401.49065</v>
      </c>
      <c r="R691" t="s">
        <v>34</v>
      </c>
    </row>
    <row r="692" spans="1:18" x14ac:dyDescent="0.25">
      <c r="A692" s="1">
        <v>43782</v>
      </c>
      <c r="B692" s="7">
        <v>43782</v>
      </c>
      <c r="C692" s="4">
        <v>0.2726701533</v>
      </c>
      <c r="D692" s="4">
        <v>0.29732589030000001</v>
      </c>
      <c r="E692" s="4">
        <v>0.2712673028</v>
      </c>
      <c r="F692" s="4">
        <v>0.28688102409999999</v>
      </c>
      <c r="G692" s="4">
        <v>-1.24868769934641</v>
      </c>
      <c r="H692" s="4">
        <v>4.8716612914551337E-2</v>
      </c>
      <c r="I692" s="4">
        <v>3.2569535866980258E-5</v>
      </c>
      <c r="J692" s="13">
        <v>-10.332133189100658</v>
      </c>
      <c r="K692" s="4">
        <v>4.9597655880267606E-2</v>
      </c>
      <c r="L692" s="7">
        <v>110070634.34404799</v>
      </c>
      <c r="M692" s="7">
        <v>432050751.92875051</v>
      </c>
      <c r="N692" s="12">
        <v>0.25476320513891787</v>
      </c>
      <c r="O692" s="4">
        <v>2.5615510766687135E-3</v>
      </c>
      <c r="P692" s="7">
        <v>31577176.30395712</v>
      </c>
      <c r="Q692" s="7">
        <v>123947162.176495</v>
      </c>
      <c r="R692" t="s">
        <v>34</v>
      </c>
    </row>
    <row r="693" spans="1:18" x14ac:dyDescent="0.25">
      <c r="A693" s="1">
        <v>43783</v>
      </c>
      <c r="B693" s="7">
        <v>43783</v>
      </c>
      <c r="C693" s="4">
        <v>0.290351464</v>
      </c>
      <c r="D693" s="4">
        <v>0.29338893570000002</v>
      </c>
      <c r="E693" s="4">
        <v>0.2797509084</v>
      </c>
      <c r="F693" s="4">
        <v>0.2814910075</v>
      </c>
      <c r="G693" s="4">
        <v>-1.2676547768504753</v>
      </c>
      <c r="H693" s="4">
        <v>-1.8788334351878076E-2</v>
      </c>
      <c r="I693" s="4">
        <v>3.2325210556799128E-5</v>
      </c>
      <c r="J693" s="13">
        <v>-10.339663119582815</v>
      </c>
      <c r="K693" s="4">
        <v>-7.5016515795311711E-3</v>
      </c>
      <c r="L693" s="7">
        <v>119857507.15984</v>
      </c>
      <c r="M693" s="7">
        <v>433155201.2538802</v>
      </c>
      <c r="N693" s="12">
        <v>0.27670799476234231</v>
      </c>
      <c r="O693" s="4">
        <v>2.5562953430800246E-3</v>
      </c>
      <c r="P693" s="7">
        <v>33738810.446861826</v>
      </c>
      <c r="Q693" s="7">
        <v>121929294.00482</v>
      </c>
      <c r="R693" t="s">
        <v>34</v>
      </c>
    </row>
    <row r="694" spans="1:18" x14ac:dyDescent="0.25">
      <c r="A694" s="1">
        <v>43784</v>
      </c>
      <c r="B694" s="7">
        <v>43784</v>
      </c>
      <c r="C694" s="4">
        <v>0.2814910075</v>
      </c>
      <c r="D694" s="4">
        <v>0.28572097120000001</v>
      </c>
      <c r="E694" s="4">
        <v>0.26555857579999997</v>
      </c>
      <c r="F694" s="4">
        <v>0.27087406689999999</v>
      </c>
      <c r="G694" s="4">
        <v>-1.3061012638938914</v>
      </c>
      <c r="H694" s="4">
        <v>-3.7716802018977508E-2</v>
      </c>
      <c r="I694" s="4">
        <v>3.1897588517085715E-5</v>
      </c>
      <c r="J694" s="13">
        <v>-10.35298014610661</v>
      </c>
      <c r="K694" s="4">
        <v>-1.3228747233124194E-2</v>
      </c>
      <c r="L694" s="7">
        <v>117140025.349622</v>
      </c>
      <c r="M694" s="7">
        <v>434258094.06482166</v>
      </c>
      <c r="N694" s="12">
        <v>0.26974747725055992</v>
      </c>
      <c r="O694" s="4">
        <v>2.5461839261051193E-3</v>
      </c>
      <c r="P694" s="7">
        <v>31730195.063221201</v>
      </c>
      <c r="Q694" s="7">
        <v>117629256.023581</v>
      </c>
      <c r="R694" t="s">
        <v>34</v>
      </c>
    </row>
    <row r="695" spans="1:18" x14ac:dyDescent="0.25">
      <c r="A695" s="1">
        <v>43785</v>
      </c>
      <c r="B695" s="7">
        <v>43785</v>
      </c>
      <c r="C695" s="4">
        <v>0.27141067149999998</v>
      </c>
      <c r="D695" s="4">
        <v>0.27755732659999999</v>
      </c>
      <c r="E695" s="4">
        <v>0.26576157760000002</v>
      </c>
      <c r="F695" s="4">
        <v>0.27011268150000001</v>
      </c>
      <c r="G695" s="4">
        <v>-1.3089160681565255</v>
      </c>
      <c r="H695" s="4">
        <v>-2.810846415508154E-3</v>
      </c>
      <c r="I695" s="4">
        <v>3.1589316494281919E-5</v>
      </c>
      <c r="J695" s="13">
        <v>-10.362691580159227</v>
      </c>
      <c r="K695" s="4">
        <v>-9.6644303577579863E-3</v>
      </c>
      <c r="L695" s="7">
        <v>110695337.79592501</v>
      </c>
      <c r="M695" s="7">
        <v>435363587.96679819</v>
      </c>
      <c r="N695" s="12">
        <v>0.25425952205347702</v>
      </c>
      <c r="O695" s="4">
        <v>2.5457070739400168E-3</v>
      </c>
      <c r="P695" s="7">
        <v>29900214.521605603</v>
      </c>
      <c r="Q695" s="7">
        <v>117597226.173173</v>
      </c>
      <c r="R695" t="s">
        <v>34</v>
      </c>
    </row>
    <row r="696" spans="1:18" x14ac:dyDescent="0.25">
      <c r="A696" s="1">
        <v>43786</v>
      </c>
      <c r="B696" s="7">
        <v>43786</v>
      </c>
      <c r="C696" s="4">
        <v>0.27011268150000001</v>
      </c>
      <c r="D696" s="4">
        <v>0.27911230619999999</v>
      </c>
      <c r="E696" s="4">
        <v>0.26874026150000002</v>
      </c>
      <c r="F696" s="4">
        <v>0.27164133730000001</v>
      </c>
      <c r="G696" s="4">
        <v>-1.3032726956887324</v>
      </c>
      <c r="H696" s="4">
        <v>5.6593262912019203E-3</v>
      </c>
      <c r="I696" s="4">
        <v>3.1667300563225919E-5</v>
      </c>
      <c r="J696" s="13">
        <v>-10.360225937446115</v>
      </c>
      <c r="K696" s="4">
        <v>2.4686849099161967E-3</v>
      </c>
      <c r="L696" s="7">
        <v>107838849.094751</v>
      </c>
      <c r="M696" s="7">
        <v>436467394.47308338</v>
      </c>
      <c r="N696" s="12">
        <v>0.24707194732137394</v>
      </c>
      <c r="O696" s="4">
        <v>2.5353670743116195E-3</v>
      </c>
      <c r="P696" s="7">
        <v>29293489.180991057</v>
      </c>
      <c r="Q696" s="7">
        <v>118562586.722515</v>
      </c>
      <c r="R696" t="s">
        <v>34</v>
      </c>
    </row>
    <row r="697" spans="1:18" x14ac:dyDescent="0.25">
      <c r="A697" s="1">
        <v>43787</v>
      </c>
      <c r="B697" s="7">
        <v>43787</v>
      </c>
      <c r="C697" s="4">
        <v>0.27168064460000002</v>
      </c>
      <c r="D697" s="4">
        <v>0.2776886864</v>
      </c>
      <c r="E697" s="4">
        <v>0.25224221819999998</v>
      </c>
      <c r="F697" s="4">
        <v>0.25598704459999999</v>
      </c>
      <c r="G697" s="4">
        <v>-1.3626284428144035</v>
      </c>
      <c r="H697" s="4">
        <v>-5.7628536420844721E-2</v>
      </c>
      <c r="I697" s="4">
        <v>3.0807345554213172E-5</v>
      </c>
      <c r="J697" s="13">
        <v>-10.387757404399538</v>
      </c>
      <c r="K697" s="4">
        <v>-2.7155930367218677E-2</v>
      </c>
      <c r="L697" s="7">
        <v>109620689.675712</v>
      </c>
      <c r="M697" s="7">
        <v>437571667.06405658</v>
      </c>
      <c r="N697" s="12">
        <v>0.25052053852395456</v>
      </c>
      <c r="O697" s="4">
        <v>2.5300231012818485E-3</v>
      </c>
      <c r="P697" s="7">
        <v>28061476.377099246</v>
      </c>
      <c r="Q697" s="7">
        <v>112012677.852423</v>
      </c>
      <c r="R697" t="s">
        <v>34</v>
      </c>
    </row>
    <row r="698" spans="1:18" x14ac:dyDescent="0.25">
      <c r="A698" s="1">
        <v>43788</v>
      </c>
      <c r="B698" s="7">
        <v>43788</v>
      </c>
      <c r="C698" s="4">
        <v>0.25774372210000002</v>
      </c>
      <c r="D698" s="4">
        <v>0.26210653900000003</v>
      </c>
      <c r="E698" s="4">
        <v>0.2375054838</v>
      </c>
      <c r="F698" s="4">
        <v>0.24684243680000001</v>
      </c>
      <c r="G698" s="4">
        <v>-1.399005053596148</v>
      </c>
      <c r="H698" s="4">
        <v>-3.5722932050288543E-2</v>
      </c>
      <c r="I698" s="4">
        <v>3.0080191025661747E-5</v>
      </c>
      <c r="J698" s="13">
        <v>-10.411643708315641</v>
      </c>
      <c r="K698" s="4">
        <v>-2.3603284069762392E-2</v>
      </c>
      <c r="L698" s="7">
        <v>105684882.443794</v>
      </c>
      <c r="M698" s="7">
        <v>438676440.07324517</v>
      </c>
      <c r="N698" s="12">
        <v>0.24091761669750933</v>
      </c>
      <c r="O698" s="4">
        <v>2.5247818639657573E-3</v>
      </c>
      <c r="P698" s="7">
        <v>26087513.915347651</v>
      </c>
      <c r="Q698" s="7">
        <v>108283961.434429</v>
      </c>
      <c r="R698" t="s">
        <v>34</v>
      </c>
    </row>
    <row r="699" spans="1:18" x14ac:dyDescent="0.25">
      <c r="A699" s="1">
        <v>43789</v>
      </c>
      <c r="B699" s="7">
        <v>43789</v>
      </c>
      <c r="C699" s="4">
        <v>0.24684243680000001</v>
      </c>
      <c r="D699" s="4">
        <v>0.25336466810000002</v>
      </c>
      <c r="E699" s="4">
        <v>0.23986601129999999</v>
      </c>
      <c r="F699" s="4">
        <v>0.24979180970000001</v>
      </c>
      <c r="G699" s="4">
        <v>-1.3871274692581232</v>
      </c>
      <c r="H699" s="4">
        <v>1.1948402949812384E-2</v>
      </c>
      <c r="I699" s="4">
        <v>3.1117909870294769E-5</v>
      </c>
      <c r="J699" s="13">
        <v>-10.377727024460595</v>
      </c>
      <c r="K699" s="4">
        <v>3.4498412717782721E-2</v>
      </c>
      <c r="L699" s="7">
        <v>104577456.791096</v>
      </c>
      <c r="M699" s="7">
        <v>439779497.84219843</v>
      </c>
      <c r="N699" s="12">
        <v>0.23779520715315486</v>
      </c>
      <c r="O699" s="4">
        <v>2.5145133592519532E-3</v>
      </c>
      <c r="P699" s="7">
        <v>26122592.185671426</v>
      </c>
      <c r="Q699" s="7">
        <v>109853316.63496</v>
      </c>
      <c r="R699" t="s">
        <v>34</v>
      </c>
    </row>
    <row r="700" spans="1:18" x14ac:dyDescent="0.25">
      <c r="A700" s="1">
        <v>43790</v>
      </c>
      <c r="B700" s="7">
        <v>43790</v>
      </c>
      <c r="C700" s="4">
        <v>0.24979180970000001</v>
      </c>
      <c r="D700" s="4">
        <v>0.25546968110000001</v>
      </c>
      <c r="E700" s="4">
        <v>0.23340279620000001</v>
      </c>
      <c r="F700" s="4">
        <v>0.241305459</v>
      </c>
      <c r="G700" s="4">
        <v>-1.4216916833165441</v>
      </c>
      <c r="H700" s="4">
        <v>-3.3973694774829144E-2</v>
      </c>
      <c r="I700" s="4">
        <v>3.1573119720201923E-5</v>
      </c>
      <c r="J700" s="13">
        <v>-10.36320444113818</v>
      </c>
      <c r="K700" s="4">
        <v>1.4628548376306533E-2</v>
      </c>
      <c r="L700" s="7">
        <v>103547879.526309</v>
      </c>
      <c r="M700" s="7">
        <v>440874308.70595014</v>
      </c>
      <c r="N700" s="12">
        <v>0.23486938903344515</v>
      </c>
      <c r="O700" s="4">
        <v>2.4894540766985667E-3</v>
      </c>
      <c r="P700" s="7">
        <v>24986668.597572695</v>
      </c>
      <c r="Q700" s="7">
        <v>106385377.42359699</v>
      </c>
      <c r="R700" t="s">
        <v>34</v>
      </c>
    </row>
    <row r="701" spans="1:18" x14ac:dyDescent="0.25">
      <c r="A701" s="1">
        <v>43791</v>
      </c>
      <c r="B701" s="7">
        <v>43791</v>
      </c>
      <c r="C701" s="4">
        <v>0.241305459</v>
      </c>
      <c r="D701" s="4">
        <v>0.249257124</v>
      </c>
      <c r="E701" s="4">
        <v>0.20664719740000001</v>
      </c>
      <c r="F701" s="4">
        <v>0.22035554039999999</v>
      </c>
      <c r="G701" s="4">
        <v>-1.5125129443751111</v>
      </c>
      <c r="H701" s="4">
        <v>-8.6819082696343003E-2</v>
      </c>
      <c r="I701" s="4">
        <v>3.0199848947458495E-5</v>
      </c>
      <c r="J701" s="13">
        <v>-10.407673635335744</v>
      </c>
      <c r="K701" s="4">
        <v>-4.3494934454156808E-2</v>
      </c>
      <c r="L701" s="7">
        <v>108075232.76366401</v>
      </c>
      <c r="M701" s="7">
        <v>441982540.75331932</v>
      </c>
      <c r="N701" s="12">
        <v>0.24452376010025087</v>
      </c>
      <c r="O701" s="4">
        <v>2.513714284286725E-3</v>
      </c>
      <c r="P701" s="7">
        <v>23814976.319492966</v>
      </c>
      <c r="Q701" s="7">
        <v>97393301.615062699</v>
      </c>
      <c r="R701" t="s">
        <v>34</v>
      </c>
    </row>
    <row r="702" spans="1:18" x14ac:dyDescent="0.25">
      <c r="A702" s="1">
        <v>43792</v>
      </c>
      <c r="B702" s="7">
        <v>43792</v>
      </c>
      <c r="C702" s="4">
        <v>0.22029203319999999</v>
      </c>
      <c r="D702" s="4">
        <v>0.22910816340000001</v>
      </c>
      <c r="E702" s="4">
        <v>0.21101377960000001</v>
      </c>
      <c r="F702" s="4">
        <v>0.22713918359999999</v>
      </c>
      <c r="G702" s="4">
        <v>-1.4821923057841435</v>
      </c>
      <c r="H702" s="4">
        <v>3.0784990419056395E-2</v>
      </c>
      <c r="I702" s="4">
        <v>3.0703625588521728E-5</v>
      </c>
      <c r="J702" s="13">
        <v>-10.391129812998081</v>
      </c>
      <c r="K702" s="4">
        <v>1.6681429166738568E-2</v>
      </c>
      <c r="L702" s="7">
        <v>102274918.614669</v>
      </c>
      <c r="M702" s="7">
        <v>443076080.92889613</v>
      </c>
      <c r="N702" s="12">
        <v>0.23082924810622274</v>
      </c>
      <c r="O702" s="4">
        <v>2.4741705265392739E-3</v>
      </c>
      <c r="P702" s="7">
        <v>23230641.516892359</v>
      </c>
      <c r="Q702" s="7">
        <v>100639939.29487699</v>
      </c>
      <c r="R702" t="s">
        <v>34</v>
      </c>
    </row>
    <row r="703" spans="1:18" x14ac:dyDescent="0.25">
      <c r="A703" s="1">
        <v>43793</v>
      </c>
      <c r="B703" s="7">
        <v>43793</v>
      </c>
      <c r="C703" s="4">
        <v>0.22673199359999999</v>
      </c>
      <c r="D703" s="4">
        <v>0.22911012110000001</v>
      </c>
      <c r="E703" s="4">
        <v>0.20760231339999999</v>
      </c>
      <c r="F703" s="4">
        <v>0.21177400639999999</v>
      </c>
      <c r="G703" s="4">
        <v>-1.5522355804474566</v>
      </c>
      <c r="H703" s="4">
        <v>-6.76465282496507E-2</v>
      </c>
      <c r="I703" s="4">
        <v>3.0047744596431159E-5</v>
      </c>
      <c r="J703" s="13">
        <v>-10.412722954827077</v>
      </c>
      <c r="K703" s="4">
        <v>-2.13616789391727E-2</v>
      </c>
      <c r="L703" s="7">
        <v>94349402.105018705</v>
      </c>
      <c r="M703" s="7">
        <v>444165731.40950698</v>
      </c>
      <c r="N703" s="12">
        <v>0.21241936383883586</v>
      </c>
      <c r="O703" s="4">
        <v>2.4592852729184273E-3</v>
      </c>
      <c r="P703" s="7">
        <v>19980750.885224406</v>
      </c>
      <c r="Q703" s="7">
        <v>94062756.446177602</v>
      </c>
      <c r="R703" t="s">
        <v>34</v>
      </c>
    </row>
    <row r="704" spans="1:18" x14ac:dyDescent="0.25">
      <c r="A704" s="1">
        <v>43794</v>
      </c>
      <c r="B704" s="7">
        <v>43794</v>
      </c>
      <c r="C704" s="4">
        <v>0.21177400639999999</v>
      </c>
      <c r="D704" s="4">
        <v>0.2137540859</v>
      </c>
      <c r="E704" s="4">
        <v>0.19073206570000001</v>
      </c>
      <c r="F704" s="4">
        <v>0.2078868056</v>
      </c>
      <c r="G704" s="4">
        <v>-1.5707615512596314</v>
      </c>
      <c r="H704" s="4">
        <v>-1.8355419846276234E-2</v>
      </c>
      <c r="I704" s="4">
        <v>2.909080748371447E-5</v>
      </c>
      <c r="J704" s="13">
        <v>-10.445088327722287</v>
      </c>
      <c r="K704" s="4">
        <v>-3.1847219336067795E-2</v>
      </c>
      <c r="L704" s="7">
        <v>94920510.500923395</v>
      </c>
      <c r="M704" s="7">
        <v>445260164.93156606</v>
      </c>
      <c r="N704" s="12">
        <v>0.21317988442894309</v>
      </c>
      <c r="O704" s="4">
        <v>2.4640206226311714E-3</v>
      </c>
      <c r="P704" s="7">
        <v>19732721.713958222</v>
      </c>
      <c r="Q704" s="7">
        <v>92563713.348552406</v>
      </c>
      <c r="R704" t="s">
        <v>34</v>
      </c>
    </row>
    <row r="705" spans="1:18" x14ac:dyDescent="0.25">
      <c r="A705" s="1">
        <v>43795</v>
      </c>
      <c r="B705" s="7">
        <v>43795</v>
      </c>
      <c r="C705" s="4">
        <v>0.20781662140000001</v>
      </c>
      <c r="D705" s="4">
        <v>0.2228676684</v>
      </c>
      <c r="E705" s="4">
        <v>0.2046509588</v>
      </c>
      <c r="F705" s="4">
        <v>0.22162092380000001</v>
      </c>
      <c r="G705" s="4">
        <v>-1.5067869070862911</v>
      </c>
      <c r="H705" s="4">
        <v>6.6065367450140883E-2</v>
      </c>
      <c r="I705" s="4">
        <v>3.0702344550492783E-5</v>
      </c>
      <c r="J705" s="13">
        <v>-10.391171536564249</v>
      </c>
      <c r="K705" s="4">
        <v>5.5396780157459677E-2</v>
      </c>
      <c r="L705" s="7">
        <v>97895155.270390496</v>
      </c>
      <c r="M705" s="7">
        <v>446361560.53335971</v>
      </c>
      <c r="N705" s="12">
        <v>0.21931806841389989</v>
      </c>
      <c r="O705" s="4">
        <v>2.4736001298542505E-3</v>
      </c>
      <c r="P705" s="7">
        <v>21695614.746568382</v>
      </c>
      <c r="Q705" s="7">
        <v>98923061.394212797</v>
      </c>
      <c r="R705" t="s">
        <v>34</v>
      </c>
    </row>
    <row r="706" spans="1:18" x14ac:dyDescent="0.25">
      <c r="A706" s="1">
        <v>43796</v>
      </c>
      <c r="B706" s="7">
        <v>43796</v>
      </c>
      <c r="C706" s="4">
        <v>0.2167616134</v>
      </c>
      <c r="D706" s="4">
        <v>0.23392644709999999</v>
      </c>
      <c r="E706" s="4">
        <v>0.21436241040000001</v>
      </c>
      <c r="F706" s="4">
        <v>0.22562310790000001</v>
      </c>
      <c r="G706" s="4">
        <v>-1.4888893359689359</v>
      </c>
      <c r="H706" s="4">
        <v>1.805869243470774E-2</v>
      </c>
      <c r="I706" s="4">
        <v>2.9956609661102658E-5</v>
      </c>
      <c r="J706" s="13">
        <v>-10.415760567898062</v>
      </c>
      <c r="K706" s="4">
        <v>-2.4289183784114508E-2</v>
      </c>
      <c r="L706" s="7">
        <v>105633208.373926</v>
      </c>
      <c r="M706" s="7">
        <v>447461242.18663424</v>
      </c>
      <c r="N706" s="12">
        <v>0.23607230842546767</v>
      </c>
      <c r="O706" s="4">
        <v>2.4636567090600744E-3</v>
      </c>
      <c r="P706" s="7">
        <v>23833292.770773489</v>
      </c>
      <c r="Q706" s="7">
        <v>100957596.12694301</v>
      </c>
      <c r="R706" t="s">
        <v>34</v>
      </c>
    </row>
    <row r="707" spans="1:18" x14ac:dyDescent="0.25">
      <c r="A707" s="1">
        <v>43797</v>
      </c>
      <c r="B707" s="7">
        <v>43797</v>
      </c>
      <c r="C707" s="4">
        <v>0.22588494419999999</v>
      </c>
      <c r="D707" s="4">
        <v>0.31346350719999999</v>
      </c>
      <c r="E707" s="4">
        <v>0.2214589153</v>
      </c>
      <c r="F707" s="4">
        <v>0.28768089320000001</v>
      </c>
      <c r="G707" s="4">
        <v>-1.2459034228649919</v>
      </c>
      <c r="H707" s="4">
        <v>0.2750506624857994</v>
      </c>
      <c r="I707" s="4">
        <v>3.8547072526426747E-5</v>
      </c>
      <c r="J707" s="13">
        <v>-10.163630400490202</v>
      </c>
      <c r="K707" s="4">
        <v>0.28676352105620379</v>
      </c>
      <c r="L707" s="7">
        <v>80117873.870351404</v>
      </c>
      <c r="M707" s="7">
        <v>448563569.84019196</v>
      </c>
      <c r="N707" s="12">
        <v>0.17860985433769108</v>
      </c>
      <c r="O707" s="4">
        <v>2.463515383300933E-3</v>
      </c>
      <c r="P707" s="7">
        <v>23048381.516307633</v>
      </c>
      <c r="Q707" s="7">
        <v>129043168.428607</v>
      </c>
      <c r="R707" t="s">
        <v>34</v>
      </c>
    </row>
    <row r="708" spans="1:18" x14ac:dyDescent="0.25">
      <c r="A708" s="1">
        <v>43798</v>
      </c>
      <c r="B708" s="7">
        <v>43798</v>
      </c>
      <c r="C708" s="4">
        <v>0.28722322880000001</v>
      </c>
      <c r="D708" s="4">
        <v>0.29935050120000001</v>
      </c>
      <c r="E708" s="4">
        <v>0.27309501019999999</v>
      </c>
      <c r="F708" s="4">
        <v>0.27653916649999999</v>
      </c>
      <c r="G708" s="4">
        <v>-1.2854028170567273</v>
      </c>
      <c r="H708" s="4">
        <v>-3.8729463663942837E-2</v>
      </c>
      <c r="I708" s="4">
        <v>3.5630780412396161E-5</v>
      </c>
      <c r="J708" s="13">
        <v>-10.242300675347666</v>
      </c>
      <c r="K708" s="4">
        <v>-7.5655346123399178E-2</v>
      </c>
      <c r="L708" s="7">
        <v>135836393.958206</v>
      </c>
      <c r="M708" s="7">
        <v>449662041.90123647</v>
      </c>
      <c r="N708" s="12">
        <v>0.30208552490637186</v>
      </c>
      <c r="O708" s="4">
        <v>2.4488659688433074E-3</v>
      </c>
      <c r="P708" s="7">
        <v>37564083.16556792</v>
      </c>
      <c r="Q708" s="7">
        <v>124349166.274056</v>
      </c>
      <c r="R708" t="s">
        <v>34</v>
      </c>
    </row>
    <row r="709" spans="1:18" x14ac:dyDescent="0.25">
      <c r="A709" s="1">
        <v>43799</v>
      </c>
      <c r="B709" s="7">
        <v>43799</v>
      </c>
      <c r="C709" s="4">
        <v>0.28096392879999998</v>
      </c>
      <c r="D709" s="4">
        <v>0.28863619330000001</v>
      </c>
      <c r="E709" s="4">
        <v>0.26471656519999998</v>
      </c>
      <c r="F709" s="4">
        <v>0.26896300049999999</v>
      </c>
      <c r="G709" s="4">
        <v>-1.3131814534500907</v>
      </c>
      <c r="H709" s="4">
        <v>-2.7396357976655707E-2</v>
      </c>
      <c r="I709" s="4">
        <v>3.5531855079363594E-5</v>
      </c>
      <c r="J709" s="13">
        <v>-10.245080937660106</v>
      </c>
      <c r="K709" s="4">
        <v>-2.7764009625270611E-3</v>
      </c>
      <c r="L709" s="7">
        <v>124152761.788212</v>
      </c>
      <c r="M709" s="7">
        <v>450760931.86621779</v>
      </c>
      <c r="N709" s="12">
        <v>0.27542928637182679</v>
      </c>
      <c r="O709" s="4">
        <v>2.443813047539105E-3</v>
      </c>
      <c r="P709" s="7">
        <v>33392499.330919243</v>
      </c>
      <c r="Q709" s="7">
        <v>121238012.74291401</v>
      </c>
      <c r="R709" t="s">
        <v>34</v>
      </c>
    </row>
    <row r="710" spans="1:18" x14ac:dyDescent="0.25">
      <c r="A710" s="1">
        <v>43800</v>
      </c>
      <c r="B710" s="7">
        <v>43800</v>
      </c>
      <c r="C710" s="4">
        <v>0.26836595670000002</v>
      </c>
      <c r="D710" s="4">
        <v>0.27219622339999999</v>
      </c>
      <c r="E710" s="4">
        <v>0.24769321020000001</v>
      </c>
      <c r="F710" s="4">
        <v>0.26303552390000001</v>
      </c>
      <c r="G710" s="4">
        <v>-1.3354661840626374</v>
      </c>
      <c r="H710" s="4">
        <v>-2.20382602401849E-2</v>
      </c>
      <c r="I710" s="4">
        <v>3.5429036803191011E-5</v>
      </c>
      <c r="J710" s="13">
        <v>-10.247978825366935</v>
      </c>
      <c r="K710" s="4">
        <v>-2.8936928832713352E-3</v>
      </c>
      <c r="L710" s="7">
        <v>103782000.640615</v>
      </c>
      <c r="M710" s="7">
        <v>451857998.61300021</v>
      </c>
      <c r="N710" s="12">
        <v>0.22967835240092868</v>
      </c>
      <c r="O710" s="4">
        <v>2.4338106282645244E-3</v>
      </c>
      <c r="P710" s="7">
        <v>27298352.909894302</v>
      </c>
      <c r="Q710" s="7">
        <v>118854705.393576</v>
      </c>
      <c r="R710" t="s">
        <v>34</v>
      </c>
    </row>
    <row r="711" spans="1:18" x14ac:dyDescent="0.25">
      <c r="A711" s="1">
        <v>43801</v>
      </c>
      <c r="B711" s="7">
        <v>43801</v>
      </c>
      <c r="C711" s="4">
        <v>0.26602653710000002</v>
      </c>
      <c r="D711" s="4">
        <v>0.28201797420000002</v>
      </c>
      <c r="E711" s="4">
        <v>0.26023890729999999</v>
      </c>
      <c r="F711" s="4">
        <v>0.27467929699999999</v>
      </c>
      <c r="G711" s="4">
        <v>-1.2921510545747161</v>
      </c>
      <c r="H711" s="4">
        <v>4.4266922305242193E-2</v>
      </c>
      <c r="I711" s="4">
        <v>3.7514305238227896E-5</v>
      </c>
      <c r="J711" s="13">
        <v>-10.190788224710833</v>
      </c>
      <c r="K711" s="4">
        <v>5.885761011851922E-2</v>
      </c>
      <c r="L711" s="7">
        <v>125518892.45153201</v>
      </c>
      <c r="M711" s="7">
        <v>452955737.79125047</v>
      </c>
      <c r="N711" s="12">
        <v>0.2771107240270323</v>
      </c>
      <c r="O711" s="4">
        <v>2.4293897233640129E-3</v>
      </c>
      <c r="P711" s="7">
        <v>34477441.138805419</v>
      </c>
      <c r="Q711" s="7">
        <v>124417563.628617</v>
      </c>
      <c r="R711" t="s">
        <v>34</v>
      </c>
    </row>
    <row r="712" spans="1:18" x14ac:dyDescent="0.25">
      <c r="A712" s="1">
        <v>43802</v>
      </c>
      <c r="B712" s="7">
        <v>43802</v>
      </c>
      <c r="C712" s="4">
        <v>0.27467929699999999</v>
      </c>
      <c r="D712" s="4">
        <v>0.29051263960000001</v>
      </c>
      <c r="E712" s="4">
        <v>0.2725744329</v>
      </c>
      <c r="F712" s="4">
        <v>0.28407322350000003</v>
      </c>
      <c r="G712" s="4">
        <v>-1.2585232448278214</v>
      </c>
      <c r="H712" s="4">
        <v>3.4199616070810165E-2</v>
      </c>
      <c r="I712" s="4">
        <v>3.8807046215994298E-5</v>
      </c>
      <c r="J712" s="13">
        <v>-10.15690872431796</v>
      </c>
      <c r="K712" s="4">
        <v>3.445994720033016E-2</v>
      </c>
      <c r="L712" s="7">
        <v>123437259.101316</v>
      </c>
      <c r="M712" s="7">
        <v>454057295.56908059</v>
      </c>
      <c r="N712" s="12">
        <v>0.27185392747981113</v>
      </c>
      <c r="O712" s="4">
        <v>2.431932495659849E-3</v>
      </c>
      <c r="P712" s="7">
        <v>35065220.092915557</v>
      </c>
      <c r="Q712" s="7">
        <v>128985519.606001</v>
      </c>
      <c r="R712" t="s">
        <v>34</v>
      </c>
    </row>
    <row r="713" spans="1:18" x14ac:dyDescent="0.25">
      <c r="A713" s="1">
        <v>43803</v>
      </c>
      <c r="B713" s="7">
        <v>43803</v>
      </c>
      <c r="C713" s="4">
        <v>0.28320400060000001</v>
      </c>
      <c r="D713" s="4">
        <v>0.29123207699999998</v>
      </c>
      <c r="E713" s="4">
        <v>0.26751407659999998</v>
      </c>
      <c r="F713" s="4">
        <v>0.27137022119999998</v>
      </c>
      <c r="G713" s="4">
        <v>-1.3042712605195701</v>
      </c>
      <c r="H713" s="4">
        <v>-4.4717351897828703E-2</v>
      </c>
      <c r="I713" s="4">
        <v>3.7419874102299076E-5</v>
      </c>
      <c r="J713" s="13">
        <v>-10.193308601573507</v>
      </c>
      <c r="K713" s="4">
        <v>-3.5745367116436201E-2</v>
      </c>
      <c r="L713" s="7">
        <v>123356733.30634101</v>
      </c>
      <c r="M713" s="7">
        <v>455159301.92154038</v>
      </c>
      <c r="N713" s="12">
        <v>0.2710188120633093</v>
      </c>
      <c r="O713" s="4">
        <v>2.4270204734374284E-3</v>
      </c>
      <c r="P713" s="7">
        <v>33475344.003851164</v>
      </c>
      <c r="Q713" s="7">
        <v>123516680.44368599</v>
      </c>
      <c r="R713" t="s">
        <v>34</v>
      </c>
    </row>
    <row r="714" spans="1:18" x14ac:dyDescent="0.25">
      <c r="A714" s="1">
        <v>43804</v>
      </c>
      <c r="B714" s="7">
        <v>43804</v>
      </c>
      <c r="C714" s="4">
        <v>0.270644141</v>
      </c>
      <c r="D714" s="4">
        <v>0.27406723849999998</v>
      </c>
      <c r="E714" s="4">
        <v>0.25635736440000001</v>
      </c>
      <c r="F714" s="4">
        <v>0.26631532899999999</v>
      </c>
      <c r="G714" s="4">
        <v>-1.3230742249199445</v>
      </c>
      <c r="H714" s="4">
        <v>-1.8627291445786662E-2</v>
      </c>
      <c r="I714" s="4">
        <v>3.5755146824276891E-5</v>
      </c>
      <c r="J714" s="13">
        <v>-10.238816332073887</v>
      </c>
      <c r="K714" s="4">
        <v>-4.4487784044145252E-2</v>
      </c>
      <c r="L714" s="7">
        <v>105942315.144467</v>
      </c>
      <c r="M714" s="7">
        <v>456261798.76429868</v>
      </c>
      <c r="N714" s="12">
        <v>0.23219632989523187</v>
      </c>
      <c r="O714" s="4">
        <v>2.4222219300009925E-3</v>
      </c>
      <c r="P714" s="7">
        <v>28214062.51272041</v>
      </c>
      <c r="Q714" s="7">
        <v>121509511.04804599</v>
      </c>
      <c r="R714" t="s">
        <v>34</v>
      </c>
    </row>
    <row r="715" spans="1:18" x14ac:dyDescent="0.25">
      <c r="A715" s="1">
        <v>43805</v>
      </c>
      <c r="B715" s="7">
        <v>43805</v>
      </c>
      <c r="C715" s="4">
        <v>0.2671781681</v>
      </c>
      <c r="D715" s="4">
        <v>0.27376164580000001</v>
      </c>
      <c r="E715" s="4">
        <v>0.25885651469999998</v>
      </c>
      <c r="F715" s="4">
        <v>0.26568821910000001</v>
      </c>
      <c r="G715" s="4">
        <v>-1.3254317663036292</v>
      </c>
      <c r="H715" s="4">
        <v>-2.3547645655799935E-3</v>
      </c>
      <c r="I715" s="4">
        <v>3.5204496535723444E-5</v>
      </c>
      <c r="J715" s="13">
        <v>-10.254336741026457</v>
      </c>
      <c r="K715" s="4">
        <v>-1.5400588096021142E-2</v>
      </c>
      <c r="L715" s="7">
        <v>104939727.746677</v>
      </c>
      <c r="M715" s="7">
        <v>457456882.44754016</v>
      </c>
      <c r="N715" s="12">
        <v>0.22939807394571482</v>
      </c>
      <c r="O715" s="4">
        <v>2.6192937617792052E-3</v>
      </c>
      <c r="P715" s="7">
        <v>27881249.377853468</v>
      </c>
      <c r="Q715" s="7">
        <v>121540904.412525</v>
      </c>
      <c r="R715" t="s">
        <v>34</v>
      </c>
    </row>
    <row r="716" spans="1:18" x14ac:dyDescent="0.25">
      <c r="A716" s="1">
        <v>43806</v>
      </c>
      <c r="B716" s="7">
        <v>43806</v>
      </c>
      <c r="C716" s="4">
        <v>0.26790606659999999</v>
      </c>
      <c r="D716" s="4">
        <v>0.27812152470000001</v>
      </c>
      <c r="E716" s="4">
        <v>0.26274992130000002</v>
      </c>
      <c r="F716" s="4">
        <v>0.27442572209999999</v>
      </c>
      <c r="G716" s="4">
        <v>-1.293074648092186</v>
      </c>
      <c r="H716" s="4">
        <v>3.2886301957977856E-2</v>
      </c>
      <c r="I716" s="4">
        <v>3.6317770942354787E-5</v>
      </c>
      <c r="J716" s="13">
        <v>-10.223203378847087</v>
      </c>
      <c r="K716" s="4">
        <v>3.1623074214444685E-2</v>
      </c>
      <c r="L716" s="7">
        <v>110285522.559857</v>
      </c>
      <c r="M716" s="7">
        <v>458676433.06316</v>
      </c>
      <c r="N716" s="12">
        <v>0.24044296722057795</v>
      </c>
      <c r="O716" s="4">
        <v>2.6659356595420615E-3</v>
      </c>
      <c r="P716" s="7">
        <v>30265184.165664595</v>
      </c>
      <c r="Q716" s="7">
        <v>125872611.35360999</v>
      </c>
      <c r="R716" t="s">
        <v>34</v>
      </c>
    </row>
    <row r="717" spans="1:18" x14ac:dyDescent="0.25">
      <c r="A717" s="1">
        <v>43807</v>
      </c>
      <c r="B717" s="7">
        <v>43807</v>
      </c>
      <c r="C717" s="4">
        <v>0.27442572209999999</v>
      </c>
      <c r="D717" s="4">
        <v>0.30279704880000002</v>
      </c>
      <c r="E717" s="4">
        <v>0.27442572209999999</v>
      </c>
      <c r="F717" s="4">
        <v>0.29399903630000002</v>
      </c>
      <c r="G717" s="4">
        <v>-1.224178789539984</v>
      </c>
      <c r="H717" s="4">
        <v>7.1324634040199633E-2</v>
      </c>
      <c r="I717" s="4">
        <v>3.8866421432266624E-5</v>
      </c>
      <c r="J717" s="13">
        <v>-10.155379882368832</v>
      </c>
      <c r="K717" s="4">
        <v>7.0176401904102834E-2</v>
      </c>
      <c r="L717" s="7">
        <v>132699876.317992</v>
      </c>
      <c r="M717" s="7">
        <v>459894327.57871938</v>
      </c>
      <c r="N717" s="12">
        <v>0.28854427715305531</v>
      </c>
      <c r="O717" s="4">
        <v>2.6552367372048315E-3</v>
      </c>
      <c r="P717" s="7">
        <v>39013635.754618846</v>
      </c>
      <c r="Q717" s="7">
        <v>135208489.10798001</v>
      </c>
      <c r="R717" t="s">
        <v>34</v>
      </c>
    </row>
    <row r="718" spans="1:18" x14ac:dyDescent="0.25">
      <c r="A718" s="1">
        <v>43808</v>
      </c>
      <c r="B718" s="7">
        <v>43808</v>
      </c>
      <c r="C718" s="4">
        <v>0.29399903630000002</v>
      </c>
      <c r="D718" s="4">
        <v>0.33349320139999999</v>
      </c>
      <c r="E718" s="4">
        <v>0.29249509150000003</v>
      </c>
      <c r="F718" s="4">
        <v>0.2980594875</v>
      </c>
      <c r="G718" s="4">
        <v>-1.2104621899154278</v>
      </c>
      <c r="H718" s="4">
        <v>1.381110377469622E-2</v>
      </c>
      <c r="I718" s="4">
        <v>4.0273414509822393E-5</v>
      </c>
      <c r="J718" s="13">
        <v>-10.119818996285124</v>
      </c>
      <c r="K718" s="4">
        <v>3.6200736412220699E-2</v>
      </c>
      <c r="L718" s="7">
        <v>153444332.49778101</v>
      </c>
      <c r="M718" s="7">
        <v>461112741.70390904</v>
      </c>
      <c r="N718" s="12">
        <v>0.33276966481293008</v>
      </c>
      <c r="O718" s="4">
        <v>2.6493349713714569E-3</v>
      </c>
      <c r="P718" s="7">
        <v>45735539.104068205</v>
      </c>
      <c r="Q718" s="7">
        <v>137439027.47198701</v>
      </c>
      <c r="R718" t="s">
        <v>34</v>
      </c>
    </row>
    <row r="719" spans="1:18" x14ac:dyDescent="0.25">
      <c r="A719" s="1">
        <v>43809</v>
      </c>
      <c r="B719" s="7">
        <v>43809</v>
      </c>
      <c r="C719" s="4">
        <v>0.29717207579999999</v>
      </c>
      <c r="D719" s="4">
        <v>0.29759458760000002</v>
      </c>
      <c r="E719" s="4">
        <v>0.26834492830000001</v>
      </c>
      <c r="F719" s="4">
        <v>0.27512069919999999</v>
      </c>
      <c r="G719" s="4">
        <v>-1.2905453714248918</v>
      </c>
      <c r="H719" s="4">
        <v>-7.6960436630959486E-2</v>
      </c>
      <c r="I719" s="4">
        <v>3.7801067774575217E-5</v>
      </c>
      <c r="J719" s="13">
        <v>-10.183173207733065</v>
      </c>
      <c r="K719" s="4">
        <v>-6.1389051942546083E-2</v>
      </c>
      <c r="L719" s="7">
        <v>135244322.502359</v>
      </c>
      <c r="M719" s="7">
        <v>462329559.07555354</v>
      </c>
      <c r="N719" s="12">
        <v>0.29252795943392729</v>
      </c>
      <c r="O719" s="4">
        <v>2.6388717152948313E-3</v>
      </c>
      <c r="P719" s="7">
        <v>37208512.569679298</v>
      </c>
      <c r="Q719" s="7">
        <v>127196431.55369399</v>
      </c>
      <c r="R719" t="s">
        <v>34</v>
      </c>
    </row>
    <row r="720" spans="1:18" x14ac:dyDescent="0.25">
      <c r="A720" s="1">
        <v>43810</v>
      </c>
      <c r="B720" s="7">
        <v>43810</v>
      </c>
      <c r="C720" s="4">
        <v>0.27502541850000001</v>
      </c>
      <c r="D720" s="4">
        <v>0.29396850400000002</v>
      </c>
      <c r="E720" s="4">
        <v>0.27441090870000001</v>
      </c>
      <c r="F720" s="4">
        <v>0.28487622470000001</v>
      </c>
      <c r="G720" s="4">
        <v>-1.2557004923469866</v>
      </c>
      <c r="H720" s="4">
        <v>3.5459074974610379E-2</v>
      </c>
      <c r="I720" s="4">
        <v>3.9470606374402702E-5</v>
      </c>
      <c r="J720" s="13">
        <v>-10.139954305488786</v>
      </c>
      <c r="K720" s="4">
        <v>4.4166440212316097E-2</v>
      </c>
      <c r="L720" s="7">
        <v>95317193.9406863</v>
      </c>
      <c r="M720" s="7">
        <v>463546909.34460068</v>
      </c>
      <c r="N720" s="12">
        <v>0.20562577814498492</v>
      </c>
      <c r="O720" s="4">
        <v>2.6330790345338974E-3</v>
      </c>
      <c r="P720" s="7">
        <v>27153602.358820431</v>
      </c>
      <c r="Q720" s="7">
        <v>132053493.50544301</v>
      </c>
      <c r="R720" t="s">
        <v>34</v>
      </c>
    </row>
    <row r="721" spans="1:18" x14ac:dyDescent="0.25">
      <c r="A721" s="1">
        <v>43811</v>
      </c>
      <c r="B721" s="7">
        <v>43811</v>
      </c>
      <c r="C721" s="4">
        <v>0.28593777069999998</v>
      </c>
      <c r="D721" s="4">
        <v>0.28786334730000002</v>
      </c>
      <c r="E721" s="4">
        <v>0.27128534770000001</v>
      </c>
      <c r="F721" s="4">
        <v>0.27660035999999999</v>
      </c>
      <c r="G721" s="4">
        <v>-1.2851815582338881</v>
      </c>
      <c r="H721" s="4">
        <v>-2.9050738469716963E-2</v>
      </c>
      <c r="I721" s="4">
        <v>3.8187937175826037E-5</v>
      </c>
      <c r="J721" s="13">
        <v>-10.172990872958518</v>
      </c>
      <c r="K721" s="4">
        <v>-3.2496820201082487E-2</v>
      </c>
      <c r="L721" s="7">
        <v>79427506.628305405</v>
      </c>
      <c r="M721" s="7">
        <v>464762601.5874058</v>
      </c>
      <c r="N721" s="12">
        <v>0.17089909204617409</v>
      </c>
      <c r="O721" s="4">
        <v>2.6225873116573362E-3</v>
      </c>
      <c r="P721" s="7">
        <v>21969676.927291662</v>
      </c>
      <c r="Q721" s="7">
        <v>128553502.91361301</v>
      </c>
      <c r="R721" t="s">
        <v>34</v>
      </c>
    </row>
    <row r="722" spans="1:18" x14ac:dyDescent="0.25">
      <c r="A722" s="1">
        <v>43812</v>
      </c>
      <c r="B722" s="7">
        <v>43812</v>
      </c>
      <c r="C722" s="4">
        <v>0.27707223019999999</v>
      </c>
      <c r="D722" s="4">
        <v>0.27755972499999998</v>
      </c>
      <c r="E722" s="4">
        <v>0.27058340019999999</v>
      </c>
      <c r="F722" s="4">
        <v>0.27365485690000002</v>
      </c>
      <c r="G722" s="4">
        <v>-1.2958876129657564</v>
      </c>
      <c r="H722" s="4">
        <v>-1.0648948902307895E-2</v>
      </c>
      <c r="I722" s="4">
        <v>3.764329176469272E-5</v>
      </c>
      <c r="J722" s="13">
        <v>-10.187355793173708</v>
      </c>
      <c r="K722" s="4">
        <v>-1.4262237015464982E-2</v>
      </c>
      <c r="L722" s="7">
        <v>66629627.3914138</v>
      </c>
      <c r="M722" s="7">
        <v>465976802.67146021</v>
      </c>
      <c r="N722" s="12">
        <v>0.14298915098224627</v>
      </c>
      <c r="O722" s="4">
        <v>2.6125189073029601E-3</v>
      </c>
      <c r="P722" s="7">
        <v>18233521.149097666</v>
      </c>
      <c r="Q722" s="7">
        <v>127516815.253778</v>
      </c>
      <c r="R722" t="s">
        <v>34</v>
      </c>
    </row>
    <row r="723" spans="1:18" x14ac:dyDescent="0.25">
      <c r="A723" s="1">
        <v>43813</v>
      </c>
      <c r="B723" s="7">
        <v>43813</v>
      </c>
      <c r="C723" s="4">
        <v>0.27305665060000001</v>
      </c>
      <c r="D723" s="4">
        <v>0.27503565200000002</v>
      </c>
      <c r="E723" s="4">
        <v>0.25282621360000002</v>
      </c>
      <c r="F723" s="4">
        <v>0.25537197420000002</v>
      </c>
      <c r="G723" s="4">
        <v>-1.3650340743726941</v>
      </c>
      <c r="H723" s="4">
        <v>-6.6810006250614451E-2</v>
      </c>
      <c r="I723" s="4">
        <v>3.5843320729674782E-5</v>
      </c>
      <c r="J723" s="13">
        <v>-10.236353319861887</v>
      </c>
      <c r="K723" s="4">
        <v>-4.7816515257738681E-2</v>
      </c>
      <c r="L723" s="7">
        <v>66643290.047026403</v>
      </c>
      <c r="M723" s="7">
        <v>467191518.93019277</v>
      </c>
      <c r="N723" s="12">
        <v>0.14264661781453308</v>
      </c>
      <c r="O723" s="4">
        <v>2.6068170170028839E-3</v>
      </c>
      <c r="P723" s="7">
        <v>17018828.546492346</v>
      </c>
      <c r="Q723" s="7">
        <v>119307620.5187</v>
      </c>
      <c r="R723" t="s">
        <v>34</v>
      </c>
    </row>
    <row r="724" spans="1:18" x14ac:dyDescent="0.25">
      <c r="A724" s="1">
        <v>43814</v>
      </c>
      <c r="B724" s="7">
        <v>43814</v>
      </c>
      <c r="C724" s="4">
        <v>0.25599396590000001</v>
      </c>
      <c r="D724" s="4">
        <v>0.26708432609999999</v>
      </c>
      <c r="E724" s="4">
        <v>0.25276093389999998</v>
      </c>
      <c r="F724" s="4">
        <v>0.26672921319999998</v>
      </c>
      <c r="G724" s="4">
        <v>-1.3215213179847531</v>
      </c>
      <c r="H724" s="4">
        <v>4.4473317933882983E-2</v>
      </c>
      <c r="I724" s="4">
        <v>3.7292779165812404E-5</v>
      </c>
      <c r="J724" s="13">
        <v>-10.196710838103014</v>
      </c>
      <c r="K724" s="4">
        <v>4.0438731864975104E-2</v>
      </c>
      <c r="L724" s="7">
        <v>62080771.295803197</v>
      </c>
      <c r="M724" s="7">
        <v>468406752.9612726</v>
      </c>
      <c r="N724" s="12">
        <v>0.13253602964373995</v>
      </c>
      <c r="O724" s="4">
        <v>2.6011474563206009E-3</v>
      </c>
      <c r="P724" s="7">
        <v>16558755.282578729</v>
      </c>
      <c r="Q724" s="7">
        <v>124937764.674927</v>
      </c>
      <c r="R724" t="s">
        <v>34</v>
      </c>
    </row>
    <row r="725" spans="1:18" x14ac:dyDescent="0.25">
      <c r="A725" s="1">
        <v>43815</v>
      </c>
      <c r="B725" s="7">
        <v>43815</v>
      </c>
      <c r="C725" s="4">
        <v>0.26672921319999998</v>
      </c>
      <c r="D725" s="4">
        <v>0.26795116359999999</v>
      </c>
      <c r="E725" s="4">
        <v>0.24510651489999999</v>
      </c>
      <c r="F725" s="4">
        <v>0.245329096</v>
      </c>
      <c r="G725" s="4">
        <v>-1.4051547208096591</v>
      </c>
      <c r="H725" s="4">
        <v>-8.0231621213360166E-2</v>
      </c>
      <c r="I725" s="4">
        <v>3.5388357731275159E-5</v>
      </c>
      <c r="J725" s="13">
        <v>-10.249127669564253</v>
      </c>
      <c r="K725" s="4">
        <v>-5.1066760835113495E-2</v>
      </c>
      <c r="L725" s="7">
        <v>70448705.400424704</v>
      </c>
      <c r="M725" s="7">
        <v>469622499.12708682</v>
      </c>
      <c r="N725" s="12">
        <v>0.15001135067287361</v>
      </c>
      <c r="O725" s="4">
        <v>2.5954923965725522E-3</v>
      </c>
      <c r="P725" s="7">
        <v>17283117.210256509</v>
      </c>
      <c r="Q725" s="7">
        <v>115212063.17210899</v>
      </c>
      <c r="R725" t="s">
        <v>34</v>
      </c>
    </row>
    <row r="726" spans="1:18" x14ac:dyDescent="0.25">
      <c r="A726" s="1">
        <v>43816</v>
      </c>
      <c r="B726" s="7">
        <v>43816</v>
      </c>
      <c r="C726" s="4">
        <v>0.245329096</v>
      </c>
      <c r="D726" s="4">
        <v>0.24693091010000001</v>
      </c>
      <c r="E726" s="4">
        <v>0.2188597266</v>
      </c>
      <c r="F726" s="4">
        <v>0.22019144769999999</v>
      </c>
      <c r="G726" s="4">
        <v>-1.5132578942307271</v>
      </c>
      <c r="H726" s="4">
        <v>-0.10246501010218539</v>
      </c>
      <c r="I726" s="4">
        <v>3.3158789572839615E-5</v>
      </c>
      <c r="J726" s="13">
        <v>-10.314202730991896</v>
      </c>
      <c r="K726" s="4">
        <v>-6.3002871604440638E-2</v>
      </c>
      <c r="L726" s="7">
        <v>59909524.616833799</v>
      </c>
      <c r="M726" s="7">
        <v>474854136.32156253</v>
      </c>
      <c r="N726" s="12">
        <v>0.12616405762182129</v>
      </c>
      <c r="O726" s="4">
        <v>1.1140090613631252E-2</v>
      </c>
      <c r="P726" s="7">
        <v>13191564.95639942</v>
      </c>
      <c r="Q726" s="7">
        <v>104558819.722978</v>
      </c>
      <c r="R726" t="s">
        <v>34</v>
      </c>
    </row>
    <row r="727" spans="1:18" x14ac:dyDescent="0.25">
      <c r="A727" s="1">
        <v>43817</v>
      </c>
      <c r="B727" s="7">
        <v>43817</v>
      </c>
      <c r="C727" s="4">
        <v>0.2197300314</v>
      </c>
      <c r="D727" s="4">
        <v>0.24678996010000001</v>
      </c>
      <c r="E727" s="4">
        <v>0.21893435040000001</v>
      </c>
      <c r="F727" s="4">
        <v>0.2457792516</v>
      </c>
      <c r="G727" s="4">
        <v>-1.4033214971299151</v>
      </c>
      <c r="H727" s="4">
        <v>0.11620707419509832</v>
      </c>
      <c r="I727" s="4">
        <v>3.377571982538774E-5</v>
      </c>
      <c r="J727" s="13">
        <v>-10.295768361972423</v>
      </c>
      <c r="K727" s="4">
        <v>1.8605330909106897E-2</v>
      </c>
      <c r="L727" s="7">
        <v>64867876.652888</v>
      </c>
      <c r="M727" s="7">
        <v>480084444.08606458</v>
      </c>
      <c r="N727" s="12">
        <v>0.13511763909863148</v>
      </c>
      <c r="O727" s="4">
        <v>1.1014556606831745E-2</v>
      </c>
      <c r="P727" s="7">
        <v>15943178.176627925</v>
      </c>
      <c r="Q727" s="7">
        <v>117994795.37227499</v>
      </c>
      <c r="R727" t="s">
        <v>34</v>
      </c>
    </row>
    <row r="728" spans="1:18" x14ac:dyDescent="0.25">
      <c r="A728" s="1">
        <v>43818</v>
      </c>
      <c r="B728" s="7">
        <v>43818</v>
      </c>
      <c r="C728" s="4">
        <v>0.24673179540000001</v>
      </c>
      <c r="D728" s="4">
        <v>0.24748176669999999</v>
      </c>
      <c r="E728" s="4">
        <v>0.2289699442</v>
      </c>
      <c r="F728" s="4">
        <v>0.2311941763</v>
      </c>
      <c r="G728" s="4">
        <v>-1.4644973315150041</v>
      </c>
      <c r="H728" s="4">
        <v>-5.9342174756626204E-2</v>
      </c>
      <c r="I728" s="4">
        <v>3.2097622082058244E-5</v>
      </c>
      <c r="J728" s="13">
        <v>-10.3467286090128</v>
      </c>
      <c r="K728" s="4">
        <v>-4.96835523270815E-2</v>
      </c>
      <c r="L728" s="7">
        <v>61037259.978647202</v>
      </c>
      <c r="M728" s="7">
        <v>481304079.52810532</v>
      </c>
      <c r="N728" s="12">
        <v>0.12681641933825119</v>
      </c>
      <c r="O728" s="4">
        <v>2.5404602399949827E-3</v>
      </c>
      <c r="P728" s="7">
        <v>14111459.044372296</v>
      </c>
      <c r="Q728" s="7">
        <v>111274700.21633001</v>
      </c>
      <c r="R728" t="s">
        <v>34</v>
      </c>
    </row>
    <row r="729" spans="1:18" x14ac:dyDescent="0.25">
      <c r="A729" s="1">
        <v>43819</v>
      </c>
      <c r="B729" s="7">
        <v>43819</v>
      </c>
      <c r="C729" s="4">
        <v>0.2311941763</v>
      </c>
      <c r="D729" s="4">
        <v>0.24464599910000001</v>
      </c>
      <c r="E729" s="4">
        <v>0.22521532080000001</v>
      </c>
      <c r="F729" s="4">
        <v>0.2406313809</v>
      </c>
      <c r="G729" s="4">
        <v>-1.4244890562657111</v>
      </c>
      <c r="H729" s="4">
        <v>4.0819387196648856E-2</v>
      </c>
      <c r="I729" s="4">
        <v>3.3333910714274563E-5</v>
      </c>
      <c r="J729" s="13">
        <v>-10.308935339366069</v>
      </c>
      <c r="K729" s="4">
        <v>3.8516517798599582E-2</v>
      </c>
      <c r="L729" s="7">
        <v>80216197.226013497</v>
      </c>
      <c r="M729" s="7">
        <v>482515502.7682094</v>
      </c>
      <c r="N729" s="12">
        <v>0.16624584446677917</v>
      </c>
      <c r="O729" s="4">
        <v>2.516960257830807E-3</v>
      </c>
      <c r="P729" s="7">
        <v>19302534.309042376</v>
      </c>
      <c r="Q729" s="7">
        <v>116108371.736772</v>
      </c>
      <c r="R729" t="s">
        <v>34</v>
      </c>
    </row>
    <row r="730" spans="1:18" x14ac:dyDescent="0.25">
      <c r="A730" s="1">
        <v>43820</v>
      </c>
      <c r="B730" s="7">
        <v>43820</v>
      </c>
      <c r="C730" s="4">
        <v>0.24080313219999999</v>
      </c>
      <c r="D730" s="4">
        <v>0.24160890860000001</v>
      </c>
      <c r="E730" s="4">
        <v>0.2325351813</v>
      </c>
      <c r="F730" s="4">
        <v>0.24098719230000001</v>
      </c>
      <c r="G730" s="4">
        <v>-1.4230114908870759</v>
      </c>
      <c r="H730" s="4">
        <v>1.4786575161943758E-3</v>
      </c>
      <c r="I730" s="4">
        <v>3.351159529226104E-5</v>
      </c>
      <c r="J730" s="13">
        <v>-10.303619050894579</v>
      </c>
      <c r="K730" s="4">
        <v>5.3304450086736179E-3</v>
      </c>
      <c r="L730" s="7">
        <v>64725918.289359502</v>
      </c>
      <c r="M730" s="7">
        <v>483727452.60105675</v>
      </c>
      <c r="N730" s="12">
        <v>0.13380658455773181</v>
      </c>
      <c r="O730" s="4">
        <v>2.5117324228845612E-3</v>
      </c>
      <c r="P730" s="7">
        <v>15598117.317591967</v>
      </c>
      <c r="Q730" s="7">
        <v>116572120.64076</v>
      </c>
      <c r="R730" t="s">
        <v>34</v>
      </c>
    </row>
    <row r="731" spans="1:18" x14ac:dyDescent="0.25">
      <c r="A731" s="1">
        <v>43821</v>
      </c>
      <c r="B731" s="7">
        <v>43821</v>
      </c>
      <c r="C731" s="4">
        <v>0.24099247409999999</v>
      </c>
      <c r="D731" s="4">
        <v>0.25372526270000001</v>
      </c>
      <c r="E731" s="4">
        <v>0.23977538179999999</v>
      </c>
      <c r="F731" s="4">
        <v>0.24927289990000001</v>
      </c>
      <c r="G731" s="4">
        <v>-1.3892069991347824</v>
      </c>
      <c r="H731" s="4">
        <v>3.4382356675973426E-2</v>
      </c>
      <c r="I731" s="4">
        <v>3.3185108835907587E-5</v>
      </c>
      <c r="J731" s="13">
        <v>-10.313409311699997</v>
      </c>
      <c r="K731" s="4">
        <v>-9.7424922181741144E-3</v>
      </c>
      <c r="L731" s="7">
        <v>72054881.203323796</v>
      </c>
      <c r="M731" s="7">
        <v>484942113.60866022</v>
      </c>
      <c r="N731" s="12">
        <v>0.14858449943052549</v>
      </c>
      <c r="O731" s="4">
        <v>2.5110441862914706E-3</v>
      </c>
      <c r="P731" s="7">
        <v>17961329.189502526</v>
      </c>
      <c r="Q731" s="7">
        <v>120882926.942866</v>
      </c>
      <c r="R731" t="s">
        <v>34</v>
      </c>
    </row>
    <row r="732" spans="1:18" x14ac:dyDescent="0.25">
      <c r="A732" s="1">
        <v>43822</v>
      </c>
      <c r="B732" s="7">
        <v>43822</v>
      </c>
      <c r="C732" s="4">
        <v>0.2493073354</v>
      </c>
      <c r="D732" s="4">
        <v>0.25157127270000001</v>
      </c>
      <c r="E732" s="4">
        <v>0.23878280290000001</v>
      </c>
      <c r="F732" s="4">
        <v>0.24079284619999999</v>
      </c>
      <c r="G732" s="4">
        <v>-1.4238182744605372</v>
      </c>
      <c r="H732" s="4">
        <v>-3.4019156127288334E-2</v>
      </c>
      <c r="I732" s="4">
        <v>3.2735863949212454E-5</v>
      </c>
      <c r="J732" s="13">
        <v>-10.327039324202826</v>
      </c>
      <c r="K732" s="4">
        <v>-1.3537544472628992E-2</v>
      </c>
      <c r="L732" s="7">
        <v>65563690.118368097</v>
      </c>
      <c r="M732" s="7">
        <v>486152883.16223246</v>
      </c>
      <c r="N732" s="12">
        <v>0.1348622879533331</v>
      </c>
      <c r="O732" s="4">
        <v>2.4967300624035042E-3</v>
      </c>
      <c r="P732" s="7">
        <v>15787267.550976668</v>
      </c>
      <c r="Q732" s="7">
        <v>117062136.42497</v>
      </c>
      <c r="R732" t="s">
        <v>34</v>
      </c>
    </row>
    <row r="733" spans="1:18" x14ac:dyDescent="0.25">
      <c r="A733" s="1">
        <v>43823</v>
      </c>
      <c r="B733" s="7">
        <v>43823</v>
      </c>
      <c r="C733" s="4">
        <v>0.24083713540000001</v>
      </c>
      <c r="D733" s="4">
        <v>0.2414898432</v>
      </c>
      <c r="E733" s="4">
        <v>0.2336009013</v>
      </c>
      <c r="F733" s="4">
        <v>0.23405568169999999</v>
      </c>
      <c r="G733" s="4">
        <v>-1.4521962359485641</v>
      </c>
      <c r="H733" s="4">
        <v>-2.7979089106344071E-2</v>
      </c>
      <c r="I733" s="4">
        <v>3.1963761582992029E-5</v>
      </c>
      <c r="J733" s="13">
        <v>-10.350907747402664</v>
      </c>
      <c r="K733" s="4">
        <v>-2.3585825241035072E-2</v>
      </c>
      <c r="L733" s="7">
        <v>49696271.570322901</v>
      </c>
      <c r="M733" s="7">
        <v>487368571.66709405</v>
      </c>
      <c r="N733" s="12">
        <v>0.10196856026298889</v>
      </c>
      <c r="O733" s="4">
        <v>2.5006300424549985E-3</v>
      </c>
      <c r="P733" s="7">
        <v>11631694.720340256</v>
      </c>
      <c r="Q733" s="7">
        <v>114071383.280697</v>
      </c>
      <c r="R733" t="s">
        <v>34</v>
      </c>
    </row>
    <row r="734" spans="1:18" x14ac:dyDescent="0.25">
      <c r="A734" s="1">
        <v>43824</v>
      </c>
      <c r="B734" s="7">
        <v>43824</v>
      </c>
      <c r="C734" s="4">
        <v>0.23405568169999999</v>
      </c>
      <c r="D734" s="4">
        <v>0.23436660979999999</v>
      </c>
      <c r="E734" s="4">
        <v>0.22821231810000001</v>
      </c>
      <c r="F734" s="4">
        <v>0.22987334910000001</v>
      </c>
      <c r="G734" s="4">
        <v>-1.4702267778126412</v>
      </c>
      <c r="H734" s="4">
        <v>-1.7868964212373474E-2</v>
      </c>
      <c r="I734" s="4">
        <v>3.1597034851235466E-5</v>
      </c>
      <c r="J734" s="13">
        <v>-10.362447275595738</v>
      </c>
      <c r="K734" s="4">
        <v>-1.1473203202457212E-2</v>
      </c>
      <c r="L734" s="7">
        <v>40346129.725163698</v>
      </c>
      <c r="M734" s="7">
        <v>488580362.16807783</v>
      </c>
      <c r="N734" s="12">
        <v>8.2578287727585992E-2</v>
      </c>
      <c r="O734" s="4">
        <v>2.4863944280172218E-3</v>
      </c>
      <c r="P734" s="7">
        <v>9274499.9631464425</v>
      </c>
      <c r="Q734" s="7">
        <v>112311604.156067</v>
      </c>
      <c r="R734" t="s">
        <v>34</v>
      </c>
    </row>
    <row r="735" spans="1:18" x14ac:dyDescent="0.25">
      <c r="A735" s="1">
        <v>43825</v>
      </c>
      <c r="B735" s="7">
        <v>43825</v>
      </c>
      <c r="C735" s="4">
        <v>0.22987334910000001</v>
      </c>
      <c r="D735" s="4">
        <v>0.2410140412</v>
      </c>
      <c r="E735" s="4">
        <v>0.2297133194</v>
      </c>
      <c r="F735" s="4">
        <v>0.23897209350000001</v>
      </c>
      <c r="G735" s="4">
        <v>-1.4314084974663523</v>
      </c>
      <c r="H735" s="4">
        <v>3.9581554084557415E-2</v>
      </c>
      <c r="I735" s="4">
        <v>3.3011905244819087E-5</v>
      </c>
      <c r="J735" s="13">
        <v>-10.31864229656332</v>
      </c>
      <c r="K735" s="4">
        <v>4.4778581289196442E-2</v>
      </c>
      <c r="L735" s="7">
        <v>41835472.2542549</v>
      </c>
      <c r="M735" s="7">
        <v>489792609.18844479</v>
      </c>
      <c r="N735" s="12">
        <v>8.5414666267777328E-2</v>
      </c>
      <c r="O735" s="4">
        <v>2.4811619832357046E-3</v>
      </c>
      <c r="P735" s="7">
        <v>9997510.3871604577</v>
      </c>
      <c r="Q735" s="7">
        <v>117046765.19859</v>
      </c>
      <c r="R735" t="s">
        <v>34</v>
      </c>
    </row>
    <row r="736" spans="1:18" x14ac:dyDescent="0.25">
      <c r="A736" s="1">
        <v>43826</v>
      </c>
      <c r="B736" s="7">
        <v>43826</v>
      </c>
      <c r="C736" s="4">
        <v>0.23902239759999999</v>
      </c>
      <c r="D736" s="4">
        <v>0.23902239759999999</v>
      </c>
      <c r="E736" s="4">
        <v>0.22524963949999999</v>
      </c>
      <c r="F736" s="4">
        <v>0.23005544989999999</v>
      </c>
      <c r="G736" s="4">
        <v>-1.4694349125938881</v>
      </c>
      <c r="H736" s="4">
        <v>-3.731248895804657E-2</v>
      </c>
      <c r="I736" s="4">
        <v>3.1557291702428857E-5</v>
      </c>
      <c r="J736" s="13">
        <v>-10.36370587991382</v>
      </c>
      <c r="K736" s="4">
        <v>-4.4063301757432428E-2</v>
      </c>
      <c r="L736" s="7">
        <v>41088331.977506101</v>
      </c>
      <c r="M736" s="7">
        <v>493007977.03169739</v>
      </c>
      <c r="N736" s="12">
        <v>8.3342124046127494E-2</v>
      </c>
      <c r="O736" s="4">
        <v>6.5647536996939568E-3</v>
      </c>
      <c r="P736" s="7">
        <v>9452594.6987257227</v>
      </c>
      <c r="Q736" s="7">
        <v>113419171.960316</v>
      </c>
      <c r="R736" t="s">
        <v>34</v>
      </c>
    </row>
    <row r="737" spans="1:18" x14ac:dyDescent="0.25">
      <c r="A737" s="1">
        <v>43827</v>
      </c>
      <c r="B737" s="7">
        <v>43827</v>
      </c>
      <c r="C737" s="4">
        <v>0.2301950555</v>
      </c>
      <c r="D737" s="4">
        <v>0.2375095626</v>
      </c>
      <c r="E737" s="4">
        <v>0.22946689349999999</v>
      </c>
      <c r="F737" s="4">
        <v>0.2337568649</v>
      </c>
      <c r="G737" s="4">
        <v>-1.4534737426884385</v>
      </c>
      <c r="H737" s="4">
        <v>1.6089229799202482E-2</v>
      </c>
      <c r="I737" s="4">
        <v>3.1942768958606174E-5</v>
      </c>
      <c r="J737" s="13">
        <v>-10.351564726430096</v>
      </c>
      <c r="K737" s="4">
        <v>1.221515647832506E-2</v>
      </c>
      <c r="L737" s="7">
        <v>35448160.1531583</v>
      </c>
      <c r="M737" s="7">
        <v>494224586.3679018</v>
      </c>
      <c r="N737" s="12">
        <v>7.1724801094315893E-2</v>
      </c>
      <c r="O737" s="4">
        <v>2.4677274869452856E-3</v>
      </c>
      <c r="P737" s="7">
        <v>8286250.7838753881</v>
      </c>
      <c r="Q737" s="7">
        <v>115528389.86586</v>
      </c>
      <c r="R737" t="s">
        <v>34</v>
      </c>
    </row>
    <row r="738" spans="1:18" x14ac:dyDescent="0.25">
      <c r="A738" s="1">
        <v>43828</v>
      </c>
      <c r="B738" s="7">
        <v>43828</v>
      </c>
      <c r="C738" s="4">
        <v>0.23367655100000001</v>
      </c>
      <c r="D738" s="4">
        <v>0.2375072889</v>
      </c>
      <c r="E738" s="4">
        <v>0.232009417</v>
      </c>
      <c r="F738" s="4">
        <v>0.23366765119999999</v>
      </c>
      <c r="G738" s="4">
        <v>-1.453855467215118</v>
      </c>
      <c r="H738" s="4">
        <v>-3.8165167914179645E-4</v>
      </c>
      <c r="I738" s="4">
        <v>3.1480343232945236E-5</v>
      </c>
      <c r="J738" s="13">
        <v>-10.366147231267865</v>
      </c>
      <c r="K738" s="4">
        <v>-1.4476695062353046E-2</v>
      </c>
      <c r="L738" s="7">
        <v>40574921.974953704</v>
      </c>
      <c r="M738" s="7">
        <v>495437280.29494566</v>
      </c>
      <c r="N738" s="12">
        <v>8.1897191811642595E-2</v>
      </c>
      <c r="O738" s="4">
        <v>2.4537304709100882E-3</v>
      </c>
      <c r="P738" s="7">
        <v>9481046.7155106962</v>
      </c>
      <c r="Q738" s="7">
        <v>115767665.60343599</v>
      </c>
      <c r="R738" t="s">
        <v>34</v>
      </c>
    </row>
    <row r="739" spans="1:18" x14ac:dyDescent="0.25">
      <c r="A739" s="1">
        <v>43829</v>
      </c>
      <c r="B739" s="7">
        <v>43829</v>
      </c>
      <c r="C739" s="4">
        <v>0.23360496720000001</v>
      </c>
      <c r="D739" s="4">
        <v>0.2358204293</v>
      </c>
      <c r="E739" s="4">
        <v>0.2265660609</v>
      </c>
      <c r="F739" s="4">
        <v>0.22674572579999999</v>
      </c>
      <c r="G739" s="4">
        <v>-1.4839260399991712</v>
      </c>
      <c r="H739" s="4">
        <v>-2.9622951077962482E-2</v>
      </c>
      <c r="I739" s="4">
        <v>3.1090892476985905E-5</v>
      </c>
      <c r="J739" s="13">
        <v>-10.378595628066133</v>
      </c>
      <c r="K739" s="4">
        <v>-1.237123601472547E-2</v>
      </c>
      <c r="L739" s="7">
        <v>39453426.106614202</v>
      </c>
      <c r="M739" s="7">
        <v>496655038.88933289</v>
      </c>
      <c r="N739" s="12">
        <v>7.9438288182565708E-2</v>
      </c>
      <c r="O739" s="4">
        <v>2.4579470355203638E-3</v>
      </c>
      <c r="P739" s="7">
        <v>8945895.7378409058</v>
      </c>
      <c r="Q739" s="7">
        <v>112614407.26518901</v>
      </c>
      <c r="R739" t="s">
        <v>34</v>
      </c>
    </row>
    <row r="740" spans="1:18" x14ac:dyDescent="0.25">
      <c r="A740" s="1">
        <v>43830</v>
      </c>
      <c r="B740" s="7">
        <v>43830</v>
      </c>
      <c r="C740" s="4">
        <v>0.22680886950000001</v>
      </c>
      <c r="D740" s="4">
        <v>0.22901075069999999</v>
      </c>
      <c r="E740" s="4">
        <v>0.21545795940000001</v>
      </c>
      <c r="F740" s="4">
        <v>0.217529526</v>
      </c>
      <c r="G740" s="4">
        <v>-1.5254206859426918</v>
      </c>
      <c r="H740" s="4">
        <v>-4.0645528234252569E-2</v>
      </c>
      <c r="I740" s="4">
        <v>3.0239317850809044E-5</v>
      </c>
      <c r="J740" s="13">
        <v>-10.40636756475099</v>
      </c>
      <c r="K740" s="4">
        <v>-2.7389841793934139E-2</v>
      </c>
      <c r="L740" s="7">
        <v>38809044.465364397</v>
      </c>
      <c r="M740" s="7">
        <v>497801012.46218866</v>
      </c>
      <c r="N740" s="12">
        <v>7.7960959286542647E-2</v>
      </c>
      <c r="O740" s="4">
        <v>2.3073833609309701E-3</v>
      </c>
      <c r="P740" s="7">
        <v>8442113.0470636413</v>
      </c>
      <c r="Q740" s="7">
        <v>108286418.28321999</v>
      </c>
      <c r="R740" t="s">
        <v>34</v>
      </c>
    </row>
    <row r="741" spans="1:18" x14ac:dyDescent="0.25">
      <c r="A741" s="1">
        <v>43831</v>
      </c>
      <c r="B741" s="7">
        <v>43831</v>
      </c>
      <c r="C741" s="4">
        <v>0.217529526</v>
      </c>
      <c r="D741" s="4">
        <v>0.22351426460000001</v>
      </c>
      <c r="E741" s="4">
        <v>0.21626409499999999</v>
      </c>
      <c r="F741" s="4">
        <v>0.21993758760000001</v>
      </c>
      <c r="G741" s="4">
        <v>-1.5144114656054422</v>
      </c>
      <c r="H741" s="4">
        <v>1.1070044808537904E-2</v>
      </c>
      <c r="I741" s="4">
        <v>3.0546147301899386E-5</v>
      </c>
      <c r="J741" s="13">
        <v>-10.396271991530149</v>
      </c>
      <c r="K741" s="4">
        <v>1.0146705445014939E-2</v>
      </c>
      <c r="L741" s="7">
        <v>37144509.547017403</v>
      </c>
      <c r="M741" s="7">
        <v>499426307.34220159</v>
      </c>
      <c r="N741" s="12">
        <v>7.4374355136975961E-2</v>
      </c>
      <c r="O741" s="4">
        <v>3.2649489240168662E-3</v>
      </c>
      <c r="P741" s="7">
        <v>8169473.8223561766</v>
      </c>
      <c r="Q741" s="7">
        <v>109842617.22081999</v>
      </c>
      <c r="R741" t="s">
        <v>34</v>
      </c>
    </row>
    <row r="742" spans="1:18" x14ac:dyDescent="0.25">
      <c r="A742" s="1">
        <v>43832</v>
      </c>
      <c r="B742" s="7">
        <v>43832</v>
      </c>
      <c r="C742" s="4">
        <v>0.22041638699999999</v>
      </c>
      <c r="D742" s="4">
        <v>0.2207792308</v>
      </c>
      <c r="E742" s="4">
        <v>0.21189355300000001</v>
      </c>
      <c r="F742" s="4">
        <v>0.21351751860000001</v>
      </c>
      <c r="G742" s="4">
        <v>-1.5440363953471776</v>
      </c>
      <c r="H742" s="4">
        <v>-2.9190412926035022E-2</v>
      </c>
      <c r="I742" s="4">
        <v>3.0565948831124431E-5</v>
      </c>
      <c r="J742" s="13">
        <v>-10.395623951905558</v>
      </c>
      <c r="K742" s="4">
        <v>6.4824964763443408E-4</v>
      </c>
      <c r="L742" s="7">
        <v>37545058.287078701</v>
      </c>
      <c r="M742" s="7">
        <v>500623176.01325381</v>
      </c>
      <c r="N742" s="12">
        <v>7.4996644354484915E-2</v>
      </c>
      <c r="O742" s="4">
        <v>2.3964870361387188E-3</v>
      </c>
      <c r="P742" s="7">
        <v>8016527.681149411</v>
      </c>
      <c r="Q742" s="7">
        <v>106891818.296001</v>
      </c>
      <c r="R742" t="s">
        <v>34</v>
      </c>
    </row>
    <row r="743" spans="1:18" x14ac:dyDescent="0.25">
      <c r="A743" s="1">
        <v>43833</v>
      </c>
      <c r="B743" s="7">
        <v>43833</v>
      </c>
      <c r="C743" s="4">
        <v>0.21428716389999999</v>
      </c>
      <c r="D743" s="4">
        <v>0.2300257222</v>
      </c>
      <c r="E743" s="4">
        <v>0.214044437</v>
      </c>
      <c r="F743" s="4">
        <v>0.22809758190000001</v>
      </c>
      <c r="G743" s="4">
        <v>-1.4779817508001563</v>
      </c>
      <c r="H743" s="4">
        <v>6.8285091525974673E-2</v>
      </c>
      <c r="I743" s="4">
        <v>3.1055300016194593E-5</v>
      </c>
      <c r="J743" s="13">
        <v>-10.379741071198044</v>
      </c>
      <c r="K743" s="4">
        <v>1.6009684102195096E-2</v>
      </c>
      <c r="L743" s="7">
        <v>44675624.394754</v>
      </c>
      <c r="M743" s="7">
        <v>501825378.77111095</v>
      </c>
      <c r="N743" s="12">
        <v>8.9026235588477734E-2</v>
      </c>
      <c r="O743" s="4">
        <v>2.4014125103655128E-3</v>
      </c>
      <c r="P743" s="7">
        <v>10190401.894316038</v>
      </c>
      <c r="Q743" s="7">
        <v>114465155.433742</v>
      </c>
      <c r="R743" t="s">
        <v>34</v>
      </c>
    </row>
    <row r="744" spans="1:18" x14ac:dyDescent="0.25">
      <c r="A744" s="1">
        <v>43834</v>
      </c>
      <c r="B744" s="7">
        <v>43834</v>
      </c>
      <c r="C744" s="4">
        <v>0.22858924410000001</v>
      </c>
      <c r="D744" s="4">
        <v>0.2363821569</v>
      </c>
      <c r="E744" s="4">
        <v>0.22568976860000001</v>
      </c>
      <c r="F744" s="4">
        <v>0.2363821569</v>
      </c>
      <c r="G744" s="4">
        <v>-1.4423054747252295</v>
      </c>
      <c r="H744" s="4">
        <v>3.6320310504790967E-2</v>
      </c>
      <c r="I744" s="4">
        <v>3.189759973105776E-5</v>
      </c>
      <c r="J744" s="13">
        <v>-10.352979794544922</v>
      </c>
      <c r="K744" s="4">
        <v>2.7122575355057854E-2</v>
      </c>
      <c r="L744" s="7">
        <v>40304264.593950197</v>
      </c>
      <c r="M744" s="7">
        <v>503090404.48424387</v>
      </c>
      <c r="N744" s="12">
        <v>8.0113363790488418E-2</v>
      </c>
      <c r="O744" s="4">
        <v>2.5208484198841457E-3</v>
      </c>
      <c r="P744" s="7">
        <v>9527208.9969862495</v>
      </c>
      <c r="Q744" s="7">
        <v>118921594.927679</v>
      </c>
      <c r="R744" t="s">
        <v>34</v>
      </c>
    </row>
    <row r="745" spans="1:18" x14ac:dyDescent="0.25">
      <c r="A745" s="1">
        <v>43835</v>
      </c>
      <c r="B745" s="7">
        <v>43835</v>
      </c>
      <c r="C745" s="4">
        <v>0.2359118291</v>
      </c>
      <c r="D745" s="4">
        <v>0.23990336200000001</v>
      </c>
      <c r="E745" s="4">
        <v>0.2309098641</v>
      </c>
      <c r="F745" s="4">
        <v>0.2316568202</v>
      </c>
      <c r="G745" s="4">
        <v>-1.4624982257225343</v>
      </c>
      <c r="H745" s="4">
        <v>-1.999024275761653E-2</v>
      </c>
      <c r="I745" s="4">
        <v>3.1257171969085452E-5</v>
      </c>
      <c r="J745" s="13">
        <v>-10.373261705102916</v>
      </c>
      <c r="K745" s="4">
        <v>-2.0077616101901941E-2</v>
      </c>
      <c r="L745" s="7">
        <v>40157155.226026602</v>
      </c>
      <c r="M745" s="7">
        <v>504120205.41990072</v>
      </c>
      <c r="N745" s="12">
        <v>7.9657896656965363E-2</v>
      </c>
      <c r="O745" s="4">
        <v>2.0469500640000731E-3</v>
      </c>
      <c r="P745" s="7">
        <v>9302678.8879391346</v>
      </c>
      <c r="Q745" s="7">
        <v>116782883.786145</v>
      </c>
      <c r="R745" t="s">
        <v>34</v>
      </c>
    </row>
    <row r="746" spans="1:18" x14ac:dyDescent="0.25">
      <c r="A746" s="1">
        <v>43836</v>
      </c>
      <c r="B746" s="7">
        <v>43836</v>
      </c>
      <c r="C746" s="4">
        <v>0.231255618</v>
      </c>
      <c r="D746" s="4">
        <v>0.24429742870000001</v>
      </c>
      <c r="E746" s="4">
        <v>0.2308259339</v>
      </c>
      <c r="F746" s="4">
        <v>0.2421447149</v>
      </c>
      <c r="G746" s="4">
        <v>-1.4182197360989381</v>
      </c>
      <c r="H746" s="4">
        <v>4.5273412157454798E-2</v>
      </c>
      <c r="I746" s="4">
        <v>3.1167188578790389E-5</v>
      </c>
      <c r="J746" s="13">
        <v>-10.376144664634412</v>
      </c>
      <c r="K746" s="4">
        <v>-2.8788077943858841E-3</v>
      </c>
      <c r="L746" s="7">
        <v>43263431.2137485</v>
      </c>
      <c r="M746" s="7">
        <v>505531737.30794072</v>
      </c>
      <c r="N746" s="12">
        <v>8.5580049719796158E-2</v>
      </c>
      <c r="O746" s="4">
        <v>2.799990702345065E-3</v>
      </c>
      <c r="P746" s="7">
        <v>10476011.216848891</v>
      </c>
      <c r="Q746" s="7">
        <v>122411838.40333299</v>
      </c>
      <c r="R746" t="s">
        <v>34</v>
      </c>
    </row>
    <row r="747" spans="1:18" x14ac:dyDescent="0.25">
      <c r="A747" s="1">
        <v>43837</v>
      </c>
      <c r="B747" s="7">
        <v>43837</v>
      </c>
      <c r="C747" s="4">
        <v>0.2421447149</v>
      </c>
      <c r="D747" s="4">
        <v>0.24370835790000001</v>
      </c>
      <c r="E747" s="4">
        <v>0.2293221963</v>
      </c>
      <c r="F747" s="4">
        <v>0.2309301896</v>
      </c>
      <c r="G747" s="4">
        <v>-1.4656398236586536</v>
      </c>
      <c r="H747" s="4">
        <v>-4.631331848242623E-2</v>
      </c>
      <c r="I747" s="4">
        <v>2.8287468810294224E-5</v>
      </c>
      <c r="J747" s="13">
        <v>-10.473091649601983</v>
      </c>
      <c r="K747" s="4">
        <v>-9.2395878480224736E-2</v>
      </c>
      <c r="L747" s="7">
        <v>42565094.500276104</v>
      </c>
      <c r="M747" s="7">
        <v>506751235.6044634</v>
      </c>
      <c r="N747" s="12">
        <v>8.399603495688289E-2</v>
      </c>
      <c r="O747" s="4">
        <v>2.4123080837946068E-3</v>
      </c>
      <c r="P747" s="7">
        <v>9829565.3432906773</v>
      </c>
      <c r="Q747" s="7">
        <v>117024158.918173</v>
      </c>
      <c r="R747" t="s">
        <v>34</v>
      </c>
    </row>
    <row r="748" spans="1:18" x14ac:dyDescent="0.25">
      <c r="A748" s="1">
        <v>43838</v>
      </c>
      <c r="B748" s="7">
        <v>43838</v>
      </c>
      <c r="C748" s="4">
        <v>0.2309301896</v>
      </c>
      <c r="D748" s="4">
        <v>0.23617052080000001</v>
      </c>
      <c r="E748" s="4">
        <v>0.2267560156</v>
      </c>
      <c r="F748" s="4">
        <v>0.2299091244</v>
      </c>
      <c r="G748" s="4">
        <v>-1.4700711594403277</v>
      </c>
      <c r="H748" s="4">
        <v>-4.4215319000457109E-3</v>
      </c>
      <c r="I748" s="4">
        <v>2.8454582800853762E-5</v>
      </c>
      <c r="J748" s="13">
        <v>-10.467201327733285</v>
      </c>
      <c r="K748" s="4">
        <v>5.9077039264369777E-3</v>
      </c>
      <c r="L748" s="7">
        <v>37068981.132490396</v>
      </c>
      <c r="M748" s="7">
        <v>509967960.24290806</v>
      </c>
      <c r="N748" s="12">
        <v>7.2688843265435121E-2</v>
      </c>
      <c r="O748" s="4">
        <v>6.347739112283932E-3</v>
      </c>
      <c r="P748" s="7">
        <v>8522496.9945709873</v>
      </c>
      <c r="Q748" s="7">
        <v>117246287.211501</v>
      </c>
      <c r="R748" t="s">
        <v>34</v>
      </c>
    </row>
    <row r="749" spans="1:18" x14ac:dyDescent="0.25">
      <c r="A749" s="1">
        <v>43839</v>
      </c>
      <c r="B749" s="7">
        <v>43839</v>
      </c>
      <c r="C749" s="4">
        <v>0.22982412890000001</v>
      </c>
      <c r="D749" s="4">
        <v>0.23019383469999999</v>
      </c>
      <c r="E749" s="4">
        <v>0.22261802210000001</v>
      </c>
      <c r="F749" s="4">
        <v>0.22451984550000001</v>
      </c>
      <c r="G749" s="4">
        <v>-1.4937911770430625</v>
      </c>
      <c r="H749" s="4">
        <v>-2.3440909159497408E-2</v>
      </c>
      <c r="I749" s="4">
        <v>2.8495723742083551E-5</v>
      </c>
      <c r="J749" s="13">
        <v>-10.465756526084837</v>
      </c>
      <c r="K749" s="4">
        <v>1.4458458771904497E-3</v>
      </c>
      <c r="L749" s="7">
        <v>38074470.825493798</v>
      </c>
      <c r="M749" s="7">
        <v>511185503.4006871</v>
      </c>
      <c r="N749" s="12">
        <v>7.4482688910779901E-2</v>
      </c>
      <c r="O749" s="4">
        <v>2.3874895144375295E-3</v>
      </c>
      <c r="P749" s="7">
        <v>8548474.3072341252</v>
      </c>
      <c r="Q749" s="7">
        <v>114771290.245362</v>
      </c>
      <c r="R749" t="s">
        <v>34</v>
      </c>
    </row>
    <row r="750" spans="1:18" x14ac:dyDescent="0.25">
      <c r="A750" s="1">
        <v>43840</v>
      </c>
      <c r="B750" s="7">
        <v>43840</v>
      </c>
      <c r="C750" s="4">
        <v>0.22393296090000001</v>
      </c>
      <c r="D750" s="4">
        <v>0.2294740666</v>
      </c>
      <c r="E750" s="4">
        <v>0.22035250889999999</v>
      </c>
      <c r="F750" s="4">
        <v>0.2263296377</v>
      </c>
      <c r="G750" s="4">
        <v>-1.4857627685017361</v>
      </c>
      <c r="H750" s="4">
        <v>8.0607226322004268E-3</v>
      </c>
      <c r="I750" s="4">
        <v>2.7714215054379286E-5</v>
      </c>
      <c r="J750" s="13">
        <v>-10.493565097543762</v>
      </c>
      <c r="K750" s="4">
        <v>-2.7425472494671338E-2</v>
      </c>
      <c r="L750" s="7">
        <v>37994493.157493398</v>
      </c>
      <c r="M750" s="7">
        <v>512399345.5049082</v>
      </c>
      <c r="N750" s="12">
        <v>7.4150159423124112E-2</v>
      </c>
      <c r="O750" s="4">
        <v>2.374562846845148E-3</v>
      </c>
      <c r="P750" s="7">
        <v>8599279.8709306102</v>
      </c>
      <c r="Q750" s="7">
        <v>115971158.225843</v>
      </c>
      <c r="R750" t="s">
        <v>34</v>
      </c>
    </row>
    <row r="751" spans="1:18" x14ac:dyDescent="0.25">
      <c r="A751" s="1">
        <v>43841</v>
      </c>
      <c r="B751" s="7">
        <v>43841</v>
      </c>
      <c r="C751" s="4">
        <v>0.22615115099999999</v>
      </c>
      <c r="D751" s="4">
        <v>0.2303636597</v>
      </c>
      <c r="E751" s="4">
        <v>0.22430725009999999</v>
      </c>
      <c r="F751" s="4">
        <v>0.2270802022</v>
      </c>
      <c r="G751" s="4">
        <v>-1.482452010244919</v>
      </c>
      <c r="H751" s="4">
        <v>3.3162448702138978E-3</v>
      </c>
      <c r="I751" s="4">
        <v>2.8252459829137186E-5</v>
      </c>
      <c r="J751" s="13">
        <v>-10.474330030564733</v>
      </c>
      <c r="K751" s="4">
        <v>1.9421252729034066E-2</v>
      </c>
      <c r="L751" s="7">
        <v>39678245.881484598</v>
      </c>
      <c r="M751" s="7">
        <v>513609050.71034414</v>
      </c>
      <c r="N751" s="12">
        <v>7.7253790264419642E-2</v>
      </c>
      <c r="O751" s="4">
        <v>2.3608640722284921E-3</v>
      </c>
      <c r="P751" s="7">
        <v>9010144.0977088399</v>
      </c>
      <c r="Q751" s="7">
        <v>116630447.087055</v>
      </c>
      <c r="R751" t="s">
        <v>34</v>
      </c>
    </row>
    <row r="752" spans="1:18" x14ac:dyDescent="0.25">
      <c r="A752" s="1">
        <v>43842</v>
      </c>
      <c r="B752" s="7">
        <v>43842</v>
      </c>
      <c r="C752" s="4">
        <v>0.2267978329</v>
      </c>
      <c r="D752" s="4">
        <v>0.23291578539999999</v>
      </c>
      <c r="E752" s="4">
        <v>0.22576719379999999</v>
      </c>
      <c r="F752" s="4">
        <v>0.22730557500000001</v>
      </c>
      <c r="G752" s="4">
        <v>-1.4814600213676696</v>
      </c>
      <c r="H752" s="4">
        <v>9.9248106094918811E-4</v>
      </c>
      <c r="I752" s="4">
        <v>2.774558942031492E-5</v>
      </c>
      <c r="J752" s="13">
        <v>-10.492433670212572</v>
      </c>
      <c r="K752" s="4">
        <v>-1.7940753190613265E-2</v>
      </c>
      <c r="L752" s="7">
        <v>38982886.355008997</v>
      </c>
      <c r="M752" s="7">
        <v>514816777.44049609</v>
      </c>
      <c r="N752" s="12">
        <v>7.5721864677408934E-2</v>
      </c>
      <c r="O752" s="4">
        <v>2.3514514171461961E-3</v>
      </c>
      <c r="P752" s="7">
        <v>8861027.3980849739</v>
      </c>
      <c r="Q752" s="7">
        <v>117020723.615759</v>
      </c>
      <c r="R752" t="s">
        <v>34</v>
      </c>
    </row>
    <row r="753" spans="1:18" x14ac:dyDescent="0.25">
      <c r="A753" s="1">
        <v>43843</v>
      </c>
      <c r="B753" s="7">
        <v>43843</v>
      </c>
      <c r="C753" s="4">
        <v>0.22712004180000001</v>
      </c>
      <c r="D753" s="4">
        <v>0.2325042521</v>
      </c>
      <c r="E753" s="4">
        <v>0.2254343862</v>
      </c>
      <c r="F753" s="4">
        <v>0.22844496689999999</v>
      </c>
      <c r="G753" s="4">
        <v>-1.4764599427322973</v>
      </c>
      <c r="H753" s="4">
        <v>5.012599888937967E-3</v>
      </c>
      <c r="I753" s="4">
        <v>2.8050038148132064E-5</v>
      </c>
      <c r="J753" s="13">
        <v>-10.481520565991785</v>
      </c>
      <c r="K753" s="4">
        <v>1.0972869352497193E-2</v>
      </c>
      <c r="L753" s="7">
        <v>36991865.767922401</v>
      </c>
      <c r="M753" s="7">
        <v>516024726.0193764</v>
      </c>
      <c r="N753" s="12">
        <v>7.1686227234261213E-2</v>
      </c>
      <c r="O753" s="4">
        <v>2.3463659923552665E-3</v>
      </c>
      <c r="P753" s="7">
        <v>8450605.5509222765</v>
      </c>
      <c r="Q753" s="7">
        <v>117883251.45507801</v>
      </c>
      <c r="R753" t="s">
        <v>34</v>
      </c>
    </row>
    <row r="754" spans="1:18" x14ac:dyDescent="0.25">
      <c r="A754" s="1">
        <v>43844</v>
      </c>
      <c r="B754" s="7">
        <v>43844</v>
      </c>
      <c r="C754" s="4">
        <v>0.2283453792</v>
      </c>
      <c r="D754" s="4">
        <v>0.23601119849999999</v>
      </c>
      <c r="E754" s="4">
        <v>0.22477785619999999</v>
      </c>
      <c r="F754" s="4">
        <v>0.23072113960000001</v>
      </c>
      <c r="G754" s="4">
        <v>-1.4665454855773628</v>
      </c>
      <c r="H754" s="4">
        <v>9.9637682146720263E-3</v>
      </c>
      <c r="I754" s="4">
        <v>2.6135851441492906E-5</v>
      </c>
      <c r="J754" s="13">
        <v>-10.552202567738405</v>
      </c>
      <c r="K754" s="4">
        <v>-6.8241857516569179E-2</v>
      </c>
      <c r="L754" s="7">
        <v>39964725.608687803</v>
      </c>
      <c r="M754" s="7">
        <v>517230572.55565411</v>
      </c>
      <c r="N754" s="12">
        <v>7.7266750515578991E-2</v>
      </c>
      <c r="O754" s="4">
        <v>2.3367999157320081E-3</v>
      </c>
      <c r="P754" s="7">
        <v>9220707.0362377539</v>
      </c>
      <c r="Q754" s="7">
        <v>119336027.13600101</v>
      </c>
      <c r="R754" t="s">
        <v>34</v>
      </c>
    </row>
    <row r="755" spans="1:18" x14ac:dyDescent="0.25">
      <c r="A755" s="1">
        <v>43845</v>
      </c>
      <c r="B755" s="7">
        <v>43845</v>
      </c>
      <c r="C755" s="4">
        <v>0.2306763178</v>
      </c>
      <c r="D755" s="4">
        <v>0.25713661319999997</v>
      </c>
      <c r="E755" s="4">
        <v>0.22672418489999999</v>
      </c>
      <c r="F755" s="4">
        <v>0.24661720349999999</v>
      </c>
      <c r="G755" s="4">
        <v>-1.3999179279114797</v>
      </c>
      <c r="H755" s="4">
        <v>6.8897301424390059E-2</v>
      </c>
      <c r="I755" s="4">
        <v>2.8002374902536289E-5</v>
      </c>
      <c r="J755" s="13">
        <v>-10.483221233438185</v>
      </c>
      <c r="K755" s="4">
        <v>7.1416210228380669E-2</v>
      </c>
      <c r="L755" s="7">
        <v>55493956.932190999</v>
      </c>
      <c r="M755" s="7">
        <v>518657033.00491363</v>
      </c>
      <c r="N755" s="12">
        <v>0.10699547755224456</v>
      </c>
      <c r="O755" s="4">
        <v>2.757881155808964E-3</v>
      </c>
      <c r="P755" s="7">
        <v>13685764.469766382</v>
      </c>
      <c r="Q755" s="7">
        <v>127909747.055279</v>
      </c>
      <c r="R755" t="s">
        <v>34</v>
      </c>
    </row>
    <row r="756" spans="1:18" x14ac:dyDescent="0.25">
      <c r="A756" s="1">
        <v>43846</v>
      </c>
      <c r="B756" s="7">
        <v>43846</v>
      </c>
      <c r="C756" s="4">
        <v>0.2467872837</v>
      </c>
      <c r="D756" s="4">
        <v>0.25058611520000001</v>
      </c>
      <c r="E756" s="4">
        <v>0.232635485</v>
      </c>
      <c r="F756" s="4">
        <v>0.24050886639999999</v>
      </c>
      <c r="G756" s="4">
        <v>-1.4249983235878085</v>
      </c>
      <c r="H756" s="4">
        <v>-2.4768495519818835E-2</v>
      </c>
      <c r="I756" s="4">
        <v>2.7569322867235083E-5</v>
      </c>
      <c r="J756" s="13">
        <v>-10.4988068937222</v>
      </c>
      <c r="K756" s="4">
        <v>-1.5464832422552217E-2</v>
      </c>
      <c r="L756" s="7">
        <v>44406329.394699998</v>
      </c>
      <c r="M756" s="7">
        <v>519859722.62631732</v>
      </c>
      <c r="N756" s="12">
        <v>8.5419830508046315E-2</v>
      </c>
      <c r="O756" s="4">
        <v>2.3188533941894897E-3</v>
      </c>
      <c r="P756" s="7">
        <v>10680115.943704294</v>
      </c>
      <c r="Q756" s="7">
        <v>125030872.575874</v>
      </c>
      <c r="R756" t="s">
        <v>34</v>
      </c>
    </row>
    <row r="757" spans="1:18" x14ac:dyDescent="0.25">
      <c r="A757" s="1">
        <v>43847</v>
      </c>
      <c r="B757" s="7">
        <v>43847</v>
      </c>
      <c r="C757" s="4">
        <v>0.24062427380000001</v>
      </c>
      <c r="D757" s="4">
        <v>0.26673391149999998</v>
      </c>
      <c r="E757" s="4">
        <v>0.24016141029999999</v>
      </c>
      <c r="F757" s="4">
        <v>0.26248437730000002</v>
      </c>
      <c r="G757" s="4">
        <v>-1.3375637137691683</v>
      </c>
      <c r="H757" s="4">
        <v>9.1370897168720863E-2</v>
      </c>
      <c r="I757" s="4">
        <v>2.9396715164332486E-5</v>
      </c>
      <c r="J757" s="13">
        <v>-10.434627618966136</v>
      </c>
      <c r="K757" s="4">
        <v>6.6283539349063142E-2</v>
      </c>
      <c r="L757" s="7">
        <v>52840838.373527698</v>
      </c>
      <c r="M757" s="7">
        <v>521062427.09103125</v>
      </c>
      <c r="N757" s="12">
        <v>0.10140980355948066</v>
      </c>
      <c r="O757" s="4">
        <v>2.3135173054721386E-3</v>
      </c>
      <c r="P757" s="7">
        <v>13869894.556485364</v>
      </c>
      <c r="Q757" s="7">
        <v>136770746.709416</v>
      </c>
      <c r="R757" t="s">
        <v>34</v>
      </c>
    </row>
    <row r="758" spans="1:18" x14ac:dyDescent="0.25">
      <c r="A758" s="1">
        <v>43848</v>
      </c>
      <c r="B758" s="7">
        <v>43848</v>
      </c>
      <c r="C758" s="4">
        <v>0.26249076110000003</v>
      </c>
      <c r="D758" s="4">
        <v>0.26676759490000002</v>
      </c>
      <c r="E758" s="4">
        <v>0.2474954966</v>
      </c>
      <c r="F758" s="4">
        <v>0.26028247609999999</v>
      </c>
      <c r="G758" s="4">
        <v>-1.3459877911840681</v>
      </c>
      <c r="H758" s="4">
        <v>-8.388694301159929E-3</v>
      </c>
      <c r="I758" s="4">
        <v>2.9105226212154911E-5</v>
      </c>
      <c r="J758" s="13">
        <v>-10.444592804992652</v>
      </c>
      <c r="K758" s="4">
        <v>-9.9156980821872211E-3</v>
      </c>
      <c r="L758" s="7">
        <v>51155199.879154503</v>
      </c>
      <c r="M758" s="7">
        <v>522072807.36088324</v>
      </c>
      <c r="N758" s="12">
        <v>9.7984800506557376E-2</v>
      </c>
      <c r="O758" s="4">
        <v>1.939077195591894E-3</v>
      </c>
      <c r="P758" s="7">
        <v>13314802.089936754</v>
      </c>
      <c r="Q758" s="7">
        <v>135886403.00436899</v>
      </c>
      <c r="R758" t="s">
        <v>34</v>
      </c>
    </row>
    <row r="759" spans="1:18" x14ac:dyDescent="0.25">
      <c r="A759" s="1">
        <v>43849</v>
      </c>
      <c r="B759" s="7">
        <v>43849</v>
      </c>
      <c r="C759" s="4">
        <v>0.26008115990000003</v>
      </c>
      <c r="D759" s="4">
        <v>0.26022900389999998</v>
      </c>
      <c r="E759" s="4">
        <v>0.2350722157</v>
      </c>
      <c r="F759" s="4">
        <v>0.24002122670000001</v>
      </c>
      <c r="G759" s="4">
        <v>-1.427027914967804</v>
      </c>
      <c r="H759" s="4">
        <v>-7.784330971331184E-2</v>
      </c>
      <c r="I759" s="4">
        <v>2.7568856966232681E-5</v>
      </c>
      <c r="J759" s="13">
        <v>-10.498823793119453</v>
      </c>
      <c r="K759" s="4">
        <v>-5.2786713792336432E-2</v>
      </c>
      <c r="L759" s="7">
        <v>45351951.992380299</v>
      </c>
      <c r="M759" s="7">
        <v>523676201.0945884</v>
      </c>
      <c r="N759" s="12">
        <v>8.6603041913276974E-2</v>
      </c>
      <c r="O759" s="4">
        <v>3.0712071402654302E-3</v>
      </c>
      <c r="P759" s="7">
        <v>10885431.150450628</v>
      </c>
      <c r="Q759" s="7">
        <v>125693404.180319</v>
      </c>
      <c r="R759" t="s">
        <v>34</v>
      </c>
    </row>
    <row r="760" spans="1:18" x14ac:dyDescent="0.25">
      <c r="A760" s="1">
        <v>43850</v>
      </c>
      <c r="B760" s="7">
        <v>43850</v>
      </c>
      <c r="C760" s="4">
        <v>0.24002122670000001</v>
      </c>
      <c r="D760" s="4">
        <v>0.24221213029999999</v>
      </c>
      <c r="E760" s="4">
        <v>0.2337905653</v>
      </c>
      <c r="F760" s="4">
        <v>0.2378585735</v>
      </c>
      <c r="G760" s="4">
        <v>-1.4360790109262798</v>
      </c>
      <c r="H760" s="4">
        <v>-9.0102580914773866E-3</v>
      </c>
      <c r="I760" s="4">
        <v>2.7473825747303782E-5</v>
      </c>
      <c r="J760" s="13">
        <v>-10.50227679753956</v>
      </c>
      <c r="K760" s="4">
        <v>-3.4470496562587494E-3</v>
      </c>
      <c r="L760" s="7">
        <v>40446803.094694003</v>
      </c>
      <c r="M760" s="7">
        <v>524731424.64264381</v>
      </c>
      <c r="N760" s="12">
        <v>7.7080962174581713E-2</v>
      </c>
      <c r="O760" s="4">
        <v>2.0150305586730528E-3</v>
      </c>
      <c r="P760" s="7">
        <v>9620618.8867393006</v>
      </c>
      <c r="Q760" s="7">
        <v>124811868.136122</v>
      </c>
      <c r="R760" t="s">
        <v>34</v>
      </c>
    </row>
    <row r="761" spans="1:18" x14ac:dyDescent="0.25">
      <c r="A761" s="1">
        <v>43851</v>
      </c>
      <c r="B761" s="7">
        <v>43851</v>
      </c>
      <c r="C761" s="4">
        <v>0.23771703320000001</v>
      </c>
      <c r="D761" s="4">
        <v>0.25465776880000002</v>
      </c>
      <c r="E761" s="4">
        <v>0.2367740183</v>
      </c>
      <c r="F761" s="4">
        <v>0.2493539951</v>
      </c>
      <c r="G761" s="4">
        <v>-1.3888817250610082</v>
      </c>
      <c r="H761" s="4">
        <v>4.8328809135820362E-2</v>
      </c>
      <c r="I761" s="4">
        <v>2.8510975850375319E-5</v>
      </c>
      <c r="J761" s="13">
        <v>-10.465221427271373</v>
      </c>
      <c r="K761" s="4">
        <v>3.7750479769761244E-2</v>
      </c>
      <c r="L761" s="7">
        <v>47042882.465754099</v>
      </c>
      <c r="M761" s="7">
        <v>525937012.67558718</v>
      </c>
      <c r="N761" s="12">
        <v>8.9445848708068543E-2</v>
      </c>
      <c r="O761" s="4">
        <v>2.2975335120522006E-3</v>
      </c>
      <c r="P761" s="7">
        <v>11730330.683855524</v>
      </c>
      <c r="Q761" s="7">
        <v>131144495.281617</v>
      </c>
      <c r="R761" t="s">
        <v>34</v>
      </c>
    </row>
    <row r="762" spans="1:18" x14ac:dyDescent="0.25">
      <c r="A762" s="1">
        <v>43852</v>
      </c>
      <c r="B762" s="7">
        <v>43852</v>
      </c>
      <c r="C762" s="4">
        <v>0.2496196497</v>
      </c>
      <c r="D762" s="4">
        <v>0.24991953920000001</v>
      </c>
      <c r="E762" s="4">
        <v>0.2441259875</v>
      </c>
      <c r="F762" s="4">
        <v>0.2467406553</v>
      </c>
      <c r="G762" s="4">
        <v>-1.3994174725102952</v>
      </c>
      <c r="H762" s="4">
        <v>-1.0480440864610807E-2</v>
      </c>
      <c r="I762" s="4">
        <v>2.8423474094084624E-5</v>
      </c>
      <c r="J762" s="13">
        <v>-10.468295201594994</v>
      </c>
      <c r="K762" s="4">
        <v>-3.0690551158228246E-3</v>
      </c>
      <c r="L762" s="7">
        <v>43873413.717296198</v>
      </c>
      <c r="M762" s="7">
        <v>527141122.22303075</v>
      </c>
      <c r="N762" s="12">
        <v>8.322897202987245E-2</v>
      </c>
      <c r="O762" s="4">
        <v>2.2894558063482357E-3</v>
      </c>
      <c r="P762" s="7">
        <v>10825354.850853672</v>
      </c>
      <c r="Q762" s="7">
        <v>130067145.932888</v>
      </c>
      <c r="R762" t="s">
        <v>34</v>
      </c>
    </row>
    <row r="763" spans="1:18" x14ac:dyDescent="0.25">
      <c r="A763" s="1">
        <v>43853</v>
      </c>
      <c r="B763" s="7">
        <v>43853</v>
      </c>
      <c r="C763" s="4">
        <v>0.24671605939999999</v>
      </c>
      <c r="D763" s="4">
        <v>0.24716687449999999</v>
      </c>
      <c r="E763" s="4">
        <v>0.23341673909999999</v>
      </c>
      <c r="F763" s="4">
        <v>0.23468916049999999</v>
      </c>
      <c r="G763" s="4">
        <v>-1.449493361682535</v>
      </c>
      <c r="H763" s="4">
        <v>-4.8842760773846444E-2</v>
      </c>
      <c r="I763" s="4">
        <v>2.7917529522003113E-5</v>
      </c>
      <c r="J763" s="13">
        <v>-10.486255768154001</v>
      </c>
      <c r="K763" s="4">
        <v>-1.7800236888945463E-2</v>
      </c>
      <c r="L763" s="7">
        <v>40494979.104313299</v>
      </c>
      <c r="M763" s="7">
        <v>536348472.22344124</v>
      </c>
      <c r="N763" s="12">
        <v>7.5501248165098164E-2</v>
      </c>
      <c r="O763" s="4">
        <v>1.7466575101524547E-2</v>
      </c>
      <c r="P763" s="7">
        <v>9503732.6504563298</v>
      </c>
      <c r="Q763" s="7">
        <v>125875172.681577</v>
      </c>
      <c r="R763" t="s">
        <v>34</v>
      </c>
    </row>
    <row r="764" spans="1:18" x14ac:dyDescent="0.25">
      <c r="A764" s="1">
        <v>43854</v>
      </c>
      <c r="B764" s="7">
        <v>43854</v>
      </c>
      <c r="C764" s="4">
        <v>0.23491660880000001</v>
      </c>
      <c r="D764" s="4">
        <v>0.24030142400000001</v>
      </c>
      <c r="E764" s="4">
        <v>0.23111864269999999</v>
      </c>
      <c r="F764" s="4">
        <v>0.23221859389999999</v>
      </c>
      <c r="G764" s="4">
        <v>-1.4600761358356282</v>
      </c>
      <c r="H764" s="4">
        <v>-1.0526973613679109E-2</v>
      </c>
      <c r="I764" s="4">
        <v>2.7496347275844948E-5</v>
      </c>
      <c r="J764" s="13">
        <v>-10.501457388446859</v>
      </c>
      <c r="K764" s="4">
        <v>-1.5086658933277451E-2</v>
      </c>
      <c r="L764" s="7">
        <v>43114097.366981797</v>
      </c>
      <c r="M764" s="7">
        <v>537555547.53251827</v>
      </c>
      <c r="N764" s="12">
        <v>8.0203985550672235E-2</v>
      </c>
      <c r="O764" s="4">
        <v>2.2505430174399013E-3</v>
      </c>
      <c r="P764" s="7">
        <v>10011895.067828204</v>
      </c>
      <c r="Q764" s="7">
        <v>124830393.391146</v>
      </c>
      <c r="R764" t="s">
        <v>34</v>
      </c>
    </row>
    <row r="765" spans="1:18" x14ac:dyDescent="0.25">
      <c r="A765" s="1">
        <v>43855</v>
      </c>
      <c r="B765" s="7">
        <v>43855</v>
      </c>
      <c r="C765" s="4">
        <v>0.23277816279999999</v>
      </c>
      <c r="D765" s="4">
        <v>0.2370981617</v>
      </c>
      <c r="E765" s="4">
        <v>0.23015024040000001</v>
      </c>
      <c r="F765" s="4">
        <v>0.2349893102</v>
      </c>
      <c r="G765" s="4">
        <v>-1.4482152543832501</v>
      </c>
      <c r="H765" s="4">
        <v>1.1931500632516764E-2</v>
      </c>
      <c r="I765" s="4">
        <v>2.8082407395826289E-5</v>
      </c>
      <c r="J765" s="13">
        <v>-10.480367249011971</v>
      </c>
      <c r="K765" s="4">
        <v>2.1314108165057417E-2</v>
      </c>
      <c r="L765" s="7">
        <v>38944440.918058202</v>
      </c>
      <c r="M765" s="7">
        <v>538762591.5173651</v>
      </c>
      <c r="N765" s="12">
        <v>7.2284975852490982E-2</v>
      </c>
      <c r="O765" s="4">
        <v>2.2454311752290357E-3</v>
      </c>
      <c r="P765" s="7">
        <v>9151527.3074591514</v>
      </c>
      <c r="Q765" s="7">
        <v>126603449.74223</v>
      </c>
      <c r="R765" t="s">
        <v>34</v>
      </c>
    </row>
    <row r="766" spans="1:18" x14ac:dyDescent="0.25">
      <c r="A766" s="1">
        <v>43856</v>
      </c>
      <c r="B766" s="7">
        <v>43856</v>
      </c>
      <c r="C766" s="4">
        <v>0.2348517105</v>
      </c>
      <c r="D766" s="4">
        <v>0.23825329070000001</v>
      </c>
      <c r="E766" s="4">
        <v>0.23397506270000001</v>
      </c>
      <c r="F766" s="4">
        <v>0.23777951259999999</v>
      </c>
      <c r="G766" s="4">
        <v>-1.4364114523477665</v>
      </c>
      <c r="H766" s="4">
        <v>1.1873741820958785E-2</v>
      </c>
      <c r="I766" s="4">
        <v>2.7658976298777992E-5</v>
      </c>
      <c r="J766" s="13">
        <v>-10.495560242579655</v>
      </c>
      <c r="K766" s="4">
        <v>-1.5078162319916651E-2</v>
      </c>
      <c r="L766" s="7">
        <v>39915930.211412601</v>
      </c>
      <c r="M766" s="7">
        <v>539710862.13875937</v>
      </c>
      <c r="N766" s="12">
        <v>7.3957989382007719E-2</v>
      </c>
      <c r="O766" s="4">
        <v>1.7600899474545506E-3</v>
      </c>
      <c r="P766" s="7">
        <v>9491190.4306453038</v>
      </c>
      <c r="Q766" s="7">
        <v>128332185.74428</v>
      </c>
      <c r="R766" t="s">
        <v>34</v>
      </c>
    </row>
    <row r="767" spans="1:18" x14ac:dyDescent="0.25">
      <c r="A767" s="1">
        <v>43857</v>
      </c>
      <c r="B767" s="7">
        <v>43857</v>
      </c>
      <c r="C767" s="4">
        <v>0.2377237308</v>
      </c>
      <c r="D767" s="4">
        <v>0.2427558632</v>
      </c>
      <c r="E767" s="4">
        <v>0.23752048740000001</v>
      </c>
      <c r="F767" s="4">
        <v>0.240414244</v>
      </c>
      <c r="G767" s="4">
        <v>-1.4253918268284502</v>
      </c>
      <c r="H767" s="4">
        <v>1.108056523116957E-2</v>
      </c>
      <c r="I767" s="4">
        <v>2.6983066570678504E-5</v>
      </c>
      <c r="J767" s="13">
        <v>-10.520301052758528</v>
      </c>
      <c r="K767" s="4">
        <v>-2.4437264806845042E-2</v>
      </c>
      <c r="L767" s="7">
        <v>40625477.8982796</v>
      </c>
      <c r="M767" s="7">
        <v>540602094.41532922</v>
      </c>
      <c r="N767" s="12">
        <v>7.5148576592580119E-2</v>
      </c>
      <c r="O767" s="4">
        <v>1.6513143223356285E-3</v>
      </c>
      <c r="P767" s="7">
        <v>9766943.5560535993</v>
      </c>
      <c r="Q767" s="7">
        <v>129968443.83367801</v>
      </c>
      <c r="R767" t="s">
        <v>34</v>
      </c>
    </row>
    <row r="768" spans="1:18" x14ac:dyDescent="0.25">
      <c r="A768" s="1">
        <v>43858</v>
      </c>
      <c r="B768" s="7">
        <v>43858</v>
      </c>
      <c r="C768" s="4">
        <v>0.2405628953</v>
      </c>
      <c r="D768" s="4">
        <v>0.24537597780000001</v>
      </c>
      <c r="E768" s="4">
        <v>0.2394821835</v>
      </c>
      <c r="F768" s="4">
        <v>0.2442777357</v>
      </c>
      <c r="G768" s="4">
        <v>-1.4094494399513158</v>
      </c>
      <c r="H768" s="4">
        <v>1.6070144745666565E-2</v>
      </c>
      <c r="I768" s="4">
        <v>2.610197983081739E-5</v>
      </c>
      <c r="J768" s="13">
        <v>-10.553499390925642</v>
      </c>
      <c r="K768" s="4">
        <v>-3.2653321206217445E-2</v>
      </c>
      <c r="L768" s="7">
        <v>44353446.149130903</v>
      </c>
      <c r="M768" s="7">
        <v>541491551.36562049</v>
      </c>
      <c r="N768" s="12">
        <v>8.1909765789093564E-2</v>
      </c>
      <c r="O768" s="4">
        <v>1.6453079991361104E-3</v>
      </c>
      <c r="P768" s="7">
        <v>10834559.395801581</v>
      </c>
      <c r="Q768" s="7">
        <v>132274330.06827401</v>
      </c>
      <c r="R768" t="s">
        <v>34</v>
      </c>
    </row>
    <row r="769" spans="1:18" x14ac:dyDescent="0.25">
      <c r="A769" s="1">
        <v>43859</v>
      </c>
      <c r="B769" s="7">
        <v>43859</v>
      </c>
      <c r="C769" s="4">
        <v>0.2443938943</v>
      </c>
      <c r="D769" s="4">
        <v>0.24480265949999999</v>
      </c>
      <c r="E769" s="4">
        <v>0.23969553860000001</v>
      </c>
      <c r="F769" s="4">
        <v>0.24139921819999999</v>
      </c>
      <c r="G769" s="4">
        <v>-1.4213032089320696</v>
      </c>
      <c r="H769" s="4">
        <v>-1.17837898396731E-2</v>
      </c>
      <c r="I769" s="4">
        <v>2.5910573999395159E-5</v>
      </c>
      <c r="J769" s="13">
        <v>-10.560859410050341</v>
      </c>
      <c r="K769" s="4">
        <v>-7.3330005104152154E-3</v>
      </c>
      <c r="L769" s="7">
        <v>45625560.284803003</v>
      </c>
      <c r="M769" s="7">
        <v>542382353.73507941</v>
      </c>
      <c r="N769" s="12">
        <v>8.4120657633135865E-2</v>
      </c>
      <c r="O769" s="4">
        <v>1.6450900613543186E-3</v>
      </c>
      <c r="P769" s="7">
        <v>11013974.582688414</v>
      </c>
      <c r="Q769" s="7">
        <v>130930676.157124</v>
      </c>
      <c r="R769" t="s">
        <v>34</v>
      </c>
    </row>
    <row r="770" spans="1:18" x14ac:dyDescent="0.25">
      <c r="A770" s="1">
        <v>43860</v>
      </c>
      <c r="B770" s="7">
        <v>43860</v>
      </c>
      <c r="C770" s="4">
        <v>0.2412807511</v>
      </c>
      <c r="D770" s="4">
        <v>0.24519196809999999</v>
      </c>
      <c r="E770" s="4">
        <v>0.2382022234</v>
      </c>
      <c r="F770" s="4">
        <v>0.24219632569999999</v>
      </c>
      <c r="G770" s="4">
        <v>-1.4180066184984499</v>
      </c>
      <c r="H770" s="4">
        <v>3.3020301637414541E-3</v>
      </c>
      <c r="I770" s="4">
        <v>2.5470237548061054E-5</v>
      </c>
      <c r="J770" s="13">
        <v>-10.577999942433713</v>
      </c>
      <c r="K770" s="4">
        <v>-1.699446918251921E-2</v>
      </c>
      <c r="L770" s="7">
        <v>41454622.710374497</v>
      </c>
      <c r="M770" s="7">
        <v>543273371.8802985</v>
      </c>
      <c r="N770" s="12">
        <v>7.6305272549799019E-2</v>
      </c>
      <c r="O770" s="4">
        <v>1.6427860144843419E-3</v>
      </c>
      <c r="P770" s="7">
        <v>10040157.303732479</v>
      </c>
      <c r="Q770" s="7">
        <v>131578814.52005801</v>
      </c>
      <c r="R770" t="s">
        <v>34</v>
      </c>
    </row>
    <row r="771" spans="1:18" x14ac:dyDescent="0.25">
      <c r="A771" s="1">
        <v>43861</v>
      </c>
      <c r="B771" s="7">
        <v>43861</v>
      </c>
      <c r="C771" s="4">
        <v>0.24228635979999999</v>
      </c>
      <c r="D771" s="4">
        <v>0.26066069209999998</v>
      </c>
      <c r="E771" s="4">
        <v>0.24135096449999999</v>
      </c>
      <c r="F771" s="4">
        <v>0.24814585240000001</v>
      </c>
      <c r="G771" s="4">
        <v>-1.3937385911725924</v>
      </c>
      <c r="H771" s="4">
        <v>2.4564892480530363E-2</v>
      </c>
      <c r="I771" s="4">
        <v>2.6538160857935891E-5</v>
      </c>
      <c r="J771" s="13">
        <v>-10.536926828449458</v>
      </c>
      <c r="K771" s="4">
        <v>4.1928282288679855E-2</v>
      </c>
      <c r="L771" s="7">
        <v>58427020.429260999</v>
      </c>
      <c r="M771" s="7">
        <v>544162143.72618294</v>
      </c>
      <c r="N771" s="12">
        <v>0.10737060838002892</v>
      </c>
      <c r="O771" s="4">
        <v>1.6359569452269582E-3</v>
      </c>
      <c r="P771" s="7">
        <v>14498422.787611185</v>
      </c>
      <c r="Q771" s="7">
        <v>135031578.99874499</v>
      </c>
      <c r="R771" t="s">
        <v>34</v>
      </c>
    </row>
    <row r="772" spans="1:18" x14ac:dyDescent="0.25">
      <c r="A772" s="1">
        <v>43862</v>
      </c>
      <c r="B772" s="7">
        <v>43862</v>
      </c>
      <c r="C772" s="4">
        <v>0.2475610147</v>
      </c>
      <c r="D772" s="4">
        <v>0.25141317769999999</v>
      </c>
      <c r="E772" s="4">
        <v>0.24450290320000001</v>
      </c>
      <c r="F772" s="4">
        <v>0.24919871960000001</v>
      </c>
      <c r="G772" s="4">
        <v>-1.3895046301237723</v>
      </c>
      <c r="H772" s="4">
        <v>4.2429369252677531E-3</v>
      </c>
      <c r="I772" s="4">
        <v>2.6530610683721197E-5</v>
      </c>
      <c r="J772" s="13">
        <v>-10.537211371469629</v>
      </c>
      <c r="K772" s="4">
        <v>-2.8450254164601922E-4</v>
      </c>
      <c r="L772" s="7">
        <v>48277464.8847524</v>
      </c>
      <c r="M772" s="7">
        <v>545053644.45732892</v>
      </c>
      <c r="N772" s="12">
        <v>8.8573786040489336E-2</v>
      </c>
      <c r="O772" s="4">
        <v>1.6382997998379181E-3</v>
      </c>
      <c r="P772" s="7">
        <v>12030682.434814259</v>
      </c>
      <c r="Q772" s="7">
        <v>135826670.31208</v>
      </c>
      <c r="R772" t="s">
        <v>34</v>
      </c>
    </row>
    <row r="773" spans="1:18" x14ac:dyDescent="0.25">
      <c r="A773" s="1">
        <v>43863</v>
      </c>
      <c r="B773" s="7">
        <v>43863</v>
      </c>
      <c r="C773" s="4">
        <v>0.24926297880000001</v>
      </c>
      <c r="D773" s="4">
        <v>0.25877720430000001</v>
      </c>
      <c r="E773" s="4">
        <v>0.2430156433</v>
      </c>
      <c r="F773" s="4">
        <v>0.25341093469999998</v>
      </c>
      <c r="G773" s="4">
        <v>-1.3727428600924148</v>
      </c>
      <c r="H773" s="4">
        <v>1.6903036687994168E-2</v>
      </c>
      <c r="I773" s="4">
        <v>2.7119116896254401E-5</v>
      </c>
      <c r="J773" s="13">
        <v>-10.515271658244737</v>
      </c>
      <c r="K773" s="4">
        <v>2.2182158546930938E-2</v>
      </c>
      <c r="L773" s="7">
        <v>45355589.883129999</v>
      </c>
      <c r="M773" s="7">
        <v>545945604.78457534</v>
      </c>
      <c r="N773" s="12">
        <v>8.3077122492866043E-2</v>
      </c>
      <c r="O773" s="4">
        <v>1.6364633762507705E-3</v>
      </c>
      <c r="P773" s="7">
        <v>11493602.426153837</v>
      </c>
      <c r="Q773" s="7">
        <v>138348586.00381601</v>
      </c>
      <c r="R773" t="s">
        <v>34</v>
      </c>
    </row>
    <row r="774" spans="1:18" x14ac:dyDescent="0.25">
      <c r="A774" s="1">
        <v>43864</v>
      </c>
      <c r="B774" s="7">
        <v>43864</v>
      </c>
      <c r="C774" s="4">
        <v>0.25341093469999998</v>
      </c>
      <c r="D774" s="4">
        <v>0.26484455280000002</v>
      </c>
      <c r="E774" s="4">
        <v>0.249108407</v>
      </c>
      <c r="F774" s="4">
        <v>0.26293081940000002</v>
      </c>
      <c r="G774" s="4">
        <v>-1.3358643255130054</v>
      </c>
      <c r="H774" s="4">
        <v>3.7566984673609811E-2</v>
      </c>
      <c r="I774" s="4">
        <v>2.8291840829731037E-5</v>
      </c>
      <c r="J774" s="13">
        <v>-10.472937104787869</v>
      </c>
      <c r="K774" s="4">
        <v>4.3243441073798725E-2</v>
      </c>
      <c r="L774" s="7">
        <v>54451797.274573199</v>
      </c>
      <c r="M774" s="7">
        <v>550835595.84903502</v>
      </c>
      <c r="N774" s="12">
        <v>9.8853083723907623E-2</v>
      </c>
      <c r="O774" s="4">
        <v>8.956919923165647E-3</v>
      </c>
      <c r="P774" s="7">
        <v>14317055.67520622</v>
      </c>
      <c r="Q774" s="7">
        <v>144831654.57127401</v>
      </c>
      <c r="R774" t="s">
        <v>34</v>
      </c>
    </row>
    <row r="775" spans="1:18" x14ac:dyDescent="0.25">
      <c r="A775" s="1">
        <v>43865</v>
      </c>
      <c r="B775" s="7">
        <v>43865</v>
      </c>
      <c r="C775" s="4">
        <v>0.26284462469999997</v>
      </c>
      <c r="D775" s="4">
        <v>0.28683961409999997</v>
      </c>
      <c r="E775" s="4">
        <v>0.25970528720000002</v>
      </c>
      <c r="F775" s="4">
        <v>0.2814641886</v>
      </c>
      <c r="G775" s="4">
        <v>-1.2677500558361072</v>
      </c>
      <c r="H775" s="4">
        <v>7.0487625765182485E-2</v>
      </c>
      <c r="I775" s="4">
        <v>3.0657371087000566E-5</v>
      </c>
      <c r="J775" s="13">
        <v>-10.392637432260747</v>
      </c>
      <c r="K775" s="4">
        <v>8.361174769453901E-2</v>
      </c>
      <c r="L775" s="7">
        <v>76448848.386779696</v>
      </c>
      <c r="M775" s="7">
        <v>551732700.22378254</v>
      </c>
      <c r="N775" s="12">
        <v>0.13856138734530701</v>
      </c>
      <c r="O775" s="4">
        <v>1.6286245506061667E-3</v>
      </c>
      <c r="P775" s="7">
        <v>21517613.080589365</v>
      </c>
      <c r="Q775" s="7">
        <v>155292996.79257399</v>
      </c>
      <c r="R775" t="s">
        <v>34</v>
      </c>
    </row>
    <row r="776" spans="1:18" x14ac:dyDescent="0.25">
      <c r="A776" s="1">
        <v>43866</v>
      </c>
      <c r="B776" s="7">
        <v>43866</v>
      </c>
      <c r="C776" s="4">
        <v>0.28155517190000001</v>
      </c>
      <c r="D776" s="4">
        <v>0.28223992790000002</v>
      </c>
      <c r="E776" s="4">
        <v>0.26596302329999999</v>
      </c>
      <c r="F776" s="4">
        <v>0.27598187400000002</v>
      </c>
      <c r="G776" s="4">
        <v>-1.2874200893346563</v>
      </c>
      <c r="H776" s="4">
        <v>-1.9477840599434547E-2</v>
      </c>
      <c r="I776" s="4">
        <v>2.8707967702749067E-5</v>
      </c>
      <c r="J776" s="13">
        <v>-10.45833585342324</v>
      </c>
      <c r="K776" s="4">
        <v>-6.3586775875837942E-2</v>
      </c>
      <c r="L776" s="7">
        <v>65491076.183291599</v>
      </c>
      <c r="M776" s="7">
        <v>552630173.14162087</v>
      </c>
      <c r="N776" s="12">
        <v>0.11850796313017892</v>
      </c>
      <c r="O776" s="4">
        <v>1.6266444194341218E-3</v>
      </c>
      <c r="P776" s="7">
        <v>18074349.935341585</v>
      </c>
      <c r="Q776" s="7">
        <v>152515910.81256899</v>
      </c>
      <c r="R776" t="s">
        <v>34</v>
      </c>
    </row>
    <row r="777" spans="1:18" x14ac:dyDescent="0.25">
      <c r="A777" s="1">
        <v>43867</v>
      </c>
      <c r="B777" s="7">
        <v>43867</v>
      </c>
      <c r="C777" s="4">
        <v>0.2760840631</v>
      </c>
      <c r="D777" s="4">
        <v>0.29119002770000002</v>
      </c>
      <c r="E777" s="4">
        <v>0.27330979379999998</v>
      </c>
      <c r="F777" s="4">
        <v>0.28672674199999998</v>
      </c>
      <c r="G777" s="4">
        <v>-1.2492256352421158</v>
      </c>
      <c r="H777" s="4">
        <v>3.8933238057510845E-2</v>
      </c>
      <c r="I777" s="4">
        <v>2.9468917782524268E-5</v>
      </c>
      <c r="J777" s="13">
        <v>-10.432174484572228</v>
      </c>
      <c r="K777" s="4">
        <v>2.6506581296673697E-2</v>
      </c>
      <c r="L777" s="7">
        <v>64810910.364063799</v>
      </c>
      <c r="M777" s="7">
        <v>553527256.045228</v>
      </c>
      <c r="N777" s="12">
        <v>0.11708711658955451</v>
      </c>
      <c r="O777" s="4">
        <v>1.6232970026000323E-3</v>
      </c>
      <c r="P777" s="7">
        <v>18583021.174742047</v>
      </c>
      <c r="Q777" s="7">
        <v>158711066.73404801</v>
      </c>
      <c r="R777" t="s">
        <v>34</v>
      </c>
    </row>
    <row r="778" spans="1:18" x14ac:dyDescent="0.25">
      <c r="A778" s="1">
        <v>43868</v>
      </c>
      <c r="B778" s="7">
        <v>43868</v>
      </c>
      <c r="C778" s="4">
        <v>0.28703085740000001</v>
      </c>
      <c r="D778" s="4">
        <v>0.320504658</v>
      </c>
      <c r="E778" s="4">
        <v>0.28193983430000003</v>
      </c>
      <c r="F778" s="4">
        <v>0.31277492130000001</v>
      </c>
      <c r="G778" s="4">
        <v>-1.1622714483972807</v>
      </c>
      <c r="H778" s="4">
        <v>9.0846703444215304E-2</v>
      </c>
      <c r="I778" s="4">
        <v>3.192902374318341E-5</v>
      </c>
      <c r="J778" s="13">
        <v>-10.351995126613135</v>
      </c>
      <c r="K778" s="4">
        <v>8.3481381257849915E-2</v>
      </c>
      <c r="L778" s="7">
        <v>77850662.299192995</v>
      </c>
      <c r="M778" s="7">
        <v>554712094.99458992</v>
      </c>
      <c r="N778" s="12">
        <v>0.14034426687586876</v>
      </c>
      <c r="O778" s="4">
        <v>2.1405250354376562E-3</v>
      </c>
      <c r="P778" s="7">
        <v>24349734.773782969</v>
      </c>
      <c r="Q778" s="7">
        <v>173500031.85609099</v>
      </c>
      <c r="R778" t="s">
        <v>34</v>
      </c>
    </row>
    <row r="779" spans="1:18" x14ac:dyDescent="0.25">
      <c r="A779" s="1">
        <v>43869</v>
      </c>
      <c r="B779" s="7">
        <v>43869</v>
      </c>
      <c r="C779" s="4">
        <v>0.3129639078</v>
      </c>
      <c r="D779" s="4">
        <v>0.31871469359999999</v>
      </c>
      <c r="E779" s="4">
        <v>0.29486975329999998</v>
      </c>
      <c r="F779" s="4">
        <v>0.30745006029999999</v>
      </c>
      <c r="G779" s="4">
        <v>-1.1794426104532256</v>
      </c>
      <c r="H779" s="4">
        <v>-1.7024577858953852E-2</v>
      </c>
      <c r="I779" s="4">
        <v>3.1165366143265477E-5</v>
      </c>
      <c r="J779" s="13">
        <v>-10.376203139231949</v>
      </c>
      <c r="K779" s="4">
        <v>-2.3917348869176337E-2</v>
      </c>
      <c r="L779" s="7">
        <v>74107627.331991702</v>
      </c>
      <c r="M779" s="7">
        <v>555605782.8657645</v>
      </c>
      <c r="N779" s="12">
        <v>0.13338167027303288</v>
      </c>
      <c r="O779" s="4">
        <v>1.6110841628273673E-3</v>
      </c>
      <c r="P779" s="7">
        <v>22784394.491910778</v>
      </c>
      <c r="Q779" s="7">
        <v>170821031.445108</v>
      </c>
      <c r="R779" t="s">
        <v>34</v>
      </c>
    </row>
    <row r="780" spans="1:18" x14ac:dyDescent="0.25">
      <c r="A780" s="1">
        <v>43870</v>
      </c>
      <c r="B780" s="7">
        <v>43870</v>
      </c>
      <c r="C780" s="4">
        <v>0.30735739179999999</v>
      </c>
      <c r="D780" s="4">
        <v>0.3473027521</v>
      </c>
      <c r="E780" s="4">
        <v>0.30544893379999999</v>
      </c>
      <c r="F780" s="4">
        <v>0.34111647229999997</v>
      </c>
      <c r="G780" s="4">
        <v>-1.075531299020231</v>
      </c>
      <c r="H780" s="4">
        <v>0.10950205040502957</v>
      </c>
      <c r="I780" s="4">
        <v>3.3718243804841073E-5</v>
      </c>
      <c r="J780" s="13">
        <v>-10.297471507893885</v>
      </c>
      <c r="K780" s="4">
        <v>8.1913931312090404E-2</v>
      </c>
      <c r="L780" s="7">
        <v>98891527.009838104</v>
      </c>
      <c r="M780" s="7">
        <v>556497291.89105773</v>
      </c>
      <c r="N780" s="12">
        <v>0.17770351886851146</v>
      </c>
      <c r="O780" s="4">
        <v>1.6045711775980946E-3</v>
      </c>
      <c r="P780" s="7">
        <v>33733528.833956137</v>
      </c>
      <c r="Q780" s="7">
        <v>189830393.05438101</v>
      </c>
      <c r="R780" t="s">
        <v>34</v>
      </c>
    </row>
    <row r="781" spans="1:18" x14ac:dyDescent="0.25">
      <c r="A781" s="1">
        <v>43871</v>
      </c>
      <c r="B781" s="7">
        <v>43871</v>
      </c>
      <c r="C781" s="4">
        <v>0.3413452662</v>
      </c>
      <c r="D781" s="4">
        <v>0.37206203739999999</v>
      </c>
      <c r="E781" s="4">
        <v>0.31227215699999999</v>
      </c>
      <c r="F781" s="4">
        <v>0.35985470089999999</v>
      </c>
      <c r="G781" s="4">
        <v>-1.0220549376149706</v>
      </c>
      <c r="H781" s="4">
        <v>5.4932054361539022E-2</v>
      </c>
      <c r="I781" s="4">
        <v>3.6508966710611168E-5</v>
      </c>
      <c r="J781" s="13">
        <v>-10.217952664241702</v>
      </c>
      <c r="K781" s="4">
        <v>8.2765962602400392E-2</v>
      </c>
      <c r="L781" s="7">
        <v>119696511.34515201</v>
      </c>
      <c r="M781" s="7">
        <v>557358572.04854977</v>
      </c>
      <c r="N781" s="12">
        <v>0.21475674251355303</v>
      </c>
      <c r="O781" s="4">
        <v>1.547680770494476E-3</v>
      </c>
      <c r="P781" s="7">
        <v>43073352.288883127</v>
      </c>
      <c r="Q781" s="7">
        <v>200568102.23858199</v>
      </c>
      <c r="R781" t="s">
        <v>34</v>
      </c>
    </row>
    <row r="782" spans="1:18" x14ac:dyDescent="0.25">
      <c r="A782" s="1">
        <v>43872</v>
      </c>
      <c r="B782" s="7">
        <v>43872</v>
      </c>
      <c r="C782" s="4">
        <v>0.35940610789999999</v>
      </c>
      <c r="D782" s="4">
        <v>0.37764151070000002</v>
      </c>
      <c r="E782" s="4">
        <v>0.344757539</v>
      </c>
      <c r="F782" s="4">
        <v>0.36922229140000001</v>
      </c>
      <c r="G782" s="4">
        <v>-0.99635640060296116</v>
      </c>
      <c r="H782" s="4">
        <v>2.6031591296630532E-2</v>
      </c>
      <c r="I782" s="4">
        <v>3.6169058196097029E-5</v>
      </c>
      <c r="J782" s="13">
        <v>-10.227306550600341</v>
      </c>
      <c r="K782" s="4">
        <v>-9.3102748485989571E-3</v>
      </c>
      <c r="L782" s="7">
        <v>92659982.354231596</v>
      </c>
      <c r="M782" s="7">
        <v>558250711.49064159</v>
      </c>
      <c r="N782" s="12">
        <v>0.16598273938032398</v>
      </c>
      <c r="O782" s="4">
        <v>1.6006561786836772E-3</v>
      </c>
      <c r="P782" s="7">
        <v>34212131.00591296</v>
      </c>
      <c r="Q782" s="7">
        <v>206118606.872255</v>
      </c>
      <c r="R782" t="s">
        <v>34</v>
      </c>
    </row>
    <row r="783" spans="1:18" x14ac:dyDescent="0.25">
      <c r="A783" s="1">
        <v>43873</v>
      </c>
      <c r="B783" s="7">
        <v>43873</v>
      </c>
      <c r="C783" s="4">
        <v>0.3694760332</v>
      </c>
      <c r="D783" s="4">
        <v>0.41116777809999999</v>
      </c>
      <c r="E783" s="4">
        <v>0.36541618339999998</v>
      </c>
      <c r="F783" s="4">
        <v>0.3894875746</v>
      </c>
      <c r="G783" s="4">
        <v>-0.94292331507876648</v>
      </c>
      <c r="H783" s="4">
        <v>5.488640223524701E-2</v>
      </c>
      <c r="I783" s="4">
        <v>3.7718915164752879E-5</v>
      </c>
      <c r="J783" s="13">
        <v>-10.185348860825938</v>
      </c>
      <c r="K783" s="4">
        <v>4.285035458355102E-2</v>
      </c>
      <c r="L783" s="7">
        <v>104098907.613564</v>
      </c>
      <c r="M783" s="7">
        <v>559143065.92054248</v>
      </c>
      <c r="N783" s="12">
        <v>0.18617580000242204</v>
      </c>
      <c r="O783" s="4">
        <v>1.5984832827496431E-3</v>
      </c>
      <c r="P783" s="7">
        <v>40545231.044916518</v>
      </c>
      <c r="Q783" s="7">
        <v>217779276.59979999</v>
      </c>
      <c r="R783" t="s">
        <v>34</v>
      </c>
    </row>
    <row r="784" spans="1:18" x14ac:dyDescent="0.25">
      <c r="A784" s="1">
        <v>43874</v>
      </c>
      <c r="B784" s="7">
        <v>43874</v>
      </c>
      <c r="C784" s="4">
        <v>0.3894875746</v>
      </c>
      <c r="D784" s="4">
        <v>0.40352220519999998</v>
      </c>
      <c r="E784" s="4">
        <v>0.34781060130000002</v>
      </c>
      <c r="F784" s="4">
        <v>0.34781060130000002</v>
      </c>
      <c r="G784" s="4">
        <v>-1.0560971965029144</v>
      </c>
      <c r="H784" s="4">
        <v>-0.10700462869143343</v>
      </c>
      <c r="I784" s="4">
        <v>3.405107500975942E-5</v>
      </c>
      <c r="J784" s="13">
        <v>-10.287648954361707</v>
      </c>
      <c r="K784" s="4">
        <v>-9.7241401004579731E-2</v>
      </c>
      <c r="L784" s="7">
        <v>99845339.092476606</v>
      </c>
      <c r="M784" s="7">
        <v>560032328.09166825</v>
      </c>
      <c r="N784" s="12">
        <v>0.17828495621440898</v>
      </c>
      <c r="O784" s="4">
        <v>1.5904018583539745E-3</v>
      </c>
      <c r="P784" s="7">
        <v>34727267.426756687</v>
      </c>
      <c r="Q784" s="7">
        <v>194785180.78100201</v>
      </c>
      <c r="R784" t="s">
        <v>34</v>
      </c>
    </row>
    <row r="785" spans="1:18" x14ac:dyDescent="0.25">
      <c r="A785" s="1">
        <v>43875</v>
      </c>
      <c r="B785" s="7">
        <v>43875</v>
      </c>
      <c r="C785" s="4">
        <v>0.3485159578</v>
      </c>
      <c r="D785" s="4">
        <v>0.38208485240000001</v>
      </c>
      <c r="E785" s="4">
        <v>0.34467960949999998</v>
      </c>
      <c r="F785" s="4">
        <v>0.36684700920000002</v>
      </c>
      <c r="G785" s="4">
        <v>-1.002810386506314</v>
      </c>
      <c r="H785" s="4">
        <v>5.4732109455112213E-2</v>
      </c>
      <c r="I785" s="4">
        <v>3.557436766288219E-5</v>
      </c>
      <c r="J785" s="13">
        <v>-10.243885188907196</v>
      </c>
      <c r="K785" s="4">
        <v>4.4735523113034664E-2</v>
      </c>
      <c r="L785" s="7">
        <v>91550465.868821293</v>
      </c>
      <c r="M785" s="7">
        <v>560921799.51122248</v>
      </c>
      <c r="N785" s="12">
        <v>0.16321431249168206</v>
      </c>
      <c r="O785" s="4">
        <v>1.5882501329613269E-3</v>
      </c>
      <c r="P785" s="7">
        <v>33585014.594843775</v>
      </c>
      <c r="Q785" s="7">
        <v>205772484.54577401</v>
      </c>
      <c r="R785" t="s">
        <v>34</v>
      </c>
    </row>
    <row r="786" spans="1:18" x14ac:dyDescent="0.25">
      <c r="A786" s="1">
        <v>43876</v>
      </c>
      <c r="B786" s="7">
        <v>43876</v>
      </c>
      <c r="C786" s="4">
        <v>0.36684700920000002</v>
      </c>
      <c r="D786" s="4">
        <v>0.38882277030000001</v>
      </c>
      <c r="E786" s="4">
        <v>0.33207405410000002</v>
      </c>
      <c r="F786" s="4">
        <v>0.33436213279999999</v>
      </c>
      <c r="G786" s="4">
        <v>-1.0955306434180865</v>
      </c>
      <c r="H786" s="4">
        <v>-8.8551563963520596E-2</v>
      </c>
      <c r="I786" s="4">
        <v>3.3810069378603709E-5</v>
      </c>
      <c r="J786" s="13">
        <v>-10.294751889232279</v>
      </c>
      <c r="K786" s="4">
        <v>-4.9594649186676221E-2</v>
      </c>
      <c r="L786" s="7">
        <v>92999232.473597601</v>
      </c>
      <c r="M786" s="7">
        <v>561811531.68378162</v>
      </c>
      <c r="N786" s="12">
        <v>0.16553457383630688</v>
      </c>
      <c r="O786" s="4">
        <v>1.5861964597104967E-3</v>
      </c>
      <c r="P786" s="7">
        <v>31095421.718635112</v>
      </c>
      <c r="Q786" s="7">
        <v>187848501.965424</v>
      </c>
      <c r="R786" t="s">
        <v>34</v>
      </c>
    </row>
    <row r="787" spans="1:18" x14ac:dyDescent="0.25">
      <c r="A787" s="1">
        <v>43877</v>
      </c>
      <c r="B787" s="7">
        <v>43877</v>
      </c>
      <c r="C787" s="4">
        <v>0.33497023599999998</v>
      </c>
      <c r="D787" s="4">
        <v>0.34970151989999998</v>
      </c>
      <c r="E787" s="4">
        <v>0.29921356449999997</v>
      </c>
      <c r="F787" s="4">
        <v>0.34184995569999999</v>
      </c>
      <c r="G787" s="4">
        <v>-1.0733833642113435</v>
      </c>
      <c r="H787" s="4">
        <v>2.2394350811486378E-2</v>
      </c>
      <c r="I787" s="4">
        <v>3.4410614301919165E-5</v>
      </c>
      <c r="J787" s="13">
        <v>-10.277145485889967</v>
      </c>
      <c r="K787" s="4">
        <v>1.7762309701011846E-2</v>
      </c>
      <c r="L787" s="7">
        <v>84144117.806622595</v>
      </c>
      <c r="M787" s="7">
        <v>562699213.02221477</v>
      </c>
      <c r="N787" s="12">
        <v>0.14953658341672618</v>
      </c>
      <c r="O787" s="4">
        <v>1.5800340298689033E-3</v>
      </c>
      <c r="P787" s="7">
        <v>28764662.944609515</v>
      </c>
      <c r="Q787" s="7">
        <v>192358701.04406899</v>
      </c>
      <c r="R787" t="s">
        <v>34</v>
      </c>
    </row>
    <row r="788" spans="1:18" x14ac:dyDescent="0.25">
      <c r="A788" s="1">
        <v>43878</v>
      </c>
      <c r="B788" s="7">
        <v>43878</v>
      </c>
      <c r="C788" s="4">
        <v>0.34290789690000001</v>
      </c>
      <c r="D788" s="4">
        <v>0.34290789690000001</v>
      </c>
      <c r="E788" s="4">
        <v>0.29446409229999998</v>
      </c>
      <c r="F788" s="4">
        <v>0.3287992743</v>
      </c>
      <c r="G788" s="4">
        <v>-1.1123078229193362</v>
      </c>
      <c r="H788" s="4">
        <v>-3.8176636218297415E-2</v>
      </c>
      <c r="I788" s="4">
        <v>3.3931314249646437E-5</v>
      </c>
      <c r="J788" s="13">
        <v>-10.291172245770142</v>
      </c>
      <c r="K788" s="4">
        <v>-1.3928843236198673E-2</v>
      </c>
      <c r="L788" s="7">
        <v>96002052.139757797</v>
      </c>
      <c r="M788" s="7">
        <v>563589582.62442851</v>
      </c>
      <c r="N788" s="12">
        <v>0.17034035954446089</v>
      </c>
      <c r="O788" s="4">
        <v>1.5823189043248039E-3</v>
      </c>
      <c r="P788" s="7">
        <v>31565405.074863125</v>
      </c>
      <c r="Q788" s="7">
        <v>185307845.769952</v>
      </c>
      <c r="R788" t="s">
        <v>34</v>
      </c>
    </row>
    <row r="789" spans="1:18" x14ac:dyDescent="0.25">
      <c r="A789" s="1">
        <v>43879</v>
      </c>
      <c r="B789" s="7">
        <v>43879</v>
      </c>
      <c r="C789" s="4">
        <v>0.32868244120000001</v>
      </c>
      <c r="D789" s="4">
        <v>0.35334849660000001</v>
      </c>
      <c r="E789" s="4">
        <v>0.30982533829999997</v>
      </c>
      <c r="F789" s="4">
        <v>0.34885362619999999</v>
      </c>
      <c r="G789" s="4">
        <v>-1.0531028539253895</v>
      </c>
      <c r="H789" s="4">
        <v>6.099268905837725E-2</v>
      </c>
      <c r="I789" s="4">
        <v>3.4396938576581405E-5</v>
      </c>
      <c r="J789" s="13">
        <v>-10.27754299241202</v>
      </c>
      <c r="K789" s="4">
        <v>1.3722555027169927E-2</v>
      </c>
      <c r="L789" s="7">
        <v>83206320.866326407</v>
      </c>
      <c r="M789" s="7">
        <v>564285168.81309974</v>
      </c>
      <c r="N789" s="12">
        <v>0.14745438204824707</v>
      </c>
      <c r="O789" s="4">
        <v>1.2342069657003654E-3</v>
      </c>
      <c r="P789" s="7">
        <v>29026826.756978691</v>
      </c>
      <c r="Q789" s="7">
        <v>196852927.351329</v>
      </c>
      <c r="R789" t="s">
        <v>34</v>
      </c>
    </row>
    <row r="790" spans="1:18" x14ac:dyDescent="0.25">
      <c r="A790" s="1">
        <v>43880</v>
      </c>
      <c r="B790" s="7">
        <v>43880</v>
      </c>
      <c r="C790" s="4">
        <v>0.34921353249999998</v>
      </c>
      <c r="D790" s="4">
        <v>0.39136884910000003</v>
      </c>
      <c r="E790" s="4">
        <v>0.33818044359999999</v>
      </c>
      <c r="F790" s="4">
        <v>0.35048039380000001</v>
      </c>
      <c r="G790" s="4">
        <v>-1.0484505118752079</v>
      </c>
      <c r="H790" s="4">
        <v>4.6631809957663646E-3</v>
      </c>
      <c r="I790" s="4">
        <v>3.6381845552074629E-5</v>
      </c>
      <c r="J790" s="13">
        <v>-10.221440656307395</v>
      </c>
      <c r="K790" s="4">
        <v>5.7705919701953219E-2</v>
      </c>
      <c r="L790" s="7">
        <v>79241676.893363699</v>
      </c>
      <c r="M790" s="7">
        <v>565365999.71083176</v>
      </c>
      <c r="N790" s="12">
        <v>0.14015996174848419</v>
      </c>
      <c r="O790" s="4">
        <v>1.915398379165992E-3</v>
      </c>
      <c r="P790" s="7">
        <v>27772654.12295847</v>
      </c>
      <c r="Q790" s="7">
        <v>198149698.21978301</v>
      </c>
      <c r="R790" t="s">
        <v>34</v>
      </c>
    </row>
    <row r="791" spans="1:18" x14ac:dyDescent="0.25">
      <c r="A791" s="1">
        <v>43881</v>
      </c>
      <c r="B791" s="7">
        <v>43881</v>
      </c>
      <c r="C791" s="4">
        <v>0.34917981409999999</v>
      </c>
      <c r="D791" s="4">
        <v>0.44774616519999999</v>
      </c>
      <c r="E791" s="4">
        <v>0.33913590690000001</v>
      </c>
      <c r="F791" s="4">
        <v>0.4372124034</v>
      </c>
      <c r="G791" s="4">
        <v>-0.82733615299983454</v>
      </c>
      <c r="H791" s="4">
        <v>0.24746608122534011</v>
      </c>
      <c r="I791" s="4">
        <v>4.5502783978874887E-5</v>
      </c>
      <c r="J791" s="13">
        <v>-9.9977370475302791</v>
      </c>
      <c r="K791" s="4">
        <v>0.25070026790546218</v>
      </c>
      <c r="L791" s="7">
        <v>196059544.37256899</v>
      </c>
      <c r="M791" s="7">
        <v>570246024.7878114</v>
      </c>
      <c r="N791" s="12">
        <v>0.34381571435859243</v>
      </c>
      <c r="O791" s="4">
        <v>8.6316210728548011E-3</v>
      </c>
      <c r="P791" s="7">
        <v>85719664.604639843</v>
      </c>
      <c r="Q791" s="7">
        <v>249318635.026775</v>
      </c>
      <c r="R791" t="s">
        <v>34</v>
      </c>
    </row>
    <row r="792" spans="1:18" x14ac:dyDescent="0.25">
      <c r="A792" s="1">
        <v>43882</v>
      </c>
      <c r="B792" s="7">
        <v>43882</v>
      </c>
      <c r="C792" s="4">
        <v>0.43596543630000001</v>
      </c>
      <c r="D792" s="4">
        <v>0.47979425959999999</v>
      </c>
      <c r="E792" s="4">
        <v>0.41338193220000002</v>
      </c>
      <c r="F792" s="4">
        <v>0.41988348289999999</v>
      </c>
      <c r="G792" s="4">
        <v>-0.86777802785989888</v>
      </c>
      <c r="H792" s="4">
        <v>-3.9635015761769241E-2</v>
      </c>
      <c r="I792" s="4">
        <v>4.334754883999437E-5</v>
      </c>
      <c r="J792" s="13">
        <v>-10.046260399819772</v>
      </c>
      <c r="K792" s="4">
        <v>-4.7364907164385933E-2</v>
      </c>
      <c r="L792" s="7">
        <v>179085806.13081801</v>
      </c>
      <c r="M792" s="7">
        <v>570943150.53861094</v>
      </c>
      <c r="N792" s="12">
        <v>0.31366661630299575</v>
      </c>
      <c r="O792" s="4">
        <v>1.2224999745661309E-3</v>
      </c>
      <c r="P792" s="7">
        <v>75195172.016162038</v>
      </c>
      <c r="Q792" s="7">
        <v>239729598.58605099</v>
      </c>
      <c r="R792" t="s">
        <v>34</v>
      </c>
    </row>
    <row r="793" spans="1:18" x14ac:dyDescent="0.25">
      <c r="A793" s="1">
        <v>43883</v>
      </c>
      <c r="B793" s="7">
        <v>43883</v>
      </c>
      <c r="C793" s="4">
        <v>0.41912308339999998</v>
      </c>
      <c r="D793" s="4">
        <v>0.46478012029999999</v>
      </c>
      <c r="E793" s="4">
        <v>0.4149470945</v>
      </c>
      <c r="F793" s="4">
        <v>0.44968315990000002</v>
      </c>
      <c r="G793" s="4">
        <v>-0.79921203331603108</v>
      </c>
      <c r="H793" s="4">
        <v>7.0971300881337962E-2</v>
      </c>
      <c r="I793" s="4">
        <v>4.6535723723536613E-5</v>
      </c>
      <c r="J793" s="13">
        <v>-9.9752902882064998</v>
      </c>
      <c r="K793" s="4">
        <v>7.3549138737014144E-2</v>
      </c>
      <c r="L793" s="7">
        <v>161184311.96707699</v>
      </c>
      <c r="M793" s="7">
        <v>572469910.99772108</v>
      </c>
      <c r="N793" s="12">
        <v>0.28155944770295299</v>
      </c>
      <c r="O793" s="4">
        <v>2.6741024174996059E-3</v>
      </c>
      <c r="P793" s="7">
        <v>72481870.731662571</v>
      </c>
      <c r="Q793" s="7">
        <v>257430078.52512699</v>
      </c>
      <c r="R793" t="s">
        <v>34</v>
      </c>
    </row>
    <row r="794" spans="1:18" x14ac:dyDescent="0.25">
      <c r="A794" s="1">
        <v>43884</v>
      </c>
      <c r="B794" s="7">
        <v>43884</v>
      </c>
      <c r="C794" s="4">
        <v>0.44981925560000002</v>
      </c>
      <c r="D794" s="4">
        <v>0.4653552125</v>
      </c>
      <c r="E794" s="4">
        <v>0.42685088859999998</v>
      </c>
      <c r="F794" s="4">
        <v>0.46081896490000002</v>
      </c>
      <c r="G794" s="4">
        <v>-0.77475001398034582</v>
      </c>
      <c r="H794" s="4">
        <v>2.4763669163142255E-2</v>
      </c>
      <c r="I794" s="4">
        <v>4.6432390328716308E-5</v>
      </c>
      <c r="J794" s="13">
        <v>-9.9775132748385715</v>
      </c>
      <c r="K794" s="4">
        <v>-2.2205176271502037E-3</v>
      </c>
      <c r="L794" s="7">
        <v>128297734.326488</v>
      </c>
      <c r="M794" s="7">
        <v>574528268.48462677</v>
      </c>
      <c r="N794" s="12">
        <v>0.22330969834588912</v>
      </c>
      <c r="O794" s="4">
        <v>3.5955732298983451E-3</v>
      </c>
      <c r="P794" s="7">
        <v>59122029.131347403</v>
      </c>
      <c r="Q794" s="7">
        <v>264753521.988875</v>
      </c>
      <c r="R794" t="s">
        <v>34</v>
      </c>
    </row>
    <row r="795" spans="1:18" x14ac:dyDescent="0.25">
      <c r="A795" s="1">
        <v>43885</v>
      </c>
      <c r="B795" s="7">
        <v>43885</v>
      </c>
      <c r="C795" s="4">
        <v>0.46102487510000001</v>
      </c>
      <c r="D795" s="4">
        <v>0.4996389383</v>
      </c>
      <c r="E795" s="4">
        <v>0.43603491999999999</v>
      </c>
      <c r="F795" s="4">
        <v>0.49330987009999999</v>
      </c>
      <c r="G795" s="4">
        <v>-0.70661776263123566</v>
      </c>
      <c r="H795" s="4">
        <v>7.0506875095843038E-2</v>
      </c>
      <c r="I795" s="4">
        <v>5.1119267782996281E-5</v>
      </c>
      <c r="J795" s="13">
        <v>-9.8813490714913907</v>
      </c>
      <c r="K795" s="4">
        <v>0.10093982715727977</v>
      </c>
      <c r="L795" s="7">
        <v>213442024.21003601</v>
      </c>
      <c r="M795" s="7">
        <v>576707583.484442</v>
      </c>
      <c r="N795" s="12">
        <v>0.37010441742490818</v>
      </c>
      <c r="O795" s="4">
        <v>3.7932250149559695E-3</v>
      </c>
      <c r="P795" s="7">
        <v>105293057.23693392</v>
      </c>
      <c r="Q795" s="7">
        <v>284495543.09439498</v>
      </c>
      <c r="R795" t="s">
        <v>34</v>
      </c>
    </row>
    <row r="796" spans="1:18" x14ac:dyDescent="0.25">
      <c r="A796" s="1">
        <v>43887</v>
      </c>
      <c r="B796" s="7">
        <v>43887</v>
      </c>
      <c r="C796" s="4">
        <v>0.39404910529999998</v>
      </c>
      <c r="D796" s="4">
        <v>0.40411088140000001</v>
      </c>
      <c r="E796" s="4">
        <v>0.34444266600000001</v>
      </c>
      <c r="F796" s="4">
        <v>0.36820160099999999</v>
      </c>
      <c r="G796" s="4">
        <v>-0.99912466201227612</v>
      </c>
      <c r="H796" s="4">
        <v>-0.25360990461155586</v>
      </c>
      <c r="I796" s="4">
        <v>4.1743741770517036E-5</v>
      </c>
      <c r="J796" s="13">
        <v>-10.083961015615362</v>
      </c>
      <c r="K796" s="4">
        <v>-0.18340493553778583</v>
      </c>
      <c r="L796" s="7">
        <v>151265199.01606899</v>
      </c>
      <c r="M796" s="7">
        <v>580874869.38782215</v>
      </c>
      <c r="N796" s="12">
        <v>0.26040926710340523</v>
      </c>
      <c r="O796" s="4">
        <v>7.225994633539577E-3</v>
      </c>
      <c r="P796" s="7">
        <v>55696088.45330023</v>
      </c>
      <c r="Q796" s="7">
        <v>213879056.88926199</v>
      </c>
      <c r="R796" t="s">
        <v>34</v>
      </c>
    </row>
    <row r="797" spans="1:18" x14ac:dyDescent="0.25">
      <c r="A797" s="1">
        <v>43888</v>
      </c>
      <c r="B797" s="7">
        <v>43888</v>
      </c>
      <c r="C797" s="4">
        <v>0.36764332109999998</v>
      </c>
      <c r="D797" s="4">
        <v>0.3906122937</v>
      </c>
      <c r="E797" s="4">
        <v>0.3423514097</v>
      </c>
      <c r="F797" s="4">
        <v>0.37452386999999998</v>
      </c>
      <c r="G797" s="4">
        <v>-0.98209973973830622</v>
      </c>
      <c r="H797" s="4">
        <v>1.7170672215518129E-2</v>
      </c>
      <c r="I797" s="4">
        <v>4.2634655616123415E-5</v>
      </c>
      <c r="J797" s="13">
        <v>-10.062843123295005</v>
      </c>
      <c r="K797" s="4">
        <v>2.1342452971851635E-2</v>
      </c>
      <c r="L797" s="7">
        <v>128242669.81603</v>
      </c>
      <c r="M797" s="7">
        <v>582429706.09157968</v>
      </c>
      <c r="N797" s="12">
        <v>0.22018566099007572</v>
      </c>
      <c r="O797" s="4">
        <v>2.6767153920708438E-3</v>
      </c>
      <c r="P797" s="7">
        <v>48029940.998631738</v>
      </c>
      <c r="Q797" s="7">
        <v>218133827.52838099</v>
      </c>
      <c r="R797" t="s">
        <v>34</v>
      </c>
    </row>
    <row r="798" spans="1:18" x14ac:dyDescent="0.25">
      <c r="A798" s="1">
        <v>43889</v>
      </c>
      <c r="B798" s="7">
        <v>43889</v>
      </c>
      <c r="C798" s="4">
        <v>0.37475027360000002</v>
      </c>
      <c r="D798" s="4">
        <v>0.38397903620000001</v>
      </c>
      <c r="E798" s="4">
        <v>0.33885019729999999</v>
      </c>
      <c r="F798" s="4">
        <v>0.3483585743</v>
      </c>
      <c r="G798" s="4">
        <v>-1.0545229437713237</v>
      </c>
      <c r="H798" s="4">
        <v>-6.9862825298691852E-2</v>
      </c>
      <c r="I798" s="4">
        <v>4.0168390639406028E-5</v>
      </c>
      <c r="J798" s="13">
        <v>-10.122430174139595</v>
      </c>
      <c r="K798" s="4">
        <v>-5.7846485237814459E-2</v>
      </c>
      <c r="L798" s="7">
        <v>115075594.736443</v>
      </c>
      <c r="M798" s="7">
        <v>583850205.17527711</v>
      </c>
      <c r="N798" s="12">
        <v>0.1970978064517358</v>
      </c>
      <c r="O798" s="4">
        <v>2.4389193560022207E-3</v>
      </c>
      <c r="P798" s="7">
        <v>40087570.119111866</v>
      </c>
      <c r="Q798" s="7">
        <v>203389225.079622</v>
      </c>
      <c r="R798" t="s">
        <v>34</v>
      </c>
    </row>
    <row r="799" spans="1:18" x14ac:dyDescent="0.25">
      <c r="A799" s="1">
        <v>43890</v>
      </c>
      <c r="B799" s="7">
        <v>43890</v>
      </c>
      <c r="C799" s="4">
        <v>0.34840619449999999</v>
      </c>
      <c r="D799" s="4">
        <v>0.36895479730000003</v>
      </c>
      <c r="E799" s="4">
        <v>0.3337266008</v>
      </c>
      <c r="F799" s="4">
        <v>0.33407101290000002</v>
      </c>
      <c r="G799" s="4">
        <v>-1.0964016951314239</v>
      </c>
      <c r="H799" s="4">
        <v>-4.1013950722211291E-2</v>
      </c>
      <c r="I799" s="4">
        <v>3.884768626592497E-5</v>
      </c>
      <c r="J799" s="13">
        <v>-10.155862038498768</v>
      </c>
      <c r="K799" s="4">
        <v>-3.2879195617695964E-2</v>
      </c>
      <c r="L799" s="7">
        <v>99127697.144255698</v>
      </c>
      <c r="M799" s="7">
        <v>585374360.41007972</v>
      </c>
      <c r="N799" s="12">
        <v>0.16934068836703492</v>
      </c>
      <c r="O799" s="4">
        <v>2.610524448381479E-3</v>
      </c>
      <c r="P799" s="7">
        <v>33115690.191425942</v>
      </c>
      <c r="Q799" s="7">
        <v>195556605.50788501</v>
      </c>
      <c r="R799" t="s">
        <v>34</v>
      </c>
    </row>
    <row r="800" spans="1:18" x14ac:dyDescent="0.25">
      <c r="A800" s="1">
        <v>43891</v>
      </c>
      <c r="B800" s="7">
        <v>43891</v>
      </c>
      <c r="C800" s="4">
        <v>0.33329951610000003</v>
      </c>
      <c r="D800" s="4">
        <v>0.34551659140000002</v>
      </c>
      <c r="E800" s="4">
        <v>0.31037701829999997</v>
      </c>
      <c r="F800" s="4">
        <v>0.31968947549999999</v>
      </c>
      <c r="G800" s="4">
        <v>-1.1404051433831435</v>
      </c>
      <c r="H800" s="4">
        <v>-4.3049342339393469E-2</v>
      </c>
      <c r="I800" s="4">
        <v>3.7336197500179652E-5</v>
      </c>
      <c r="J800" s="13">
        <v>-10.19554725952521</v>
      </c>
      <c r="K800" s="4">
        <v>-3.8908076928924111E-2</v>
      </c>
      <c r="L800" s="7">
        <v>95389368.717748597</v>
      </c>
      <c r="M800" s="7">
        <v>586689723.46851003</v>
      </c>
      <c r="N800" s="12">
        <v>0.16258912488496746</v>
      </c>
      <c r="O800" s="4">
        <v>2.2470459032555611E-3</v>
      </c>
      <c r="P800" s="7">
        <v>30494977.253653154</v>
      </c>
      <c r="Q800" s="7">
        <v>187558529.976888</v>
      </c>
      <c r="R800" t="s">
        <v>34</v>
      </c>
    </row>
    <row r="801" spans="1:18" x14ac:dyDescent="0.25">
      <c r="A801" s="1">
        <v>43892</v>
      </c>
      <c r="B801" s="7">
        <v>43892</v>
      </c>
      <c r="C801" s="4">
        <v>0.31987629740000001</v>
      </c>
      <c r="D801" s="4">
        <v>0.3866526381</v>
      </c>
      <c r="E801" s="4">
        <v>0.31291731029999997</v>
      </c>
      <c r="F801" s="4">
        <v>0.37343923280000002</v>
      </c>
      <c r="G801" s="4">
        <v>-0.98499998429908098</v>
      </c>
      <c r="H801" s="4">
        <v>0.16813114418588371</v>
      </c>
      <c r="I801" s="4">
        <v>4.2102944045860451E-5</v>
      </c>
      <c r="J801" s="13">
        <v>-10.0753928898905</v>
      </c>
      <c r="K801" s="4">
        <v>0.12767091629129781</v>
      </c>
      <c r="L801" s="7">
        <v>126753611.07276601</v>
      </c>
      <c r="M801" s="7">
        <v>636279860.15255916</v>
      </c>
      <c r="N801" s="12">
        <v>0.19921047169774417</v>
      </c>
      <c r="O801" s="4">
        <v>8.452532011447586E-2</v>
      </c>
      <c r="P801" s="7">
        <v>47334771.273643322</v>
      </c>
      <c r="Q801" s="7">
        <v>237611862.82146299</v>
      </c>
      <c r="R801" t="s">
        <v>34</v>
      </c>
    </row>
    <row r="802" spans="1:18" x14ac:dyDescent="0.25">
      <c r="A802" s="1">
        <v>43893</v>
      </c>
      <c r="B802" s="7">
        <v>43893</v>
      </c>
      <c r="C802" s="4">
        <v>0.37371282080000001</v>
      </c>
      <c r="D802" s="4">
        <v>0.38615464179999998</v>
      </c>
      <c r="E802" s="4">
        <v>0.35683497149999999</v>
      </c>
      <c r="F802" s="4">
        <v>0.37051112959999999</v>
      </c>
      <c r="G802" s="4">
        <v>-0.99287179529096159</v>
      </c>
      <c r="H802" s="4">
        <v>-7.8409094246619064E-3</v>
      </c>
      <c r="I802" s="4">
        <v>4.2162054285826045E-5</v>
      </c>
      <c r="J802" s="13">
        <v>-10.073989928973598</v>
      </c>
      <c r="K802" s="4">
        <v>1.4039455269733315E-3</v>
      </c>
      <c r="L802" s="7">
        <v>121564194.347812</v>
      </c>
      <c r="M802" s="7">
        <v>638011203.80327702</v>
      </c>
      <c r="N802" s="12">
        <v>0.1905361436024168</v>
      </c>
      <c r="O802" s="4">
        <v>2.7210411002207969E-3</v>
      </c>
      <c r="P802" s="7">
        <v>45040886.966721758</v>
      </c>
      <c r="Q802" s="7">
        <v>236390251.81860799</v>
      </c>
      <c r="R802" t="s">
        <v>34</v>
      </c>
    </row>
    <row r="803" spans="1:18" x14ac:dyDescent="0.25">
      <c r="A803" s="1">
        <v>43894</v>
      </c>
      <c r="B803" s="7">
        <v>43894</v>
      </c>
      <c r="C803" s="4">
        <v>0.37044320320000002</v>
      </c>
      <c r="D803" s="4">
        <v>0.40969501190000002</v>
      </c>
      <c r="E803" s="4">
        <v>0.36796951989999999</v>
      </c>
      <c r="F803" s="4">
        <v>0.3929476301</v>
      </c>
      <c r="G803" s="4">
        <v>-0.93407893273534703</v>
      </c>
      <c r="H803" s="4">
        <v>6.0555537222922902E-2</v>
      </c>
      <c r="I803" s="4">
        <v>4.488139280495945E-5</v>
      </c>
      <c r="J803" s="13">
        <v>-10.01148726325278</v>
      </c>
      <c r="K803" s="4">
        <v>6.4497296566680504E-2</v>
      </c>
      <c r="L803" s="7">
        <v>137438963.09738699</v>
      </c>
      <c r="M803" s="7">
        <v>639646348.30894482</v>
      </c>
      <c r="N803" s="12">
        <v>0.21486711127287622</v>
      </c>
      <c r="O803" s="4">
        <v>2.5628774164473491E-3</v>
      </c>
      <c r="P803" s="7">
        <v>54006314.832519569</v>
      </c>
      <c r="Q803" s="7">
        <v>251347516.67011899</v>
      </c>
      <c r="R803" t="s">
        <v>34</v>
      </c>
    </row>
    <row r="804" spans="1:18" x14ac:dyDescent="0.25">
      <c r="A804" s="1">
        <v>43895</v>
      </c>
      <c r="B804" s="7">
        <v>43895</v>
      </c>
      <c r="C804" s="4">
        <v>0.39315477679999999</v>
      </c>
      <c r="D804" s="4">
        <v>0.40825991</v>
      </c>
      <c r="E804" s="4">
        <v>0.37841238269999999</v>
      </c>
      <c r="F804" s="4">
        <v>0.38015809750000001</v>
      </c>
      <c r="G804" s="4">
        <v>-0.96716806673223532</v>
      </c>
      <c r="H804" s="4">
        <v>-3.2547677146558228E-2</v>
      </c>
      <c r="I804" s="4">
        <v>4.1873337394151738E-5</v>
      </c>
      <c r="J804" s="13">
        <v>-10.080861272627526</v>
      </c>
      <c r="K804" s="4">
        <v>-6.7022327579711799E-2</v>
      </c>
      <c r="L804" s="7">
        <v>110467390.51762199</v>
      </c>
      <c r="M804" s="7">
        <v>641444708.39274442</v>
      </c>
      <c r="N804" s="12">
        <v>0.17221654348730694</v>
      </c>
      <c r="O804" s="4">
        <v>2.8114912069051711E-3</v>
      </c>
      <c r="P804" s="7">
        <v>41995073.014968716</v>
      </c>
      <c r="Q804" s="7">
        <v>243850399.994028</v>
      </c>
      <c r="R804" t="s">
        <v>34</v>
      </c>
    </row>
    <row r="805" spans="1:18" x14ac:dyDescent="0.25">
      <c r="A805" s="1">
        <v>43896</v>
      </c>
      <c r="B805" s="7">
        <v>43896</v>
      </c>
      <c r="C805" s="4">
        <v>0.38016984549999999</v>
      </c>
      <c r="D805" s="4">
        <v>0.38519431170000001</v>
      </c>
      <c r="E805" s="4">
        <v>0.36570809799999998</v>
      </c>
      <c r="F805" s="4">
        <v>0.3740408362</v>
      </c>
      <c r="G805" s="4">
        <v>-0.9833902998276135</v>
      </c>
      <c r="H805" s="4">
        <v>-1.6091361305279075E-2</v>
      </c>
      <c r="I805" s="4">
        <v>4.1001805164286395E-5</v>
      </c>
      <c r="J805" s="13">
        <v>-10.101894463831959</v>
      </c>
      <c r="K805" s="4">
        <v>-2.0813536348002329E-2</v>
      </c>
      <c r="L805" s="7">
        <v>98321453.994119301</v>
      </c>
      <c r="M805" s="7">
        <v>647245836.43749487</v>
      </c>
      <c r="N805" s="12">
        <v>0.15190743371218934</v>
      </c>
      <c r="O805" s="4">
        <v>9.0438473789677468E-3</v>
      </c>
      <c r="P805" s="7">
        <v>36776238.868360214</v>
      </c>
      <c r="Q805" s="7">
        <v>242096373.88804901</v>
      </c>
      <c r="R805" t="s">
        <v>34</v>
      </c>
    </row>
    <row r="806" spans="1:18" x14ac:dyDescent="0.25">
      <c r="A806" s="1">
        <v>43897</v>
      </c>
      <c r="B806" s="7">
        <v>43897</v>
      </c>
      <c r="C806" s="4">
        <v>0.37442581619999998</v>
      </c>
      <c r="D806" s="4">
        <v>0.38199548389999999</v>
      </c>
      <c r="E806" s="4">
        <v>0.33909999390000001</v>
      </c>
      <c r="F806" s="4">
        <v>0.33923875279999999</v>
      </c>
      <c r="G806" s="4">
        <v>-1.0810511339486444</v>
      </c>
      <c r="H806" s="4">
        <v>-9.3043539720329652E-2</v>
      </c>
      <c r="I806" s="4">
        <v>3.807413215251561E-5</v>
      </c>
      <c r="J806" s="13">
        <v>-10.175975452548117</v>
      </c>
      <c r="K806" s="4">
        <v>-7.1403515041353893E-2</v>
      </c>
      <c r="L806" s="7">
        <v>93335259.220739201</v>
      </c>
      <c r="M806" s="7">
        <v>648821651.75253534</v>
      </c>
      <c r="N806" s="12">
        <v>0.14385349035228845</v>
      </c>
      <c r="O806" s="4">
        <v>2.4346472797938919E-3</v>
      </c>
      <c r="P806" s="7">
        <v>31662936.930308264</v>
      </c>
      <c r="Q806" s="7">
        <v>220105447.93016601</v>
      </c>
      <c r="R806" t="s">
        <v>34</v>
      </c>
    </row>
    <row r="807" spans="1:18" x14ac:dyDescent="0.25">
      <c r="A807" s="1">
        <v>43898</v>
      </c>
      <c r="B807" s="7">
        <v>43898</v>
      </c>
      <c r="C807" s="4">
        <v>0.33923875279999999</v>
      </c>
      <c r="D807" s="4">
        <v>0.34057436800000002</v>
      </c>
      <c r="E807" s="4">
        <v>0.29334581069999999</v>
      </c>
      <c r="F807" s="4">
        <v>0.29334581069999999</v>
      </c>
      <c r="G807" s="4">
        <v>-1.2264031246053722</v>
      </c>
      <c r="H807" s="4">
        <v>-0.13528213307356554</v>
      </c>
      <c r="I807" s="4">
        <v>3.6179280139981674E-5</v>
      </c>
      <c r="J807" s="13">
        <v>-10.227023974823544</v>
      </c>
      <c r="K807" s="4">
        <v>-4.9767438032300375E-2</v>
      </c>
      <c r="L807" s="7">
        <v>94191412.075894505</v>
      </c>
      <c r="M807" s="7">
        <v>649954622.87384903</v>
      </c>
      <c r="N807" s="12">
        <v>0.14491998173567311</v>
      </c>
      <c r="O807" s="4">
        <v>1.7461980780903617E-3</v>
      </c>
      <c r="P807" s="7">
        <v>27630656.136381041</v>
      </c>
      <c r="Q807" s="7">
        <v>190661465.76514199</v>
      </c>
      <c r="R807" t="s">
        <v>34</v>
      </c>
    </row>
    <row r="808" spans="1:18" x14ac:dyDescent="0.25">
      <c r="A808" s="1">
        <v>43899</v>
      </c>
      <c r="B808" s="7">
        <v>43899</v>
      </c>
      <c r="C808" s="4">
        <v>0.29375815960000001</v>
      </c>
      <c r="D808" s="4">
        <v>0.29822014650000001</v>
      </c>
      <c r="E808" s="4">
        <v>0.25298450700000003</v>
      </c>
      <c r="F808" s="4">
        <v>0.27422578450000001</v>
      </c>
      <c r="G808" s="4">
        <v>-1.2938034808993335</v>
      </c>
      <c r="H808" s="4">
        <v>-6.5179135009204942E-2</v>
      </c>
      <c r="I808" s="4">
        <v>3.4608541241859549E-5</v>
      </c>
      <c r="J808" s="13">
        <v>-10.271410049663555</v>
      </c>
      <c r="K808" s="4">
        <v>-4.3415427063356722E-2</v>
      </c>
      <c r="L808" s="7">
        <v>108111067.53324801</v>
      </c>
      <c r="M808" s="7">
        <v>650663513.14729846</v>
      </c>
      <c r="N808" s="12">
        <v>0.1661551098974465</v>
      </c>
      <c r="O808" s="4">
        <v>1.0906765618728599E-3</v>
      </c>
      <c r="P808" s="7">
        <v>29646842.307437416</v>
      </c>
      <c r="Q808" s="7">
        <v>178428712.33834401</v>
      </c>
      <c r="R808" t="s">
        <v>34</v>
      </c>
    </row>
    <row r="809" spans="1:18" x14ac:dyDescent="0.25">
      <c r="A809" s="1">
        <v>43900</v>
      </c>
      <c r="B809" s="7">
        <v>43900</v>
      </c>
      <c r="C809" s="4">
        <v>0.27597760170000002</v>
      </c>
      <c r="D809" s="4">
        <v>0.29699748660000003</v>
      </c>
      <c r="E809" s="4">
        <v>0.27185765449999999</v>
      </c>
      <c r="F809" s="4">
        <v>0.2834757866</v>
      </c>
      <c r="G809" s="4">
        <v>-1.2606285682802132</v>
      </c>
      <c r="H809" s="4">
        <v>3.3731336084481096E-2</v>
      </c>
      <c r="I809" s="4">
        <v>3.5838872924576439E-5</v>
      </c>
      <c r="J809" s="13">
        <v>-10.236477417768977</v>
      </c>
      <c r="K809" s="4">
        <v>3.5549943411910832E-2</v>
      </c>
      <c r="L809" s="7">
        <v>96182443.857528806</v>
      </c>
      <c r="M809" s="7">
        <v>651371630.58737946</v>
      </c>
      <c r="N809" s="12">
        <v>0.14766139534016171</v>
      </c>
      <c r="O809" s="4">
        <v>1.0883005205805899E-3</v>
      </c>
      <c r="P809" s="7">
        <v>27265393.929623317</v>
      </c>
      <c r="Q809" s="7">
        <v>184648085.349682</v>
      </c>
      <c r="R809" t="s">
        <v>34</v>
      </c>
    </row>
    <row r="810" spans="1:18" x14ac:dyDescent="0.25">
      <c r="A810" s="1">
        <v>43901</v>
      </c>
      <c r="B810" s="7">
        <v>43901</v>
      </c>
      <c r="C810" s="4">
        <v>0.28349912420000001</v>
      </c>
      <c r="D810" s="4">
        <v>0.28845936690000001</v>
      </c>
      <c r="E810" s="4">
        <v>0.2523213983</v>
      </c>
      <c r="F810" s="4">
        <v>0.27017984389999999</v>
      </c>
      <c r="G810" s="4">
        <v>-1.3086674532037414</v>
      </c>
      <c r="H810" s="4">
        <v>-4.6903274736340414E-2</v>
      </c>
      <c r="I810" s="4">
        <v>3.4150569427184065E-5</v>
      </c>
      <c r="J810" s="13">
        <v>-10.284731297791202</v>
      </c>
      <c r="K810" s="4">
        <v>-4.7108163834991099E-2</v>
      </c>
      <c r="L810" s="7">
        <v>75489331.954713896</v>
      </c>
      <c r="M810" s="7">
        <v>652074975.81567001</v>
      </c>
      <c r="N810" s="12">
        <v>0.11576787141737116</v>
      </c>
      <c r="O810" s="4">
        <v>1.0797910060287869E-3</v>
      </c>
      <c r="P810" s="7">
        <v>20395695.923639882</v>
      </c>
      <c r="Q810" s="7">
        <v>176177515.176974</v>
      </c>
      <c r="R810" t="s">
        <v>34</v>
      </c>
    </row>
    <row r="811" spans="1:18" x14ac:dyDescent="0.25">
      <c r="A811" s="1">
        <v>43902</v>
      </c>
      <c r="B811" s="7">
        <v>43902</v>
      </c>
      <c r="C811" s="4">
        <v>0.27056265530000001</v>
      </c>
      <c r="D811" s="4">
        <v>0.27107975639999998</v>
      </c>
      <c r="E811" s="4">
        <v>0.14101763310000001</v>
      </c>
      <c r="F811" s="4">
        <v>0.14101763310000001</v>
      </c>
      <c r="G811" s="4">
        <v>-1.9588703389761908</v>
      </c>
      <c r="H811" s="4">
        <v>-0.47806012815599225</v>
      </c>
      <c r="I811" s="4">
        <v>2.8369271815080317E-5</v>
      </c>
      <c r="J811" s="13">
        <v>-10.470203976900482</v>
      </c>
      <c r="K811" s="4">
        <v>-0.16928846895014873</v>
      </c>
      <c r="L811" s="7">
        <v>80508764.630622402</v>
      </c>
      <c r="M811" s="7">
        <v>652778568.44122851</v>
      </c>
      <c r="N811" s="12">
        <v>0.12333242622053213</v>
      </c>
      <c r="O811" s="4">
        <v>1.0790057150688584E-3</v>
      </c>
      <c r="P811" s="7">
        <v>11353155.432015369</v>
      </c>
      <c r="Q811" s="7">
        <v>92053288.659988403</v>
      </c>
      <c r="R811" t="s">
        <v>34</v>
      </c>
    </row>
    <row r="812" spans="1:18" x14ac:dyDescent="0.25">
      <c r="A812" s="1">
        <v>43903</v>
      </c>
      <c r="B812" s="7">
        <v>43903</v>
      </c>
      <c r="C812" s="4">
        <v>0.14099638</v>
      </c>
      <c r="D812" s="4">
        <v>0.17300913909999999</v>
      </c>
      <c r="E812" s="4">
        <v>0.10240336749999999</v>
      </c>
      <c r="F812" s="4">
        <v>0.15131875149999999</v>
      </c>
      <c r="G812" s="4">
        <v>-1.8883667299782823</v>
      </c>
      <c r="H812" s="4">
        <v>7.3048442053307835E-2</v>
      </c>
      <c r="I812" s="4">
        <v>2.719747004034504E-5</v>
      </c>
      <c r="J812" s="13">
        <v>-10.512386602210929</v>
      </c>
      <c r="K812" s="4">
        <v>-4.1305317329730688E-2</v>
      </c>
      <c r="L812" s="7">
        <v>96761511.534093797</v>
      </c>
      <c r="M812" s="7">
        <v>653488871.07688046</v>
      </c>
      <c r="N812" s="12">
        <v>0.14806910387722605</v>
      </c>
      <c r="O812" s="4">
        <v>1.0881218685657517E-3</v>
      </c>
      <c r="P812" s="7">
        <v>14641831.118591921</v>
      </c>
      <c r="Q812" s="7">
        <v>98885120.090498</v>
      </c>
      <c r="R812" t="s">
        <v>34</v>
      </c>
    </row>
    <row r="813" spans="1:18" x14ac:dyDescent="0.25">
      <c r="A813" s="1">
        <v>43904</v>
      </c>
      <c r="B813" s="7">
        <v>43904</v>
      </c>
      <c r="C813" s="4">
        <v>0.15176879569999999</v>
      </c>
      <c r="D813" s="4">
        <v>0.16650077520000001</v>
      </c>
      <c r="E813" s="4">
        <v>0.1449905497</v>
      </c>
      <c r="F813" s="4">
        <v>0.14768451499999999</v>
      </c>
      <c r="G813" s="4">
        <v>-1.9126769358346971</v>
      </c>
      <c r="H813" s="4">
        <v>-2.4017092818797142E-2</v>
      </c>
      <c r="I813" s="4">
        <v>2.8398867984478544E-5</v>
      </c>
      <c r="J813" s="13">
        <v>-10.469161273292993</v>
      </c>
      <c r="K813" s="4">
        <v>4.4173150750835902E-2</v>
      </c>
      <c r="L813" s="7">
        <v>71534047.304872796</v>
      </c>
      <c r="M813" s="7">
        <v>654201911.22864103</v>
      </c>
      <c r="N813" s="12">
        <v>0.1093455186801983</v>
      </c>
      <c r="O813" s="4">
        <v>1.0911282247019196E-3</v>
      </c>
      <c r="P813" s="7">
        <v>10564471.082207195</v>
      </c>
      <c r="Q813" s="7">
        <v>96615491.971874893</v>
      </c>
      <c r="R813" t="s">
        <v>34</v>
      </c>
    </row>
    <row r="814" spans="1:18" x14ac:dyDescent="0.25">
      <c r="A814" s="1">
        <v>43905</v>
      </c>
      <c r="B814" s="7">
        <v>43905</v>
      </c>
      <c r="C814" s="4">
        <v>0.14768451499999999</v>
      </c>
      <c r="D814" s="4">
        <v>0.159387573</v>
      </c>
      <c r="E814" s="4">
        <v>0.1450095824</v>
      </c>
      <c r="F814" s="4">
        <v>0.148306402</v>
      </c>
      <c r="G814" s="4">
        <v>-1.9084748615184988</v>
      </c>
      <c r="H814" s="4">
        <v>4.2109154097842655E-3</v>
      </c>
      <c r="I814" s="4">
        <v>2.7503290386382248E-5</v>
      </c>
      <c r="J814" s="13">
        <v>-10.501204910035389</v>
      </c>
      <c r="K814" s="4">
        <v>-3.1535679470948465E-2</v>
      </c>
      <c r="L814" s="7">
        <v>65236145.628763303</v>
      </c>
      <c r="M814" s="7">
        <v>654913792.01883411</v>
      </c>
      <c r="N814" s="12">
        <v>9.9610279129512105E-2</v>
      </c>
      <c r="O814" s="4">
        <v>1.0881667845575604E-3</v>
      </c>
      <c r="P814" s="7">
        <v>9674938.0385499131</v>
      </c>
      <c r="Q814" s="7">
        <v>97127908.1144896</v>
      </c>
      <c r="R814" t="s">
        <v>34</v>
      </c>
    </row>
    <row r="815" spans="1:18" x14ac:dyDescent="0.25">
      <c r="A815" s="1">
        <v>43906</v>
      </c>
      <c r="B815" s="7">
        <v>43906</v>
      </c>
      <c r="C815" s="4">
        <v>0.14951464010000001</v>
      </c>
      <c r="D815" s="4">
        <v>0.15011432459999999</v>
      </c>
      <c r="E815" s="4">
        <v>0.1182284569</v>
      </c>
      <c r="F815" s="4">
        <v>0.12647139730000001</v>
      </c>
      <c r="G815" s="4">
        <v>-2.067739104681293</v>
      </c>
      <c r="H815" s="4">
        <v>-0.14722900970923691</v>
      </c>
      <c r="I815" s="4">
        <v>2.5221238865840984E-5</v>
      </c>
      <c r="J815" s="13">
        <v>-10.587824106277065</v>
      </c>
      <c r="K815" s="4">
        <v>-8.297376381086316E-2</v>
      </c>
      <c r="L815" s="7">
        <v>62118721.783335701</v>
      </c>
      <c r="M815" s="7">
        <v>655623264.1343956</v>
      </c>
      <c r="N815" s="12">
        <v>9.4747586276319268E-2</v>
      </c>
      <c r="O815" s="4">
        <v>1.0833061148009572E-3</v>
      </c>
      <c r="P815" s="7">
        <v>7856241.5424284143</v>
      </c>
      <c r="Q815" s="7">
        <v>82917590.317463994</v>
      </c>
      <c r="R815" t="s">
        <v>34</v>
      </c>
    </row>
    <row r="816" spans="1:18" x14ac:dyDescent="0.25">
      <c r="A816" s="1">
        <v>43907</v>
      </c>
      <c r="B816" s="7">
        <v>43907</v>
      </c>
      <c r="C816" s="4">
        <v>0.1263299423</v>
      </c>
      <c r="D816" s="4">
        <v>0.13997390009999999</v>
      </c>
      <c r="E816" s="4">
        <v>0.1252577379</v>
      </c>
      <c r="F816" s="4">
        <v>0.1369012111</v>
      </c>
      <c r="G816" s="4">
        <v>-1.9884957001235046</v>
      </c>
      <c r="H816" s="4">
        <v>8.2467767595384919E-2</v>
      </c>
      <c r="I816" s="4">
        <v>2.6198033969598807E-5</v>
      </c>
      <c r="J816" s="13">
        <v>-10.549826189341104</v>
      </c>
      <c r="K816" s="4">
        <v>3.8729069137074378E-2</v>
      </c>
      <c r="L816" s="7">
        <v>58174227.486059003</v>
      </c>
      <c r="M816" s="7">
        <v>656335711.7013284</v>
      </c>
      <c r="N816" s="12">
        <v>8.8634865433821958E-2</v>
      </c>
      <c r="O816" s="4">
        <v>1.0866721879880599E-3</v>
      </c>
      <c r="P816" s="7">
        <v>7964122.1976483855</v>
      </c>
      <c r="Q816" s="7">
        <v>89853153.820092306</v>
      </c>
      <c r="R816" t="s">
        <v>34</v>
      </c>
    </row>
    <row r="817" spans="1:18" x14ac:dyDescent="0.25">
      <c r="A817" s="1">
        <v>43908</v>
      </c>
      <c r="B817" s="7">
        <v>43908</v>
      </c>
      <c r="C817" s="4">
        <v>0.1357281904</v>
      </c>
      <c r="D817" s="4">
        <v>0.14003135119999999</v>
      </c>
      <c r="E817" s="4">
        <v>0.12967459649999999</v>
      </c>
      <c r="F817" s="4">
        <v>0.13610252859999999</v>
      </c>
      <c r="G817" s="4">
        <v>-1.9943467905112642</v>
      </c>
      <c r="H817" s="4">
        <v>-5.8340060952171416E-3</v>
      </c>
      <c r="I817" s="4">
        <v>2.5981507009918567E-5</v>
      </c>
      <c r="J817" s="13">
        <v>-10.558125541863774</v>
      </c>
      <c r="K817" s="4">
        <v>-8.2650079747016904E-3</v>
      </c>
      <c r="L817" s="7">
        <v>57511093.267370798</v>
      </c>
      <c r="M817" s="7">
        <v>657045276.63210154</v>
      </c>
      <c r="N817" s="12">
        <v>8.7529878552909696E-2</v>
      </c>
      <c r="O817" s="4">
        <v>1.0811005985547119E-3</v>
      </c>
      <c r="P817" s="7">
        <v>7827405.2162396014</v>
      </c>
      <c r="Q817" s="7">
        <v>89425523.554315507</v>
      </c>
      <c r="R817" t="s">
        <v>34</v>
      </c>
    </row>
    <row r="818" spans="1:18" x14ac:dyDescent="0.25">
      <c r="A818" s="1">
        <v>43909</v>
      </c>
      <c r="B818" s="7">
        <v>43909</v>
      </c>
      <c r="C818" s="4">
        <v>0.13610252859999999</v>
      </c>
      <c r="D818" s="4">
        <v>0.16912679489999999</v>
      </c>
      <c r="E818" s="4">
        <v>0.13610252859999999</v>
      </c>
      <c r="F818" s="4">
        <v>0.15901005700000001</v>
      </c>
      <c r="G818" s="4">
        <v>-1.8387878271898748</v>
      </c>
      <c r="H818" s="4">
        <v>0.1683108215228267</v>
      </c>
      <c r="I818" s="4">
        <v>2.5683266250486212E-5</v>
      </c>
      <c r="J818" s="13">
        <v>-10.569670896791038</v>
      </c>
      <c r="K818" s="4">
        <v>-1.1478963068558746E-2</v>
      </c>
      <c r="L818" s="7">
        <v>81789361.651567295</v>
      </c>
      <c r="M818" s="7">
        <v>657587713.41749787</v>
      </c>
      <c r="N818" s="12">
        <v>0.12437787382995065</v>
      </c>
      <c r="O818" s="4">
        <v>8.2556987271375419E-4</v>
      </c>
      <c r="P818" s="7">
        <v>13005331.05820933</v>
      </c>
      <c r="Q818" s="7">
        <v>104563059.793016</v>
      </c>
      <c r="R818" t="s">
        <v>34</v>
      </c>
    </row>
    <row r="819" spans="1:18" x14ac:dyDescent="0.25">
      <c r="A819" s="1">
        <v>43910</v>
      </c>
      <c r="B819" s="7">
        <v>43910</v>
      </c>
      <c r="C819" s="4">
        <v>0.15857202510000001</v>
      </c>
      <c r="D819" s="4">
        <v>0.1835706516</v>
      </c>
      <c r="E819" s="4">
        <v>0.14910389809999999</v>
      </c>
      <c r="F819" s="4">
        <v>0.1570155268</v>
      </c>
      <c r="G819" s="4">
        <v>-1.85141058170851</v>
      </c>
      <c r="H819" s="4">
        <v>-1.2543421703194602E-2</v>
      </c>
      <c r="I819" s="4">
        <v>2.5330076606277545E-5</v>
      </c>
      <c r="J819" s="13">
        <v>-10.583518069625317</v>
      </c>
      <c r="K819" s="4">
        <v>-1.375174172802031E-2</v>
      </c>
      <c r="L819" s="7">
        <v>79621990.4443371</v>
      </c>
      <c r="M819" s="7">
        <v>658299633.08617198</v>
      </c>
      <c r="N819" s="12">
        <v>0.12095098712278109</v>
      </c>
      <c r="O819" s="4">
        <v>1.0826231301893539E-3</v>
      </c>
      <c r="P819" s="7">
        <v>12501888.774482155</v>
      </c>
      <c r="Q819" s="7">
        <v>103363263.681272</v>
      </c>
      <c r="R819" t="s">
        <v>34</v>
      </c>
    </row>
    <row r="820" spans="1:18" x14ac:dyDescent="0.25">
      <c r="A820" s="1">
        <v>43911</v>
      </c>
      <c r="B820" s="7">
        <v>43911</v>
      </c>
      <c r="C820" s="4">
        <v>0.1570155268</v>
      </c>
      <c r="D820" s="4">
        <v>0.1623422994</v>
      </c>
      <c r="E820" s="4">
        <v>0.14578791790000001</v>
      </c>
      <c r="F820" s="4">
        <v>0.15325118809999999</v>
      </c>
      <c r="G820" s="4">
        <v>-1.875676951504188</v>
      </c>
      <c r="H820" s="4">
        <v>-2.3974308635061743E-2</v>
      </c>
      <c r="I820" s="4">
        <v>2.4777613583958717E-5</v>
      </c>
      <c r="J820" s="13">
        <v>-10.605569990518706</v>
      </c>
      <c r="K820" s="4">
        <v>-2.1810554737205605E-2</v>
      </c>
      <c r="L820" s="7">
        <v>57755099.845668197</v>
      </c>
      <c r="M820" s="7">
        <v>659203620.88288438</v>
      </c>
      <c r="N820" s="12">
        <v>8.7613444489755166E-2</v>
      </c>
      <c r="O820" s="4">
        <v>1.3732163156075551E-3</v>
      </c>
      <c r="P820" s="7">
        <v>8851037.6701827776</v>
      </c>
      <c r="Q820" s="7">
        <v>101023738.100124</v>
      </c>
      <c r="R820" t="s">
        <v>34</v>
      </c>
    </row>
    <row r="821" spans="1:18" x14ac:dyDescent="0.25">
      <c r="A821" s="1">
        <v>43912</v>
      </c>
      <c r="B821" s="7">
        <v>43912</v>
      </c>
      <c r="C821" s="4">
        <v>0.15307180879999999</v>
      </c>
      <c r="D821" s="4">
        <v>0.16521415289999999</v>
      </c>
      <c r="E821" s="4">
        <v>0.14575469399999999</v>
      </c>
      <c r="F821" s="4">
        <v>0.14724065389999999</v>
      </c>
      <c r="G821" s="4">
        <v>-1.91568692943255</v>
      </c>
      <c r="H821" s="4">
        <v>-3.9220147488044178E-2</v>
      </c>
      <c r="I821" s="4">
        <v>2.5254583034578223E-5</v>
      </c>
      <c r="J821" s="13">
        <v>-10.586502912393255</v>
      </c>
      <c r="K821" s="4">
        <v>1.9250015704833701E-2</v>
      </c>
      <c r="L821" s="7">
        <v>69375465.667583004</v>
      </c>
      <c r="M821" s="7">
        <v>659913719.48499143</v>
      </c>
      <c r="N821" s="12">
        <v>0.10512808511046697</v>
      </c>
      <c r="O821" s="4">
        <v>1.0772067683062769E-3</v>
      </c>
      <c r="P821" s="7">
        <v>10214888.929511921</v>
      </c>
      <c r="Q821" s="7">
        <v>97166127.574551299</v>
      </c>
      <c r="R821" t="s">
        <v>34</v>
      </c>
    </row>
    <row r="822" spans="1:18" x14ac:dyDescent="0.25">
      <c r="A822" s="1">
        <v>43913</v>
      </c>
      <c r="B822" s="7">
        <v>43913</v>
      </c>
      <c r="C822" s="4">
        <v>0.14724065389999999</v>
      </c>
      <c r="D822" s="4">
        <v>0.1601563305</v>
      </c>
      <c r="E822" s="4">
        <v>0.14445343560000001</v>
      </c>
      <c r="F822" s="4">
        <v>0.15885588279999999</v>
      </c>
      <c r="G822" s="4">
        <v>-1.8397578852727698</v>
      </c>
      <c r="H822" s="4">
        <v>7.8886018177347944E-2</v>
      </c>
      <c r="I822" s="4">
        <v>2.475811876159588E-5</v>
      </c>
      <c r="J822" s="13">
        <v>-10.606357091968354</v>
      </c>
      <c r="K822" s="4">
        <v>-1.9658383284435595E-2</v>
      </c>
      <c r="L822" s="7">
        <v>59888502.357038103</v>
      </c>
      <c r="M822" s="7">
        <v>660622950.57695532</v>
      </c>
      <c r="N822" s="12">
        <v>9.0654589436734614E-2</v>
      </c>
      <c r="O822" s="4">
        <v>1.0747330613422978E-3</v>
      </c>
      <c r="P822" s="7">
        <v>9513640.9114971682</v>
      </c>
      <c r="Q822" s="7">
        <v>104943842.011843</v>
      </c>
      <c r="R822" t="s">
        <v>34</v>
      </c>
    </row>
    <row r="823" spans="1:18" x14ac:dyDescent="0.25">
      <c r="A823" s="1">
        <v>43914</v>
      </c>
      <c r="B823" s="7">
        <v>43914</v>
      </c>
      <c r="C823" s="4">
        <v>0.15878397790000001</v>
      </c>
      <c r="D823" s="4">
        <v>0.16269383670000001</v>
      </c>
      <c r="E823" s="4">
        <v>0.1533853896</v>
      </c>
      <c r="F823" s="4">
        <v>0.1595129018</v>
      </c>
      <c r="G823" s="4">
        <v>-1.8356304710003657</v>
      </c>
      <c r="H823" s="4">
        <v>4.1359437775886302E-3</v>
      </c>
      <c r="I823" s="4">
        <v>2.3684862543885697E-5</v>
      </c>
      <c r="J823" s="13">
        <v>-10.650674425114554</v>
      </c>
      <c r="K823" s="4">
        <v>-4.3349667559353863E-2</v>
      </c>
      <c r="L823" s="7">
        <v>51348793.301832199</v>
      </c>
      <c r="M823" s="7">
        <v>661327354.00181282</v>
      </c>
      <c r="N823" s="12">
        <v>7.7645046724759317E-2</v>
      </c>
      <c r="O823" s="4">
        <v>1.066271500622717E-3</v>
      </c>
      <c r="P823" s="7">
        <v>8190795.0235036574</v>
      </c>
      <c r="Q823" s="7">
        <v>105490245.276545</v>
      </c>
      <c r="R823" t="s">
        <v>34</v>
      </c>
    </row>
    <row r="824" spans="1:18" x14ac:dyDescent="0.25">
      <c r="A824" s="1">
        <v>43915</v>
      </c>
      <c r="B824" s="7">
        <v>43915</v>
      </c>
      <c r="C824" s="4">
        <v>0.15963916089999999</v>
      </c>
      <c r="D824" s="4">
        <v>0.1606607417</v>
      </c>
      <c r="E824" s="4">
        <v>0.15150522089999999</v>
      </c>
      <c r="F824" s="4">
        <v>0.15334560010000001</v>
      </c>
      <c r="G824" s="4">
        <v>-1.8750610807148136</v>
      </c>
      <c r="H824" s="4">
        <v>-3.8663340898485173E-2</v>
      </c>
      <c r="I824" s="4">
        <v>2.2952275288402469E-5</v>
      </c>
      <c r="J824" s="13">
        <v>-10.682093485265014</v>
      </c>
      <c r="K824" s="4">
        <v>-3.0930610389898455E-2</v>
      </c>
      <c r="L824" s="7">
        <v>53328323.352790803</v>
      </c>
      <c r="M824" s="7">
        <v>662033029.8335048</v>
      </c>
      <c r="N824" s="12">
        <v>8.055236060684523E-2</v>
      </c>
      <c r="O824" s="4">
        <v>1.0670597963653051E-3</v>
      </c>
      <c r="P824" s="7">
        <v>8177663.7468605498</v>
      </c>
      <c r="Q824" s="7">
        <v>101519852.24584</v>
      </c>
      <c r="R824" t="s">
        <v>34</v>
      </c>
    </row>
    <row r="825" spans="1:18" x14ac:dyDescent="0.25">
      <c r="A825" s="1">
        <v>43916</v>
      </c>
      <c r="B825" s="7">
        <v>43916</v>
      </c>
      <c r="C825" s="4">
        <v>0.15334560010000001</v>
      </c>
      <c r="D825" s="4">
        <v>0.15918016330000001</v>
      </c>
      <c r="E825" s="4">
        <v>0.1515241487</v>
      </c>
      <c r="F825" s="4">
        <v>0.15888936880000001</v>
      </c>
      <c r="G825" s="4">
        <v>-1.8395471126493845</v>
      </c>
      <c r="H825" s="4">
        <v>3.6152121067606728E-2</v>
      </c>
      <c r="I825" s="4">
        <v>2.3656781839854162E-5</v>
      </c>
      <c r="J825" s="13">
        <v>-10.651860725577507</v>
      </c>
      <c r="K825" s="4">
        <v>3.0694410144499789E-2</v>
      </c>
      <c r="L825" s="7">
        <v>54441139.618292399</v>
      </c>
      <c r="M825" s="7">
        <v>662740518.29694843</v>
      </c>
      <c r="N825" s="12">
        <v>8.2145482455471999E-2</v>
      </c>
      <c r="O825" s="4">
        <v>1.068660371253023E-3</v>
      </c>
      <c r="P825" s="7">
        <v>8650118.3107031528</v>
      </c>
      <c r="Q825" s="7">
        <v>105302422.63038699</v>
      </c>
      <c r="R825" t="s">
        <v>34</v>
      </c>
    </row>
    <row r="826" spans="1:18" x14ac:dyDescent="0.25">
      <c r="A826" s="1">
        <v>43917</v>
      </c>
      <c r="B826" s="7">
        <v>43917</v>
      </c>
      <c r="C826" s="4">
        <v>0.15886725069999999</v>
      </c>
      <c r="D826" s="4">
        <v>0.165646882</v>
      </c>
      <c r="E826" s="4">
        <v>0.15727001970000001</v>
      </c>
      <c r="F826" s="4">
        <v>0.15773474579999999</v>
      </c>
      <c r="G826" s="4">
        <v>-1.8468404808101155</v>
      </c>
      <c r="H826" s="4">
        <v>-7.2668360930641523E-3</v>
      </c>
      <c r="I826" s="4">
        <v>2.4380164961330091E-5</v>
      </c>
      <c r="J826" s="13">
        <v>-10.621740667677678</v>
      </c>
      <c r="K826" s="4">
        <v>3.057825558746368E-2</v>
      </c>
      <c r="L826" s="7">
        <v>67581401.583247796</v>
      </c>
      <c r="M826" s="7">
        <v>663452834.75187242</v>
      </c>
      <c r="N826" s="12">
        <v>0.10186315898178784</v>
      </c>
      <c r="O826" s="4">
        <v>1.0748044449650292E-3</v>
      </c>
      <c r="P826" s="7">
        <v>10659935.199541308</v>
      </c>
      <c r="Q826" s="7">
        <v>104649564.239876</v>
      </c>
      <c r="R826" t="s">
        <v>34</v>
      </c>
    </row>
    <row r="827" spans="1:18" x14ac:dyDescent="0.25">
      <c r="A827" s="1">
        <v>43918</v>
      </c>
      <c r="B827" s="7">
        <v>43918</v>
      </c>
      <c r="C827" s="4">
        <v>0.15719765990000001</v>
      </c>
      <c r="D827" s="4">
        <v>0.15719765990000001</v>
      </c>
      <c r="E827" s="4">
        <v>0.145861197</v>
      </c>
      <c r="F827" s="4">
        <v>0.1495654572</v>
      </c>
      <c r="G827" s="4">
        <v>-1.900021141173035</v>
      </c>
      <c r="H827" s="4">
        <v>-5.1791306719181918E-2</v>
      </c>
      <c r="I827" s="4">
        <v>2.3960399236740887E-5</v>
      </c>
      <c r="J827" s="13">
        <v>-10.639108122220584</v>
      </c>
      <c r="K827" s="4">
        <v>-1.7217509613040128E-2</v>
      </c>
      <c r="L827" s="7">
        <v>49928135.098620698</v>
      </c>
      <c r="M827" s="7">
        <v>664356742.14103425</v>
      </c>
      <c r="N827" s="12">
        <v>7.5152597891482834E-2</v>
      </c>
      <c r="O827" s="4">
        <v>1.3624290104960986E-3</v>
      </c>
      <c r="P827" s="7">
        <v>7467524.3531685723</v>
      </c>
      <c r="Q827" s="7">
        <v>99364819.882226303</v>
      </c>
      <c r="R827" t="s">
        <v>34</v>
      </c>
    </row>
    <row r="828" spans="1:18" x14ac:dyDescent="0.25">
      <c r="A828" s="1">
        <v>43919</v>
      </c>
      <c r="B828" s="7">
        <v>43919</v>
      </c>
      <c r="C828" s="4">
        <v>0.14951763809999999</v>
      </c>
      <c r="D828" s="4">
        <v>0.1511828399</v>
      </c>
      <c r="E828" s="4">
        <v>0.14364949260000001</v>
      </c>
      <c r="F828" s="4">
        <v>0.14422919400000001</v>
      </c>
      <c r="G828" s="4">
        <v>-1.9363516196988038</v>
      </c>
      <c r="H828" s="4">
        <v>-3.5678446747662511E-2</v>
      </c>
      <c r="I828" s="4">
        <v>2.4354634205068484E-5</v>
      </c>
      <c r="J828" s="13">
        <v>-10.622788410113632</v>
      </c>
      <c r="K828" s="4">
        <v>1.6453605986793313E-2</v>
      </c>
      <c r="L828" s="7">
        <v>46495007.290555499</v>
      </c>
      <c r="M828" s="7">
        <v>665069767.28926599</v>
      </c>
      <c r="N828" s="12">
        <v>6.990996971650483E-2</v>
      </c>
      <c r="O828" s="4">
        <v>1.0732564343877448E-3</v>
      </c>
      <c r="P828" s="7">
        <v>6705937.4265409438</v>
      </c>
      <c r="Q828" s="7">
        <v>95922476.489898399</v>
      </c>
      <c r="R828" t="s">
        <v>34</v>
      </c>
    </row>
    <row r="829" spans="1:18" x14ac:dyDescent="0.25">
      <c r="A829" s="1">
        <v>43920</v>
      </c>
      <c r="B829" s="7">
        <v>43920</v>
      </c>
      <c r="C829" s="4">
        <v>0.14457973960000001</v>
      </c>
      <c r="D829" s="4">
        <v>0.1558886099</v>
      </c>
      <c r="E829" s="4">
        <v>0.1432520739</v>
      </c>
      <c r="F829" s="4">
        <v>0.15535670900000001</v>
      </c>
      <c r="G829" s="4">
        <v>-1.8620314577221888</v>
      </c>
      <c r="H829" s="4">
        <v>7.7151613285726353E-2</v>
      </c>
      <c r="I829" s="4">
        <v>2.4161823975976111E-5</v>
      </c>
      <c r="J829" s="13">
        <v>-10.630736692052942</v>
      </c>
      <c r="K829" s="4">
        <v>-7.9167778694145576E-3</v>
      </c>
      <c r="L829" s="7">
        <v>41837656.025894001</v>
      </c>
      <c r="M829" s="7">
        <v>665781561.89256036</v>
      </c>
      <c r="N829" s="12">
        <v>6.2839913900537697E-2</v>
      </c>
      <c r="O829" s="4">
        <v>1.0702555405511073E-3</v>
      </c>
      <c r="P829" s="7">
        <v>6499760.5524569117</v>
      </c>
      <c r="Q829" s="7">
        <v>103433632.368508</v>
      </c>
      <c r="R829" t="s">
        <v>34</v>
      </c>
    </row>
    <row r="830" spans="1:18" x14ac:dyDescent="0.25">
      <c r="A830" s="1">
        <v>43921</v>
      </c>
      <c r="B830" s="7">
        <v>43921</v>
      </c>
      <c r="C830" s="4">
        <v>0.15518870639999999</v>
      </c>
      <c r="D830" s="4">
        <v>0.15731982480000001</v>
      </c>
      <c r="E830" s="4">
        <v>0.15238675130000001</v>
      </c>
      <c r="F830" s="4">
        <v>0.154653817</v>
      </c>
      <c r="G830" s="4">
        <v>-1.8665660986166837</v>
      </c>
      <c r="H830" s="4">
        <v>-4.5243749338176988E-3</v>
      </c>
      <c r="I830" s="4">
        <v>2.4019622546623459E-5</v>
      </c>
      <c r="J830" s="13">
        <v>-10.63663945556482</v>
      </c>
      <c r="K830" s="4">
        <v>-5.8853764307711916E-3</v>
      </c>
      <c r="L830" s="7">
        <v>55109429.706147797</v>
      </c>
      <c r="M830" s="7">
        <v>666488012.99188757</v>
      </c>
      <c r="N830" s="12">
        <v>8.2686302877016005E-2</v>
      </c>
      <c r="O830" s="4">
        <v>1.0610854066295235E-3</v>
      </c>
      <c r="P830" s="7">
        <v>8522883.6567489449</v>
      </c>
      <c r="Q830" s="7">
        <v>103074915.193941</v>
      </c>
      <c r="R830" t="s">
        <v>34</v>
      </c>
    </row>
    <row r="831" spans="1:18" x14ac:dyDescent="0.25">
      <c r="A831" s="1">
        <v>43922</v>
      </c>
      <c r="B831" s="7">
        <v>43922</v>
      </c>
      <c r="C831" s="4">
        <v>0.154653817</v>
      </c>
      <c r="D831" s="4">
        <v>0.15574680539999999</v>
      </c>
      <c r="E831" s="4">
        <v>0.1488503796</v>
      </c>
      <c r="F831" s="4">
        <v>0.1546329984</v>
      </c>
      <c r="G831" s="4">
        <v>-1.8667007218789429</v>
      </c>
      <c r="H831" s="4">
        <v>-1.3461420095438E-4</v>
      </c>
      <c r="I831" s="4">
        <v>2.3405211879533331E-5</v>
      </c>
      <c r="J831" s="13">
        <v>-10.662551830506652</v>
      </c>
      <c r="K831" s="4">
        <v>-2.5579530481693528E-2</v>
      </c>
      <c r="L831" s="7">
        <v>54771424.337191597</v>
      </c>
      <c r="M831" s="7">
        <v>667197821.69673681</v>
      </c>
      <c r="N831" s="12">
        <v>8.2091731351735434E-2</v>
      </c>
      <c r="O831" s="4">
        <v>1.0649984561055907E-3</v>
      </c>
      <c r="P831" s="7">
        <v>8469469.571898669</v>
      </c>
      <c r="Q831" s="7">
        <v>103170799.694915</v>
      </c>
      <c r="R831" t="s">
        <v>34</v>
      </c>
    </row>
    <row r="832" spans="1:18" x14ac:dyDescent="0.25">
      <c r="A832" s="1">
        <v>43923</v>
      </c>
      <c r="B832" s="7">
        <v>43923</v>
      </c>
      <c r="C832" s="4">
        <v>0.15492054699999999</v>
      </c>
      <c r="D832" s="4">
        <v>0.16259327779999999</v>
      </c>
      <c r="E832" s="4">
        <v>0.15325447640000001</v>
      </c>
      <c r="F832" s="4">
        <v>0.15826611160000001</v>
      </c>
      <c r="G832" s="4">
        <v>-1.8434774120817936</v>
      </c>
      <c r="H832" s="4">
        <v>2.3495070506244609E-2</v>
      </c>
      <c r="I832" s="4">
        <v>2.3296269812053005E-5</v>
      </c>
      <c r="J832" s="13">
        <v>-10.66721730411232</v>
      </c>
      <c r="K832" s="4">
        <v>-4.6546071892470493E-3</v>
      </c>
      <c r="L832" s="7">
        <v>54655995.715339899</v>
      </c>
      <c r="M832" s="7">
        <v>667907722.9173677</v>
      </c>
      <c r="N832" s="12">
        <v>8.1831657038800007E-2</v>
      </c>
      <c r="O832" s="4">
        <v>1.064004104248346E-3</v>
      </c>
      <c r="P832" s="7">
        <v>8650191.9174931068</v>
      </c>
      <c r="Q832" s="7">
        <v>105707158.213742</v>
      </c>
      <c r="R832" t="s">
        <v>34</v>
      </c>
    </row>
    <row r="833" spans="1:18" x14ac:dyDescent="0.25">
      <c r="A833" s="1">
        <v>43924</v>
      </c>
      <c r="B833" s="7">
        <v>43924</v>
      </c>
      <c r="C833" s="4">
        <v>0.15821241599999999</v>
      </c>
      <c r="D833" s="4">
        <v>0.1618501494</v>
      </c>
      <c r="E833" s="4">
        <v>0.15569887969999999</v>
      </c>
      <c r="F833" s="4">
        <v>0.15881819690000001</v>
      </c>
      <c r="G833" s="4">
        <v>-1.8399951466836622</v>
      </c>
      <c r="H833" s="4">
        <v>3.488335528172569E-3</v>
      </c>
      <c r="I833" s="4">
        <v>2.3586671564703781E-5</v>
      </c>
      <c r="J833" s="13">
        <v>-10.654828769679552</v>
      </c>
      <c r="K833" s="4">
        <v>1.2465590199360064E-2</v>
      </c>
      <c r="L833" s="7">
        <v>66902988.123938903</v>
      </c>
      <c r="M833" s="7">
        <v>668614731.87640119</v>
      </c>
      <c r="N833" s="12">
        <v>0.10006209096856462</v>
      </c>
      <c r="O833" s="4">
        <v>1.0585428716789356E-3</v>
      </c>
      <c r="P833" s="7">
        <v>10625411.941066092</v>
      </c>
      <c r="Q833" s="7">
        <v>106188186.13738699</v>
      </c>
      <c r="R833" t="s">
        <v>34</v>
      </c>
    </row>
    <row r="834" spans="1:18" x14ac:dyDescent="0.25">
      <c r="A834" s="1">
        <v>43925</v>
      </c>
      <c r="B834" s="7">
        <v>43925</v>
      </c>
      <c r="C834" s="4">
        <v>0.15862804799999999</v>
      </c>
      <c r="D834" s="4">
        <v>0.17787678239999999</v>
      </c>
      <c r="E834" s="4">
        <v>0.15862804799999999</v>
      </c>
      <c r="F834" s="4">
        <v>0.17787678239999999</v>
      </c>
      <c r="G834" s="4">
        <v>-1.7266642021022975</v>
      </c>
      <c r="H834" s="4">
        <v>0.12000253039014305</v>
      </c>
      <c r="I834" s="4">
        <v>2.5901139408156092E-5</v>
      </c>
      <c r="J834" s="13">
        <v>-10.561223597633528</v>
      </c>
      <c r="K834" s="4">
        <v>9.8126089435857128E-2</v>
      </c>
      <c r="L834" s="7">
        <v>79263375.771408796</v>
      </c>
      <c r="M834" s="7">
        <v>669318954.9591887</v>
      </c>
      <c r="N834" s="12">
        <v>0.11842392208396643</v>
      </c>
      <c r="O834" s="4">
        <v>1.0532569044824681E-3</v>
      </c>
      <c r="P834" s="7">
        <v>14099114.244380314</v>
      </c>
      <c r="Q834" s="7">
        <v>119056302.107471</v>
      </c>
      <c r="R834" t="s">
        <v>34</v>
      </c>
    </row>
    <row r="835" spans="1:18" x14ac:dyDescent="0.25">
      <c r="A835" s="1">
        <v>43926</v>
      </c>
      <c r="B835" s="7">
        <v>43926</v>
      </c>
      <c r="C835" s="4">
        <v>0.17934007169999999</v>
      </c>
      <c r="D835" s="4">
        <v>0.18403358580000001</v>
      </c>
      <c r="E835" s="4">
        <v>0.16770240180000001</v>
      </c>
      <c r="F835" s="4">
        <v>0.1712000209</v>
      </c>
      <c r="G835" s="4">
        <v>-1.7649226931950635</v>
      </c>
      <c r="H835" s="4">
        <v>-3.7535879668576633E-2</v>
      </c>
      <c r="I835" s="4">
        <v>2.5209359118997339E-5</v>
      </c>
      <c r="J835" s="13">
        <v>-10.588295238785427</v>
      </c>
      <c r="K835" s="4">
        <v>-2.6708488698412875E-2</v>
      </c>
      <c r="L835" s="7">
        <v>85592964.910521194</v>
      </c>
      <c r="M835" s="7">
        <v>670026285.07502127</v>
      </c>
      <c r="N835" s="12">
        <v>0.12774568224728311</v>
      </c>
      <c r="O835" s="4">
        <v>1.056790802937437E-3</v>
      </c>
      <c r="P835" s="7">
        <v>14653517.381574195</v>
      </c>
      <c r="Q835" s="7">
        <v>114708514.008393</v>
      </c>
      <c r="R835" t="s">
        <v>34</v>
      </c>
    </row>
    <row r="836" spans="1:18" x14ac:dyDescent="0.25">
      <c r="A836" s="1">
        <v>43927</v>
      </c>
      <c r="B836" s="7">
        <v>43927</v>
      </c>
      <c r="C836" s="4">
        <v>0.17148097609999999</v>
      </c>
      <c r="D836" s="4">
        <v>0.18693195000000001</v>
      </c>
      <c r="E836" s="4">
        <v>0.16969475419999999</v>
      </c>
      <c r="F836" s="4">
        <v>0.18590643400000001</v>
      </c>
      <c r="G836" s="4">
        <v>-1.6825117748482719</v>
      </c>
      <c r="H836" s="4">
        <v>8.5901935190710071E-2</v>
      </c>
      <c r="I836" s="4">
        <v>2.5565460524203654E-5</v>
      </c>
      <c r="J836" s="13">
        <v>-10.574268315739536</v>
      </c>
      <c r="K836" s="4">
        <v>1.4125761925378101E-2</v>
      </c>
      <c r="L836" s="7">
        <v>71154137.451378599</v>
      </c>
      <c r="M836" s="7">
        <v>670733856.41435087</v>
      </c>
      <c r="N836" s="12">
        <v>0.1060840104773578</v>
      </c>
      <c r="O836" s="4">
        <v>1.0560351960675323E-3</v>
      </c>
      <c r="P836" s="7">
        <v>13228011.957931645</v>
      </c>
      <c r="Q836" s="7">
        <v>124693739.40906</v>
      </c>
      <c r="R836" t="s">
        <v>34</v>
      </c>
    </row>
    <row r="837" spans="1:18" x14ac:dyDescent="0.25">
      <c r="A837" s="1">
        <v>43928</v>
      </c>
      <c r="B837" s="7">
        <v>43928</v>
      </c>
      <c r="C837" s="4">
        <v>0.1861611634</v>
      </c>
      <c r="D837" s="4">
        <v>0.1987448581</v>
      </c>
      <c r="E837" s="4">
        <v>0.18397021229999999</v>
      </c>
      <c r="F837" s="4">
        <v>0.1852422816</v>
      </c>
      <c r="G837" s="4">
        <v>-1.6860906804512696</v>
      </c>
      <c r="H837" s="4">
        <v>-3.5725089536169925E-3</v>
      </c>
      <c r="I837" s="4">
        <v>2.5812650814324032E-5</v>
      </c>
      <c r="J837" s="13">
        <v>-10.564645844574414</v>
      </c>
      <c r="K837" s="4">
        <v>9.6689159925890927E-3</v>
      </c>
      <c r="L837" s="7">
        <v>75472243.3666877</v>
      </c>
      <c r="M837" s="7">
        <v>671444536.65311038</v>
      </c>
      <c r="N837" s="12">
        <v>0.11240279613099162</v>
      </c>
      <c r="O837" s="4">
        <v>1.0595562337626947E-3</v>
      </c>
      <c r="P837" s="7">
        <v>13980650.558715696</v>
      </c>
      <c r="Q837" s="7">
        <v>124379917.93747699</v>
      </c>
      <c r="R837" t="s">
        <v>34</v>
      </c>
    </row>
    <row r="838" spans="1:18" x14ac:dyDescent="0.25">
      <c r="A838" s="1">
        <v>43929</v>
      </c>
      <c r="B838" s="7">
        <v>43929</v>
      </c>
      <c r="C838" s="4">
        <v>0.1848834932</v>
      </c>
      <c r="D838" s="4">
        <v>0.20426569729999999</v>
      </c>
      <c r="E838" s="4">
        <v>0.18449140180000001</v>
      </c>
      <c r="F838" s="4">
        <v>0.2036754959</v>
      </c>
      <c r="G838" s="4">
        <v>-1.5912272580271338</v>
      </c>
      <c r="H838" s="4">
        <v>9.9508676641132457E-2</v>
      </c>
      <c r="I838" s="4">
        <v>2.7771033780424945E-5</v>
      </c>
      <c r="J838" s="13">
        <v>-10.491517030819733</v>
      </c>
      <c r="K838" s="4">
        <v>7.5869114729362142E-2</v>
      </c>
      <c r="L838" s="7">
        <v>73383029.700089797</v>
      </c>
      <c r="M838" s="7">
        <v>672152282.45552528</v>
      </c>
      <c r="N838" s="12">
        <v>0.10917619654880124</v>
      </c>
      <c r="O838" s="4">
        <v>1.0540644294206806E-3</v>
      </c>
      <c r="P838" s="7">
        <v>14946324.964810219</v>
      </c>
      <c r="Q838" s="7">
        <v>136900949.44944599</v>
      </c>
      <c r="R838" t="s">
        <v>34</v>
      </c>
    </row>
    <row r="839" spans="1:18" x14ac:dyDescent="0.25">
      <c r="A839" s="1">
        <v>43930</v>
      </c>
      <c r="B839" s="7">
        <v>43930</v>
      </c>
      <c r="C839" s="4">
        <v>0.20305478560000001</v>
      </c>
      <c r="D839" s="4">
        <v>0.2089069858</v>
      </c>
      <c r="E839" s="4">
        <v>0.1953959465</v>
      </c>
      <c r="F839" s="4">
        <v>0.20157154920000001</v>
      </c>
      <c r="G839" s="4">
        <v>-1.6016108777439932</v>
      </c>
      <c r="H839" s="4">
        <v>-1.0329896047156244E-2</v>
      </c>
      <c r="I839" s="4">
        <v>2.7604639591195272E-5</v>
      </c>
      <c r="J839" s="13">
        <v>-10.497526698238318</v>
      </c>
      <c r="K839" s="4">
        <v>-5.9916454873552606E-3</v>
      </c>
      <c r="L839" s="7">
        <v>84237451.343776003</v>
      </c>
      <c r="M839" s="7">
        <v>672857117.84839022</v>
      </c>
      <c r="N839" s="12">
        <v>0.12519366907069948</v>
      </c>
      <c r="O839" s="4">
        <v>1.0486245621156242E-3</v>
      </c>
      <c r="P839" s="7">
        <v>16979873.56802455</v>
      </c>
      <c r="Q839" s="7">
        <v>135628851.634947</v>
      </c>
      <c r="R839" t="s">
        <v>34</v>
      </c>
    </row>
    <row r="840" spans="1:18" x14ac:dyDescent="0.25">
      <c r="A840" s="1">
        <v>43931</v>
      </c>
      <c r="B840" s="7">
        <v>43931</v>
      </c>
      <c r="C840" s="4">
        <v>0.2020551548</v>
      </c>
      <c r="D840" s="4">
        <v>0.2020551548</v>
      </c>
      <c r="E840" s="4">
        <v>0.1723170111</v>
      </c>
      <c r="F840" s="4">
        <v>0.1791493508</v>
      </c>
      <c r="G840" s="4">
        <v>-1.7195354590166962</v>
      </c>
      <c r="H840" s="4">
        <v>-0.11123692053263244</v>
      </c>
      <c r="I840" s="4">
        <v>2.609416994442693E-5</v>
      </c>
      <c r="J840" s="13">
        <v>-10.55379864236401</v>
      </c>
      <c r="K840" s="4">
        <v>-5.4717962963375125E-2</v>
      </c>
      <c r="L840" s="7">
        <v>84065535.228600606</v>
      </c>
      <c r="M840" s="7">
        <v>673565074.34216726</v>
      </c>
      <c r="N840" s="12">
        <v>0.1248068500444484</v>
      </c>
      <c r="O840" s="4">
        <v>1.0521646795398174E-3</v>
      </c>
      <c r="P840" s="7">
        <v>15060286.060858328</v>
      </c>
      <c r="Q840" s="7">
        <v>120668745.78995299</v>
      </c>
      <c r="R840" t="s">
        <v>34</v>
      </c>
    </row>
    <row r="841" spans="1:18" x14ac:dyDescent="0.25">
      <c r="A841" s="1">
        <v>43932</v>
      </c>
      <c r="B841" s="7">
        <v>43932</v>
      </c>
      <c r="C841" s="4">
        <v>0.1791493508</v>
      </c>
      <c r="D841" s="4">
        <v>0.1853593795</v>
      </c>
      <c r="E841" s="4">
        <v>0.1744188582</v>
      </c>
      <c r="F841" s="4">
        <v>0.17833041420000001</v>
      </c>
      <c r="G841" s="4">
        <v>-1.7241171898601759</v>
      </c>
      <c r="H841" s="4">
        <v>-4.5712507265194425E-3</v>
      </c>
      <c r="I841" s="4">
        <v>2.5999162738049591E-5</v>
      </c>
      <c r="J841" s="13">
        <v>-10.557446222844009</v>
      </c>
      <c r="K841" s="4">
        <v>-3.6409361393628082E-3</v>
      </c>
      <c r="L841" s="7">
        <v>64134763.0457322</v>
      </c>
      <c r="M841" s="7">
        <v>674273194.35078728</v>
      </c>
      <c r="N841" s="12">
        <v>9.5116880788184505E-2</v>
      </c>
      <c r="O841" s="4">
        <v>1.0513015528775811E-3</v>
      </c>
      <c r="P841" s="7">
        <v>11437178.858564278</v>
      </c>
      <c r="Q841" s="7">
        <v>120243418.032533</v>
      </c>
      <c r="R841" t="s">
        <v>34</v>
      </c>
    </row>
    <row r="842" spans="1:18" x14ac:dyDescent="0.25">
      <c r="A842" s="1">
        <v>43933</v>
      </c>
      <c r="B842" s="7">
        <v>43933</v>
      </c>
      <c r="C842" s="4">
        <v>0.17840356930000001</v>
      </c>
      <c r="D842" s="4">
        <v>0.18617836500000001</v>
      </c>
      <c r="E842" s="4">
        <v>0.17507312850000001</v>
      </c>
      <c r="F842" s="4">
        <v>0.18063345089999999</v>
      </c>
      <c r="G842" s="4">
        <v>-1.7112854342202981</v>
      </c>
      <c r="H842" s="4">
        <v>1.2914435882020079E-2</v>
      </c>
      <c r="I842" s="4">
        <v>2.5911788496816359E-5</v>
      </c>
      <c r="J842" s="13">
        <v>-10.560812538492854</v>
      </c>
      <c r="K842" s="4">
        <v>-3.3606559608691127E-3</v>
      </c>
      <c r="L842" s="7">
        <v>77523165.447972998</v>
      </c>
      <c r="M842" s="7">
        <v>674984535.33727515</v>
      </c>
      <c r="N842" s="12">
        <v>0.11485176532116599</v>
      </c>
      <c r="O842" s="4">
        <v>1.0549744412912162E-3</v>
      </c>
      <c r="P842" s="7">
        <v>14003276.899559006</v>
      </c>
      <c r="Q842" s="7">
        <v>121924785.922105</v>
      </c>
      <c r="R842" t="s">
        <v>34</v>
      </c>
    </row>
    <row r="843" spans="1:18" x14ac:dyDescent="0.25">
      <c r="A843" s="1">
        <v>43934</v>
      </c>
      <c r="B843" s="7">
        <v>43934</v>
      </c>
      <c r="C843" s="4">
        <v>0.18039625370000001</v>
      </c>
      <c r="D843" s="4">
        <v>0.18039625370000001</v>
      </c>
      <c r="E843" s="4">
        <v>0.1700656119</v>
      </c>
      <c r="F843" s="4">
        <v>0.17528214240000001</v>
      </c>
      <c r="G843" s="4">
        <v>-1.7413583610402756</v>
      </c>
      <c r="H843" s="4">
        <v>-2.9625235377707025E-2</v>
      </c>
      <c r="I843" s="4">
        <v>2.5607184381347495E-5</v>
      </c>
      <c r="J843" s="13">
        <v>-10.57263760595438</v>
      </c>
      <c r="K843" s="4">
        <v>-1.1755426126077301E-2</v>
      </c>
      <c r="L843" s="7">
        <v>75958370.702801406</v>
      </c>
      <c r="M843" s="7">
        <v>675692925.44638586</v>
      </c>
      <c r="N843" s="12">
        <v>0.1124155187101015</v>
      </c>
      <c r="O843" s="4">
        <v>1.0494908727897681E-3</v>
      </c>
      <c r="P843" s="7">
        <v>13314145.950000424</v>
      </c>
      <c r="Q843" s="7">
        <v>118436903.576766</v>
      </c>
      <c r="R843" t="s">
        <v>34</v>
      </c>
    </row>
    <row r="844" spans="1:18" x14ac:dyDescent="0.25">
      <c r="A844" s="1">
        <v>43935</v>
      </c>
      <c r="B844" s="7">
        <v>43935</v>
      </c>
      <c r="C844" s="4">
        <v>0.17528214240000001</v>
      </c>
      <c r="D844" s="4">
        <v>0.1818633479</v>
      </c>
      <c r="E844" s="4">
        <v>0.17262942989999999</v>
      </c>
      <c r="F844" s="4">
        <v>0.17746154159999999</v>
      </c>
      <c r="G844" s="4">
        <v>-1.7290013605846146</v>
      </c>
      <c r="H844" s="4">
        <v>1.2433663636005326E-2</v>
      </c>
      <c r="I844" s="4">
        <v>2.5935464020345929E-5</v>
      </c>
      <c r="J844" s="13">
        <v>-10.559899258655419</v>
      </c>
      <c r="K844" s="4">
        <v>1.2819825643835952E-2</v>
      </c>
      <c r="L844" s="7">
        <v>73021131.840765893</v>
      </c>
      <c r="M844" s="7">
        <v>676404460.48218036</v>
      </c>
      <c r="N844" s="12">
        <v>0.10795483487603288</v>
      </c>
      <c r="O844" s="4">
        <v>1.0530449690951435E-3</v>
      </c>
      <c r="P844" s="7">
        <v>12958442.625839161</v>
      </c>
      <c r="Q844" s="7">
        <v>120035778.302284</v>
      </c>
      <c r="R844" t="s">
        <v>34</v>
      </c>
    </row>
    <row r="845" spans="1:18" x14ac:dyDescent="0.25">
      <c r="A845" s="1">
        <v>43936</v>
      </c>
      <c r="B845" s="7">
        <v>43936</v>
      </c>
      <c r="C845" s="4">
        <v>0.17743109809999999</v>
      </c>
      <c r="D845" s="4">
        <v>0.18334341740000001</v>
      </c>
      <c r="E845" s="4">
        <v>0.1689038148</v>
      </c>
      <c r="F845" s="4">
        <v>0.1691459948</v>
      </c>
      <c r="G845" s="4">
        <v>-1.7769930624277168</v>
      </c>
      <c r="H845" s="4">
        <v>-4.685830363596926E-2</v>
      </c>
      <c r="I845" s="4">
        <v>2.5465702544582274E-5</v>
      </c>
      <c r="J845" s="13">
        <v>-10.57817800937358</v>
      </c>
      <c r="K845" s="4">
        <v>-1.8112707580444091E-2</v>
      </c>
      <c r="L845" s="7">
        <v>74008729.122610405</v>
      </c>
      <c r="M845" s="7">
        <v>677544923.48433661</v>
      </c>
      <c r="N845" s="12">
        <v>0.10923073372318069</v>
      </c>
      <c r="O845" s="4">
        <v>1.6860666491514107E-3</v>
      </c>
      <c r="P845" s="7">
        <v>12518280.111327669</v>
      </c>
      <c r="Q845" s="7">
        <v>114604010.10444801</v>
      </c>
      <c r="R845" t="s">
        <v>34</v>
      </c>
    </row>
    <row r="846" spans="1:18" x14ac:dyDescent="0.25">
      <c r="A846" s="1">
        <v>43937</v>
      </c>
      <c r="B846" s="7">
        <v>43937</v>
      </c>
      <c r="C846" s="4">
        <v>0.16944239320000001</v>
      </c>
      <c r="D846" s="4">
        <v>0.1881041017</v>
      </c>
      <c r="E846" s="4">
        <v>0.16590581439999999</v>
      </c>
      <c r="F846" s="4">
        <v>0.1853356176</v>
      </c>
      <c r="G846" s="4">
        <v>-1.6855869482957626</v>
      </c>
      <c r="H846" s="4">
        <v>9.5713899812660513E-2</v>
      </c>
      <c r="I846" s="4">
        <v>2.6041972201122822E-5</v>
      </c>
      <c r="J846" s="13">
        <v>-10.555801006121527</v>
      </c>
      <c r="K846" s="4">
        <v>2.2629246357200834E-2</v>
      </c>
      <c r="L846" s="7">
        <v>78143000.951676995</v>
      </c>
      <c r="M846" s="7">
        <v>678253640.90098679</v>
      </c>
      <c r="N846" s="12">
        <v>0.11521206262582306</v>
      </c>
      <c r="O846" s="4">
        <v>1.0460080093369043E-3</v>
      </c>
      <c r="P846" s="7">
        <v>14482681.342496444</v>
      </c>
      <c r="Q846" s="7">
        <v>125704557.425833</v>
      </c>
      <c r="R846" t="s">
        <v>34</v>
      </c>
    </row>
    <row r="847" spans="1:18" x14ac:dyDescent="0.25">
      <c r="A847" s="1">
        <v>43938</v>
      </c>
      <c r="B847" s="7">
        <v>43938</v>
      </c>
      <c r="C847" s="4">
        <v>0.18557829149999999</v>
      </c>
      <c r="D847" s="4">
        <v>0.1926525999</v>
      </c>
      <c r="E847" s="4">
        <v>0.1843704082</v>
      </c>
      <c r="F847" s="4">
        <v>0.1891791099</v>
      </c>
      <c r="G847" s="4">
        <v>-1.6650610412509976</v>
      </c>
      <c r="H847" s="4">
        <v>2.0738012206025103E-2</v>
      </c>
      <c r="I847" s="4">
        <v>2.6659271002152546E-5</v>
      </c>
      <c r="J847" s="13">
        <v>-10.532373587842915</v>
      </c>
      <c r="K847" s="4">
        <v>2.3703995851862097E-2</v>
      </c>
      <c r="L847" s="7">
        <v>66840388.098347902</v>
      </c>
      <c r="M847" s="7">
        <v>698959960.87206459</v>
      </c>
      <c r="N847" s="12">
        <v>9.5628350463671491E-2</v>
      </c>
      <c r="O847" s="4">
        <v>3.0528874041238743E-2</v>
      </c>
      <c r="P847" s="7">
        <v>12644805.12581601</v>
      </c>
      <c r="Q847" s="7">
        <v>132228623.253516</v>
      </c>
      <c r="R847" t="s">
        <v>34</v>
      </c>
    </row>
    <row r="848" spans="1:18" x14ac:dyDescent="0.25">
      <c r="A848" s="1">
        <v>43939</v>
      </c>
      <c r="B848" s="7">
        <v>43939</v>
      </c>
      <c r="C848" s="4">
        <v>0.1891791099</v>
      </c>
      <c r="D848" s="4">
        <v>0.20059465900000001</v>
      </c>
      <c r="E848" s="4">
        <v>0.1891791099</v>
      </c>
      <c r="F848" s="4">
        <v>0.19933523650000001</v>
      </c>
      <c r="G848" s="4">
        <v>-1.6127672660863306</v>
      </c>
      <c r="H848" s="4">
        <v>5.3685243605219063E-2</v>
      </c>
      <c r="I848" s="4">
        <v>2.7465478275339128E-5</v>
      </c>
      <c r="J848" s="13">
        <v>-10.502580677327535</v>
      </c>
      <c r="K848" s="4">
        <v>3.0241159749697839E-2</v>
      </c>
      <c r="L848" s="7">
        <v>64241406.259399198</v>
      </c>
      <c r="M848" s="7">
        <v>699664329.364658</v>
      </c>
      <c r="N848" s="12">
        <v>9.1817466695400474E-2</v>
      </c>
      <c r="O848" s="4">
        <v>1.0077379707338244E-3</v>
      </c>
      <c r="P848" s="7">
        <v>12805575.909809921</v>
      </c>
      <c r="Q848" s="7">
        <v>139467754.564518</v>
      </c>
      <c r="R848" t="s">
        <v>34</v>
      </c>
    </row>
    <row r="849" spans="1:18" x14ac:dyDescent="0.25">
      <c r="A849" s="1">
        <v>43940</v>
      </c>
      <c r="B849" s="7">
        <v>43940</v>
      </c>
      <c r="C849" s="4">
        <v>0.1991430139</v>
      </c>
      <c r="D849" s="4">
        <v>0.20018751940000001</v>
      </c>
      <c r="E849" s="4">
        <v>0.18914138050000001</v>
      </c>
      <c r="F849" s="4">
        <v>0.18949720119999999</v>
      </c>
      <c r="G849" s="4">
        <v>-1.6633810239618645</v>
      </c>
      <c r="H849" s="4">
        <v>-4.9354220923203504E-2</v>
      </c>
      <c r="I849" s="4">
        <v>2.6357769341854853E-5</v>
      </c>
      <c r="J849" s="13">
        <v>-10.543747474753822</v>
      </c>
      <c r="K849" s="4">
        <v>-4.033095372960871E-2</v>
      </c>
      <c r="L849" s="7">
        <v>63204435.881649397</v>
      </c>
      <c r="M849" s="7">
        <v>700367371.62338102</v>
      </c>
      <c r="N849" s="12">
        <v>9.0244689348031565E-2</v>
      </c>
      <c r="O849" s="4">
        <v>1.0048279285031294E-3</v>
      </c>
      <c r="P849" s="7">
        <v>11977063.702997414</v>
      </c>
      <c r="Q849" s="7">
        <v>132717656.734431</v>
      </c>
      <c r="R849" t="s">
        <v>34</v>
      </c>
    </row>
    <row r="850" spans="1:18" x14ac:dyDescent="0.25">
      <c r="A850" s="1">
        <v>43941</v>
      </c>
      <c r="B850" s="7">
        <v>43941</v>
      </c>
      <c r="C850" s="4">
        <v>0.18949720119999999</v>
      </c>
      <c r="D850" s="4">
        <v>0.19454447150000001</v>
      </c>
      <c r="E850" s="4">
        <v>0.1762774728</v>
      </c>
      <c r="F850" s="4">
        <v>0.1779801671</v>
      </c>
      <c r="G850" s="4">
        <v>-1.7260831556843257</v>
      </c>
      <c r="H850" s="4">
        <v>-6.0776803177396956E-2</v>
      </c>
      <c r="I850" s="4">
        <v>2.5861847628858682E-5</v>
      </c>
      <c r="J850" s="13">
        <v>-10.562741739807812</v>
      </c>
      <c r="K850" s="4">
        <v>-1.8815010730391026E-2</v>
      </c>
      <c r="L850" s="7">
        <v>58448786.515823498</v>
      </c>
      <c r="M850" s="7">
        <v>701072124.79155493</v>
      </c>
      <c r="N850" s="12">
        <v>8.3370575507051695E-2</v>
      </c>
      <c r="O850" s="4">
        <v>1.0062621371700431E-3</v>
      </c>
      <c r="P850" s="7">
        <v>10402724.790878493</v>
      </c>
      <c r="Q850" s="7">
        <v>124776933.919553</v>
      </c>
      <c r="R850" t="s">
        <v>34</v>
      </c>
    </row>
    <row r="851" spans="1:18" x14ac:dyDescent="0.25">
      <c r="A851" s="1">
        <v>43942</v>
      </c>
      <c r="B851" s="7">
        <v>43942</v>
      </c>
      <c r="C851" s="4">
        <v>0.17791795320000001</v>
      </c>
      <c r="D851" s="4">
        <v>0.1812836712</v>
      </c>
      <c r="E851" s="4">
        <v>0.1757418633</v>
      </c>
      <c r="F851" s="4">
        <v>0.17895655639999999</v>
      </c>
      <c r="G851" s="4">
        <v>-1.7206122042741778</v>
      </c>
      <c r="H851" s="4">
        <v>5.4859443943065678E-3</v>
      </c>
      <c r="I851" s="4">
        <v>2.6009904488177045E-5</v>
      </c>
      <c r="J851" s="13">
        <v>-10.557033150629755</v>
      </c>
      <c r="K851" s="4">
        <v>5.7249142228009099E-3</v>
      </c>
      <c r="L851" s="7">
        <v>49135039.243946001</v>
      </c>
      <c r="M851" s="7">
        <v>701774586.83282423</v>
      </c>
      <c r="N851" s="12">
        <v>7.0015415442296267E-2</v>
      </c>
      <c r="O851" s="4">
        <v>1.0019825584680901E-3</v>
      </c>
      <c r="P851" s="7">
        <v>8793037.4216754362</v>
      </c>
      <c r="Q851" s="7">
        <v>125587163.428635</v>
      </c>
      <c r="R851" t="s">
        <v>34</v>
      </c>
    </row>
    <row r="852" spans="1:18" x14ac:dyDescent="0.25">
      <c r="A852" s="1">
        <v>43943</v>
      </c>
      <c r="B852" s="7">
        <v>43943</v>
      </c>
      <c r="C852" s="4">
        <v>0.179197417</v>
      </c>
      <c r="D852" s="4">
        <v>0.1886913194</v>
      </c>
      <c r="E852" s="4">
        <v>0.17707053589999999</v>
      </c>
      <c r="F852" s="4">
        <v>0.18722859929999999</v>
      </c>
      <c r="G852" s="4">
        <v>-1.6754249525689489</v>
      </c>
      <c r="H852" s="4">
        <v>4.6223748748889085E-2</v>
      </c>
      <c r="I852" s="4">
        <v>2.6306469196042247E-5</v>
      </c>
      <c r="J852" s="13">
        <v>-10.545695671992119</v>
      </c>
      <c r="K852" s="4">
        <v>1.1401991422152544E-2</v>
      </c>
      <c r="L852" s="7">
        <v>45455957.400056504</v>
      </c>
      <c r="M852" s="7">
        <v>702480274.95930743</v>
      </c>
      <c r="N852" s="12">
        <v>6.4707806069984858E-2</v>
      </c>
      <c r="O852" s="4">
        <v>1.0055766334714968E-3</v>
      </c>
      <c r="P852" s="7">
        <v>8510655.2338530477</v>
      </c>
      <c r="Q852" s="7">
        <v>131524397.91651</v>
      </c>
      <c r="R852" t="s">
        <v>34</v>
      </c>
    </row>
    <row r="853" spans="1:18" x14ac:dyDescent="0.25">
      <c r="A853" s="1">
        <v>43944</v>
      </c>
      <c r="B853" s="7">
        <v>43944</v>
      </c>
      <c r="C853" s="4">
        <v>0.18682545689999999</v>
      </c>
      <c r="D853" s="4">
        <v>0.19646326140000001</v>
      </c>
      <c r="E853" s="4">
        <v>0.1826059022</v>
      </c>
      <c r="F853" s="4">
        <v>0.19397789509999999</v>
      </c>
      <c r="G853" s="4">
        <v>-1.6400110691942862</v>
      </c>
      <c r="H853" s="4">
        <v>3.6048423292349009E-2</v>
      </c>
      <c r="I853" s="4">
        <v>2.6108355862024996E-5</v>
      </c>
      <c r="J853" s="13">
        <v>-10.553255146901746</v>
      </c>
      <c r="K853" s="4">
        <v>-7.5309739418415204E-3</v>
      </c>
      <c r="L853" s="7">
        <v>50456386.072639599</v>
      </c>
      <c r="M853" s="7">
        <v>707354682.82276976</v>
      </c>
      <c r="N853" s="12">
        <v>7.1331097818266131E-2</v>
      </c>
      <c r="O853" s="4">
        <v>6.9388537119347421E-3</v>
      </c>
      <c r="P853" s="7">
        <v>9787423.5647235848</v>
      </c>
      <c r="Q853" s="7">
        <v>137211172.46308899</v>
      </c>
      <c r="R853" t="s">
        <v>34</v>
      </c>
    </row>
    <row r="854" spans="1:18" x14ac:dyDescent="0.25">
      <c r="A854" s="1">
        <v>43945</v>
      </c>
      <c r="B854" s="7">
        <v>43945</v>
      </c>
      <c r="C854" s="4">
        <v>0.19441040100000001</v>
      </c>
      <c r="D854" s="4">
        <v>0.21478842719999999</v>
      </c>
      <c r="E854" s="4">
        <v>0.19402675059999999</v>
      </c>
      <c r="F854" s="4">
        <v>0.21051919390000001</v>
      </c>
      <c r="G854" s="4">
        <v>-1.5581784475937626</v>
      </c>
      <c r="H854" s="4">
        <v>8.5274143177358472E-2</v>
      </c>
      <c r="I854" s="4">
        <v>2.788000970218915E-5</v>
      </c>
      <c r="J854" s="13">
        <v>-10.487600624073835</v>
      </c>
      <c r="K854" s="4">
        <v>6.7857732962076395E-2</v>
      </c>
      <c r="L854" s="7">
        <v>69664598.898812503</v>
      </c>
      <c r="M854" s="7">
        <v>708157649.07663834</v>
      </c>
      <c r="N854" s="12">
        <v>9.8374421274200277E-2</v>
      </c>
      <c r="O854" s="4">
        <v>1.1351677925765084E-3</v>
      </c>
      <c r="P854" s="7">
        <v>14665735.203544836</v>
      </c>
      <c r="Q854" s="7">
        <v>149080777.43773299</v>
      </c>
      <c r="R854" t="s">
        <v>34</v>
      </c>
    </row>
    <row r="855" spans="1:18" x14ac:dyDescent="0.25">
      <c r="A855" s="1">
        <v>43946</v>
      </c>
      <c r="B855" s="7">
        <v>43946</v>
      </c>
      <c r="C855" s="4">
        <v>0.2103525084</v>
      </c>
      <c r="D855" s="4">
        <v>0.22235072</v>
      </c>
      <c r="E855" s="4">
        <v>0.20513138049999999</v>
      </c>
      <c r="F855" s="4">
        <v>0.21243692810000001</v>
      </c>
      <c r="G855" s="4">
        <v>-1.5491101436153336</v>
      </c>
      <c r="H855" s="4">
        <v>9.1095456165908913E-3</v>
      </c>
      <c r="I855" s="4">
        <v>2.8063239523352208E-5</v>
      </c>
      <c r="J855" s="13">
        <v>-10.481050040083783</v>
      </c>
      <c r="K855" s="4">
        <v>6.572085989936749E-3</v>
      </c>
      <c r="L855" s="7">
        <v>62443711.625956997</v>
      </c>
      <c r="M855" s="7">
        <v>708674542.78059196</v>
      </c>
      <c r="N855" s="12">
        <v>8.8113383304202847E-2</v>
      </c>
      <c r="O855" s="4">
        <v>7.2991332456494361E-4</v>
      </c>
      <c r="P855" s="7">
        <v>13265350.27698056</v>
      </c>
      <c r="Q855" s="7">
        <v>150548642.89098099</v>
      </c>
      <c r="R855" t="s">
        <v>34</v>
      </c>
    </row>
    <row r="856" spans="1:18" x14ac:dyDescent="0.25">
      <c r="A856" s="1">
        <v>43947</v>
      </c>
      <c r="B856" s="7">
        <v>43947</v>
      </c>
      <c r="C856" s="4">
        <v>0.21265702240000001</v>
      </c>
      <c r="D856" s="4">
        <v>0.23346601880000001</v>
      </c>
      <c r="E856" s="4">
        <v>0.21229866750000001</v>
      </c>
      <c r="F856" s="4">
        <v>0.22520412889999999</v>
      </c>
      <c r="G856" s="4">
        <v>-1.4907480485152249</v>
      </c>
      <c r="H856" s="4">
        <v>6.0098782797264466E-2</v>
      </c>
      <c r="I856" s="4">
        <v>2.9323961327905891E-5</v>
      </c>
      <c r="J856" s="13">
        <v>-10.437105583390261</v>
      </c>
      <c r="K856" s="4">
        <v>4.492431472512648E-2</v>
      </c>
      <c r="L856" s="7">
        <v>76681403.777463794</v>
      </c>
      <c r="M856" s="7">
        <v>709576029.99652195</v>
      </c>
      <c r="N856" s="12">
        <v>0.10806650807784425</v>
      </c>
      <c r="O856" s="4">
        <v>1.2720750662114423E-3</v>
      </c>
      <c r="P856" s="7">
        <v>17268968.740532901</v>
      </c>
      <c r="Q856" s="7">
        <v>159799451.72368699</v>
      </c>
      <c r="R856" t="s">
        <v>34</v>
      </c>
    </row>
    <row r="857" spans="1:18" x14ac:dyDescent="0.25">
      <c r="A857" s="1">
        <v>43948</v>
      </c>
      <c r="B857" s="7">
        <v>43948</v>
      </c>
      <c r="C857" s="4">
        <v>0.22510157850000001</v>
      </c>
      <c r="D857" s="4">
        <v>0.22658410649999999</v>
      </c>
      <c r="E857" s="4">
        <v>0.20880397540000001</v>
      </c>
      <c r="F857" s="4">
        <v>0.2168367551</v>
      </c>
      <c r="G857" s="4">
        <v>-1.5286104891919152</v>
      </c>
      <c r="H857" s="4">
        <v>-3.7154619859192085E-2</v>
      </c>
      <c r="I857" s="4">
        <v>2.781527167734076E-5</v>
      </c>
      <c r="J857" s="13">
        <v>-10.489925347188626</v>
      </c>
      <c r="K857" s="4">
        <v>-5.1449039701515327E-2</v>
      </c>
      <c r="L857" s="7">
        <v>60508832.456417799</v>
      </c>
      <c r="M857" s="7">
        <v>710286901.08057237</v>
      </c>
      <c r="N857" s="12">
        <v>8.5189283885658898E-2</v>
      </c>
      <c r="O857" s="4">
        <v>1.001825109641741E-3</v>
      </c>
      <c r="P857" s="7">
        <v>13120538.884739198</v>
      </c>
      <c r="Q857" s="7">
        <v>154016306.820346</v>
      </c>
      <c r="R857" t="s">
        <v>34</v>
      </c>
    </row>
    <row r="858" spans="1:18" x14ac:dyDescent="0.25">
      <c r="A858" s="1">
        <v>43949</v>
      </c>
      <c r="B858" s="7">
        <v>43949</v>
      </c>
      <c r="C858" s="4">
        <v>0.21797934129999999</v>
      </c>
      <c r="D858" s="4">
        <v>0.2238376681</v>
      </c>
      <c r="E858" s="4">
        <v>0.2112093595</v>
      </c>
      <c r="F858" s="4">
        <v>0.2173258773</v>
      </c>
      <c r="G858" s="4">
        <v>-1.5263573132139294</v>
      </c>
      <c r="H858" s="4">
        <v>2.255716286542038E-3</v>
      </c>
      <c r="I858" s="4">
        <v>2.7837101343911759E-5</v>
      </c>
      <c r="J858" s="13">
        <v>-10.489140846312726</v>
      </c>
      <c r="K858" s="4">
        <v>7.8480867719806695E-4</v>
      </c>
      <c r="L858" s="7">
        <v>45364573.200507998</v>
      </c>
      <c r="M858" s="7">
        <v>710994770.34856534</v>
      </c>
      <c r="N858" s="12">
        <v>6.3804369725909527E-2</v>
      </c>
      <c r="O858" s="4">
        <v>9.9659625837964774E-4</v>
      </c>
      <c r="P858" s="7">
        <v>9858895.6691404693</v>
      </c>
      <c r="Q858" s="7">
        <v>154517562.22171399</v>
      </c>
      <c r="R858" t="s">
        <v>34</v>
      </c>
    </row>
    <row r="859" spans="1:18" x14ac:dyDescent="0.25">
      <c r="A859" s="1">
        <v>43950</v>
      </c>
      <c r="B859" s="7">
        <v>43950</v>
      </c>
      <c r="C859" s="4">
        <v>0.2174679759</v>
      </c>
      <c r="D859" s="4">
        <v>0.23222040360000001</v>
      </c>
      <c r="E859" s="4">
        <v>0.21539077230000001</v>
      </c>
      <c r="F859" s="4">
        <v>0.23045097619999999</v>
      </c>
      <c r="G859" s="4">
        <v>-1.4677171237647091</v>
      </c>
      <c r="H859" s="4">
        <v>6.0393631274208104E-2</v>
      </c>
      <c r="I859" s="4">
        <v>2.6184523041956645E-5</v>
      </c>
      <c r="J859" s="13">
        <v>-10.550342045332586</v>
      </c>
      <c r="K859" s="4">
        <v>-5.9366033896217758E-2</v>
      </c>
      <c r="L859" s="7">
        <v>70164557.8927553</v>
      </c>
      <c r="M859" s="7">
        <v>711702744.02237058</v>
      </c>
      <c r="N859" s="12">
        <v>9.8586886845766969E-2</v>
      </c>
      <c r="O859" s="4">
        <v>9.9575088781335571E-4</v>
      </c>
      <c r="P859" s="7">
        <v>16169490.861026874</v>
      </c>
      <c r="Q859" s="7">
        <v>164012592.124174</v>
      </c>
      <c r="R859" t="s">
        <v>34</v>
      </c>
    </row>
    <row r="860" spans="1:18" x14ac:dyDescent="0.25">
      <c r="A860" s="1">
        <v>43951</v>
      </c>
      <c r="B860" s="7">
        <v>43951</v>
      </c>
      <c r="C860" s="4">
        <v>0.23095678219999999</v>
      </c>
      <c r="D860" s="4">
        <v>0.23216389160000001</v>
      </c>
      <c r="E860" s="4">
        <v>0.2041050308</v>
      </c>
      <c r="F860" s="4">
        <v>0.21090340639999999</v>
      </c>
      <c r="G860" s="4">
        <v>-1.5563550398971679</v>
      </c>
      <c r="H860" s="4">
        <v>-8.4823115624536885E-2</v>
      </c>
      <c r="I860" s="4">
        <v>2.4357808708207386E-5</v>
      </c>
      <c r="J860" s="13">
        <v>-10.622658073675813</v>
      </c>
      <c r="K860" s="4">
        <v>-6.9763131863132738E-2</v>
      </c>
      <c r="L860" s="7">
        <v>84265320.127217293</v>
      </c>
      <c r="M860" s="7">
        <v>712410806.99436247</v>
      </c>
      <c r="N860" s="12">
        <v>0.11828192287358734</v>
      </c>
      <c r="O860" s="4">
        <v>9.9488582549239193E-4</v>
      </c>
      <c r="P860" s="7">
        <v>17771843.056216609</v>
      </c>
      <c r="Q860" s="7">
        <v>150249865.95128399</v>
      </c>
      <c r="R860" t="s">
        <v>34</v>
      </c>
    </row>
    <row r="861" spans="1:18" x14ac:dyDescent="0.25">
      <c r="A861" s="1">
        <v>43952</v>
      </c>
      <c r="B861" s="7">
        <v>43952</v>
      </c>
      <c r="C861" s="4">
        <v>0.21090340639999999</v>
      </c>
      <c r="D861" s="4">
        <v>0.2228740659</v>
      </c>
      <c r="E861" s="4">
        <v>0.21039836410000001</v>
      </c>
      <c r="F861" s="4">
        <v>0.21467812529999999</v>
      </c>
      <c r="G861" s="4">
        <v>-1.5386154642437786</v>
      </c>
      <c r="H861" s="4">
        <v>1.7897856485261595E-2</v>
      </c>
      <c r="I861" s="4">
        <v>2.4217007615807685E-5</v>
      </c>
      <c r="J861" s="13">
        <v>-10.628455377604078</v>
      </c>
      <c r="K861" s="4">
        <v>-5.780531988177455E-3</v>
      </c>
      <c r="L861" s="7">
        <v>56237917.580827102</v>
      </c>
      <c r="M861" s="7">
        <v>713109696.59219861</v>
      </c>
      <c r="N861" s="12">
        <v>7.8862926488836554E-2</v>
      </c>
      <c r="O861" s="4">
        <v>9.8102048842398787E-4</v>
      </c>
      <c r="P861" s="7">
        <v>12073050.717027873</v>
      </c>
      <c r="Q861" s="7">
        <v>153089052.797665</v>
      </c>
      <c r="R861" t="s">
        <v>34</v>
      </c>
    </row>
    <row r="862" spans="1:18" x14ac:dyDescent="0.25">
      <c r="A862" s="1">
        <v>43953</v>
      </c>
      <c r="B862" s="7">
        <v>43953</v>
      </c>
      <c r="C862" s="4">
        <v>0.21489707280000001</v>
      </c>
      <c r="D862" s="4">
        <v>0.22196170160000001</v>
      </c>
      <c r="E862" s="4">
        <v>0.21392855359999999</v>
      </c>
      <c r="F862" s="4">
        <v>0.21913874150000001</v>
      </c>
      <c r="G862" s="4">
        <v>-1.5180502269254599</v>
      </c>
      <c r="H862" s="4">
        <v>2.0778158900756981E-2</v>
      </c>
      <c r="I862" s="4">
        <v>2.4379640208087276E-5</v>
      </c>
      <c r="J862" s="13">
        <v>-10.621762191686686</v>
      </c>
      <c r="K862" s="4">
        <v>6.715635344369802E-3</v>
      </c>
      <c r="L862" s="7">
        <v>53818142.7761539</v>
      </c>
      <c r="M862" s="7">
        <v>713808675.99158859</v>
      </c>
      <c r="N862" s="12">
        <v>7.5395753212711136E-2</v>
      </c>
      <c r="O862" s="4">
        <v>9.8018495994411231E-4</v>
      </c>
      <c r="P862" s="7">
        <v>11793640.077833682</v>
      </c>
      <c r="Q862" s="7">
        <v>156423134.92857799</v>
      </c>
      <c r="R862" t="s">
        <v>34</v>
      </c>
    </row>
    <row r="863" spans="1:18" x14ac:dyDescent="0.25">
      <c r="A863" s="1">
        <v>43954</v>
      </c>
      <c r="B863" s="7">
        <v>43954</v>
      </c>
      <c r="C863" s="4">
        <v>0.21877483040000001</v>
      </c>
      <c r="D863" s="4">
        <v>0.22242249550000001</v>
      </c>
      <c r="E863" s="4">
        <v>0.2037619142</v>
      </c>
      <c r="F863" s="4">
        <v>0.20729063289999999</v>
      </c>
      <c r="G863" s="4">
        <v>-1.5736334467649002</v>
      </c>
      <c r="H863" s="4">
        <v>-5.4066700022551775E-2</v>
      </c>
      <c r="I863" s="4">
        <v>2.3297709081017546E-5</v>
      </c>
      <c r="J863" s="13">
        <v>-10.667155524929722</v>
      </c>
      <c r="K863" s="4">
        <v>-4.4378469814777208E-2</v>
      </c>
      <c r="L863" s="7">
        <v>78042151.634305</v>
      </c>
      <c r="M863" s="7">
        <v>714507743.66765904</v>
      </c>
      <c r="N863" s="12">
        <v>0.10922506064623558</v>
      </c>
      <c r="O863" s="4">
        <v>9.7934880813733537E-4</v>
      </c>
      <c r="P863" s="7">
        <v>16177407.005152853</v>
      </c>
      <c r="Q863" s="7">
        <v>148110762.39682001</v>
      </c>
      <c r="R863" t="s">
        <v>34</v>
      </c>
    </row>
    <row r="864" spans="1:18" x14ac:dyDescent="0.25">
      <c r="A864" s="1">
        <v>43956</v>
      </c>
      <c r="B864" s="7">
        <v>43956</v>
      </c>
      <c r="C864" s="4">
        <v>0.20672684399999999</v>
      </c>
      <c r="D864" s="4">
        <v>0.2114740601</v>
      </c>
      <c r="E864" s="4">
        <v>0.20300288420000001</v>
      </c>
      <c r="F864" s="4">
        <v>0.20994002810000001</v>
      </c>
      <c r="G864" s="4">
        <v>-1.5609333695267282</v>
      </c>
      <c r="H864" s="4">
        <v>1.2781065709216692E-2</v>
      </c>
      <c r="I864" s="4">
        <v>2.3318715054013839E-5</v>
      </c>
      <c r="J864" s="13">
        <v>-10.666254298599826</v>
      </c>
      <c r="K864" s="4">
        <v>9.0163255637046422E-4</v>
      </c>
      <c r="L864" s="7">
        <v>71182196.096998706</v>
      </c>
      <c r="M864" s="7">
        <v>715718482.65538549</v>
      </c>
      <c r="N864" s="12">
        <v>9.9455579004898417E-2</v>
      </c>
      <c r="O864" s="4">
        <v>1.694507860071009E-3</v>
      </c>
      <c r="P864" s="7">
        <v>14943992.248823619</v>
      </c>
      <c r="Q864" s="7">
        <v>150257958.36036101</v>
      </c>
      <c r="R864" t="s">
        <v>34</v>
      </c>
    </row>
    <row r="865" spans="1:18" x14ac:dyDescent="0.25">
      <c r="A865" s="1">
        <v>43957</v>
      </c>
      <c r="B865" s="7">
        <v>43957</v>
      </c>
      <c r="C865" s="4">
        <v>0.20997968519999999</v>
      </c>
      <c r="D865" s="4">
        <v>0.21197209589999999</v>
      </c>
      <c r="E865" s="4">
        <v>0.20015399270000001</v>
      </c>
      <c r="F865" s="4">
        <v>0.20015399270000001</v>
      </c>
      <c r="G865" s="4">
        <v>-1.6086682452039278</v>
      </c>
      <c r="H865" s="4">
        <v>-4.6613480471378498E-2</v>
      </c>
      <c r="I865" s="4">
        <v>2.1594468706628797E-5</v>
      </c>
      <c r="J865" s="13">
        <v>-10.743073354464642</v>
      </c>
      <c r="K865" s="4">
        <v>-7.3942596896575091E-2</v>
      </c>
      <c r="L865" s="7">
        <v>60724609.7128933</v>
      </c>
      <c r="M865" s="7">
        <v>703420049.99325192</v>
      </c>
      <c r="N865" s="12">
        <v>8.6327663980399538E-2</v>
      </c>
      <c r="O865" s="4">
        <v>-1.7183338086373273E-2</v>
      </c>
      <c r="P865" s="7">
        <v>12154273.089184795</v>
      </c>
      <c r="Q865" s="7">
        <v>140792331.55138299</v>
      </c>
      <c r="R865" t="s">
        <v>34</v>
      </c>
    </row>
    <row r="866" spans="1:18" x14ac:dyDescent="0.25">
      <c r="A866" s="1">
        <v>43958</v>
      </c>
      <c r="B866" s="7">
        <v>43958</v>
      </c>
      <c r="C866" s="4">
        <v>0.20015399270000001</v>
      </c>
      <c r="D866" s="4">
        <v>0.20616008320000001</v>
      </c>
      <c r="E866" s="4">
        <v>0.1950651071</v>
      </c>
      <c r="F866" s="4">
        <v>0.20332623459999999</v>
      </c>
      <c r="G866" s="4">
        <v>-1.5929435228955997</v>
      </c>
      <c r="H866" s="4">
        <v>1.5849006343604075E-2</v>
      </c>
      <c r="I866" s="4">
        <v>2.0431678802807381E-5</v>
      </c>
      <c r="J866" s="13">
        <v>-10.798423979098782</v>
      </c>
      <c r="K866" s="4">
        <v>-5.3846654882714347E-2</v>
      </c>
      <c r="L866" s="7">
        <v>60485705.525586501</v>
      </c>
      <c r="M866" s="7">
        <v>704304980.14660037</v>
      </c>
      <c r="N866" s="12">
        <v>8.5879991240437437E-2</v>
      </c>
      <c r="O866" s="4">
        <v>1.258039422329425E-3</v>
      </c>
      <c r="P866" s="7">
        <v>12298330.751641916</v>
      </c>
      <c r="Q866" s="7">
        <v>143203679.623236</v>
      </c>
      <c r="R866" t="s">
        <v>34</v>
      </c>
    </row>
    <row r="867" spans="1:18" x14ac:dyDescent="0.25">
      <c r="A867" s="1">
        <v>43959</v>
      </c>
      <c r="B867" s="7">
        <v>43959</v>
      </c>
      <c r="C867" s="4">
        <v>0.20332623459999999</v>
      </c>
      <c r="D867" s="4">
        <v>0.2227832891</v>
      </c>
      <c r="E867" s="4">
        <v>0.20063810900000001</v>
      </c>
      <c r="F867" s="4">
        <v>0.2174959545</v>
      </c>
      <c r="G867" s="4">
        <v>-1.5255750286263803</v>
      </c>
      <c r="H867" s="4">
        <v>6.9689580038089283E-2</v>
      </c>
      <c r="I867" s="4">
        <v>2.2097259662323502E-5</v>
      </c>
      <c r="J867" s="13">
        <v>-10.720056954308784</v>
      </c>
      <c r="K867" s="4">
        <v>8.1519530313253763E-2</v>
      </c>
      <c r="L867" s="7">
        <v>67456129.150825605</v>
      </c>
      <c r="M867" s="7">
        <v>705002385.29962635</v>
      </c>
      <c r="N867" s="12">
        <v>9.5682128964934943E-2</v>
      </c>
      <c r="O867" s="4">
        <v>9.9020335321329199E-4</v>
      </c>
      <c r="P867" s="7">
        <v>14671435.19653409</v>
      </c>
      <c r="Q867" s="7">
        <v>153335166.71551901</v>
      </c>
      <c r="R867" t="s">
        <v>34</v>
      </c>
    </row>
    <row r="868" spans="1:18" x14ac:dyDescent="0.25">
      <c r="A868" s="1">
        <v>43960</v>
      </c>
      <c r="B868" s="7">
        <v>43960</v>
      </c>
      <c r="C868" s="4">
        <v>0.21799022879999999</v>
      </c>
      <c r="D868" s="4">
        <v>0.2245751231</v>
      </c>
      <c r="E868" s="4">
        <v>0.2114921796</v>
      </c>
      <c r="F868" s="4">
        <v>0.21536981890000001</v>
      </c>
      <c r="G868" s="4">
        <v>-1.5353986406044773</v>
      </c>
      <c r="H868" s="4">
        <v>-9.7755179165872497E-3</v>
      </c>
      <c r="I868" s="4">
        <v>2.2448628005870928E-5</v>
      </c>
      <c r="J868" s="13">
        <v>-10.704281058967741</v>
      </c>
      <c r="K868" s="4">
        <v>1.5900991748154177E-2</v>
      </c>
      <c r="L868" s="7">
        <v>58914200.663139001</v>
      </c>
      <c r="M868" s="7">
        <v>705699877.4991169</v>
      </c>
      <c r="N868" s="12">
        <v>8.3483365296762049E-2</v>
      </c>
      <c r="O868" s="4">
        <v>9.8934729021393688E-4</v>
      </c>
      <c r="P868" s="7">
        <v>12688340.727458507</v>
      </c>
      <c r="Q868" s="7">
        <v>151986454.81473699</v>
      </c>
      <c r="R868" t="s">
        <v>34</v>
      </c>
    </row>
    <row r="869" spans="1:18" x14ac:dyDescent="0.25">
      <c r="A869" s="1">
        <v>43961</v>
      </c>
      <c r="B869" s="7">
        <v>43961</v>
      </c>
      <c r="C869" s="4">
        <v>0.21551374840000001</v>
      </c>
      <c r="D869" s="4">
        <v>0.21551374840000001</v>
      </c>
      <c r="E869" s="4">
        <v>0.1837112145</v>
      </c>
      <c r="F869" s="4">
        <v>0.19120825059999999</v>
      </c>
      <c r="G869" s="4">
        <v>-1.6543921276222027</v>
      </c>
      <c r="H869" s="4">
        <v>-0.11218641694275028</v>
      </c>
      <c r="I869" s="4">
        <v>2.1836322070118614E-5</v>
      </c>
      <c r="J869" s="13">
        <v>-10.73193582465186</v>
      </c>
      <c r="K869" s="4">
        <v>-2.7275873411603584E-2</v>
      </c>
      <c r="L869" s="7">
        <v>59119357.162533</v>
      </c>
      <c r="M869" s="7">
        <v>706397447.18588531</v>
      </c>
      <c r="N869" s="12">
        <v>8.3691351657696478E-2</v>
      </c>
      <c r="O869" s="4">
        <v>9.8847925160548927E-4</v>
      </c>
      <c r="P869" s="7">
        <v>11304108.859644514</v>
      </c>
      <c r="Q869" s="7">
        <v>135069020.10471901</v>
      </c>
      <c r="R869" t="s">
        <v>34</v>
      </c>
    </row>
    <row r="870" spans="1:18" x14ac:dyDescent="0.25">
      <c r="A870" s="1">
        <v>43962</v>
      </c>
      <c r="B870" s="7">
        <v>43962</v>
      </c>
      <c r="C870" s="4">
        <v>0.1915789067</v>
      </c>
      <c r="D870" s="4">
        <v>0.19941358849999999</v>
      </c>
      <c r="E870" s="4">
        <v>0.181099812</v>
      </c>
      <c r="F870" s="4">
        <v>0.18708735030000001</v>
      </c>
      <c r="G870" s="4">
        <v>-1.6761796572875445</v>
      </c>
      <c r="H870" s="4">
        <v>-2.1551895836444519E-2</v>
      </c>
      <c r="I870" s="4">
        <v>2.1749800378697128E-5</v>
      </c>
      <c r="J870" s="13">
        <v>-10.735905978462636</v>
      </c>
      <c r="K870" s="4">
        <v>-3.9622831694667389E-3</v>
      </c>
      <c r="L870" s="7">
        <v>50793468.5825703</v>
      </c>
      <c r="M870" s="7">
        <v>707095102.41731179</v>
      </c>
      <c r="N870" s="12">
        <v>7.1833998579434552E-2</v>
      </c>
      <c r="O870" s="4">
        <v>9.8762422515223593E-4</v>
      </c>
      <c r="P870" s="7">
        <v>9502815.4496593755</v>
      </c>
      <c r="Q870" s="7">
        <v>132288549.121362</v>
      </c>
      <c r="R870" t="s">
        <v>34</v>
      </c>
    </row>
    <row r="871" spans="1:18" x14ac:dyDescent="0.25">
      <c r="A871" s="1">
        <v>43963</v>
      </c>
      <c r="B871" s="7">
        <v>43963</v>
      </c>
      <c r="C871" s="4">
        <v>0.1871856928</v>
      </c>
      <c r="D871" s="4">
        <v>0.1994570517</v>
      </c>
      <c r="E871" s="4">
        <v>0.18693985900000001</v>
      </c>
      <c r="F871" s="4">
        <v>0.19369501210000001</v>
      </c>
      <c r="G871" s="4">
        <v>-1.6414704595460683</v>
      </c>
      <c r="H871" s="4">
        <v>3.5318592034172376E-2</v>
      </c>
      <c r="I871" s="4">
        <v>2.1999602504957679E-5</v>
      </c>
      <c r="J871" s="13">
        <v>-10.724486172725655</v>
      </c>
      <c r="K871" s="4">
        <v>1.1485260641988265E-2</v>
      </c>
      <c r="L871" s="7">
        <v>30782124.132468801</v>
      </c>
      <c r="M871" s="7">
        <v>708155725.69705844</v>
      </c>
      <c r="N871" s="12">
        <v>4.3468015600903395E-2</v>
      </c>
      <c r="O871" s="4">
        <v>1.4999726007445819E-3</v>
      </c>
      <c r="P871" s="7">
        <v>5962343.9063022463</v>
      </c>
      <c r="Q871" s="7">
        <v>137166231.85757601</v>
      </c>
      <c r="R871" t="s">
        <v>34</v>
      </c>
    </row>
    <row r="872" spans="1:18" x14ac:dyDescent="0.25">
      <c r="A872" s="1">
        <v>43964</v>
      </c>
      <c r="B872" s="7">
        <v>43964</v>
      </c>
      <c r="C872" s="4">
        <v>0.1931193796</v>
      </c>
      <c r="D872" s="4">
        <v>0.1985683661</v>
      </c>
      <c r="E872" s="4">
        <v>0.18969282630000001</v>
      </c>
      <c r="F872" s="4">
        <v>0.1961451072</v>
      </c>
      <c r="G872" s="4">
        <v>-1.6289005508130625</v>
      </c>
      <c r="H872" s="4">
        <v>1.2649242091660417E-2</v>
      </c>
      <c r="I872" s="4">
        <v>2.1159155052398101E-5</v>
      </c>
      <c r="J872" s="13">
        <v>-10.763437883132601</v>
      </c>
      <c r="K872" s="4">
        <v>-3.8202847181906155E-2</v>
      </c>
      <c r="L872" s="7">
        <v>32384911.0484697</v>
      </c>
      <c r="M872" s="7">
        <v>708853628.14508677</v>
      </c>
      <c r="N872" s="12">
        <v>4.5686316275496609E-2</v>
      </c>
      <c r="O872" s="4">
        <v>9.8552115403905001E-4</v>
      </c>
      <c r="P872" s="7">
        <v>6352141.8492645537</v>
      </c>
      <c r="Q872" s="7">
        <v>139038170.88162699</v>
      </c>
      <c r="R872" t="s">
        <v>34</v>
      </c>
    </row>
    <row r="873" spans="1:18" x14ac:dyDescent="0.25">
      <c r="A873" s="1">
        <v>43965</v>
      </c>
      <c r="B873" s="7">
        <v>43965</v>
      </c>
      <c r="C873" s="4">
        <v>0.1950747575</v>
      </c>
      <c r="D873" s="4">
        <v>0.2043035939</v>
      </c>
      <c r="E873" s="4">
        <v>0.19457845039999999</v>
      </c>
      <c r="F873" s="4">
        <v>0.1975371263</v>
      </c>
      <c r="G873" s="4">
        <v>-1.6218287310414019</v>
      </c>
      <c r="H873" s="4">
        <v>7.0968841378267252E-3</v>
      </c>
      <c r="I873" s="4">
        <v>2.0294100964468742E-5</v>
      </c>
      <c r="J873" s="13">
        <v>-10.805180307030138</v>
      </c>
      <c r="K873" s="4">
        <v>-4.0883205675612128E-2</v>
      </c>
      <c r="L873" s="7">
        <v>46584124.277033702</v>
      </c>
      <c r="M873" s="7">
        <v>709551614.12905002</v>
      </c>
      <c r="N873" s="12">
        <v>6.565290438274049E-2</v>
      </c>
      <c r="O873" s="4">
        <v>9.8466870486326797E-4</v>
      </c>
      <c r="P873" s="7">
        <v>9202094.0408873018</v>
      </c>
      <c r="Q873" s="7">
        <v>140162786.81657901</v>
      </c>
      <c r="R873" t="s">
        <v>34</v>
      </c>
    </row>
    <row r="874" spans="1:18" x14ac:dyDescent="0.25">
      <c r="A874" s="1">
        <v>43966</v>
      </c>
      <c r="B874" s="7">
        <v>43966</v>
      </c>
      <c r="C874" s="4">
        <v>0.19748527220000001</v>
      </c>
      <c r="D874" s="4">
        <v>0.20152372839999999</v>
      </c>
      <c r="E874" s="4">
        <v>0.19228386080000001</v>
      </c>
      <c r="F874" s="4">
        <v>0.19239388390000001</v>
      </c>
      <c r="G874" s="4">
        <v>-1.6482105297173333</v>
      </c>
      <c r="H874" s="4">
        <v>-2.6036839232889041E-2</v>
      </c>
      <c r="I874" s="4">
        <v>2.0624980286058841E-5</v>
      </c>
      <c r="J874" s="13">
        <v>-10.789007581571436</v>
      </c>
      <c r="K874" s="4">
        <v>1.6304211857889526E-2</v>
      </c>
      <c r="L874" s="7">
        <v>31883335.513759602</v>
      </c>
      <c r="M874" s="7">
        <v>710249695.72608638</v>
      </c>
      <c r="N874" s="12">
        <v>4.4890319144966828E-2</v>
      </c>
      <c r="O874" s="4">
        <v>9.8383483757306738E-4</v>
      </c>
      <c r="P874" s="7">
        <v>6134158.7511790115</v>
      </c>
      <c r="Q874" s="7">
        <v>136647697.49953499</v>
      </c>
      <c r="R874" t="s">
        <v>34</v>
      </c>
    </row>
    <row r="875" spans="1:18" x14ac:dyDescent="0.25">
      <c r="A875" s="1">
        <v>43967</v>
      </c>
      <c r="B875" s="7">
        <v>43967</v>
      </c>
      <c r="C875" s="4">
        <v>0.193083003</v>
      </c>
      <c r="D875" s="4">
        <v>0.19970545819999999</v>
      </c>
      <c r="E875" s="4">
        <v>0.19091630749999999</v>
      </c>
      <c r="F875" s="4">
        <v>0.1979040916</v>
      </c>
      <c r="G875" s="4">
        <v>-1.6199727514989153</v>
      </c>
      <c r="H875" s="4">
        <v>2.8640243589364907E-2</v>
      </c>
      <c r="I875" s="4">
        <v>2.110523574536579E-5</v>
      </c>
      <c r="J875" s="13">
        <v>-10.765989408672993</v>
      </c>
      <c r="K875" s="4">
        <v>2.3285135435090382E-2</v>
      </c>
      <c r="L875" s="7">
        <v>30170528.168712899</v>
      </c>
      <c r="M875" s="7">
        <v>710950989.09941888</v>
      </c>
      <c r="N875" s="12">
        <v>4.2436860812206947E-2</v>
      </c>
      <c r="O875" s="4">
        <v>9.8738989619076155E-4</v>
      </c>
      <c r="P875" s="7">
        <v>5970870.9703213377</v>
      </c>
      <c r="Q875" s="7">
        <v>140700109.669842</v>
      </c>
      <c r="R875" t="s">
        <v>34</v>
      </c>
    </row>
    <row r="876" spans="1:18" x14ac:dyDescent="0.25">
      <c r="A876" s="1">
        <v>43968</v>
      </c>
      <c r="B876" s="7">
        <v>43968</v>
      </c>
      <c r="C876" s="4">
        <v>0.19846284610000001</v>
      </c>
      <c r="D876" s="4">
        <v>0.2038057925</v>
      </c>
      <c r="E876" s="4">
        <v>0.19700519259999999</v>
      </c>
      <c r="F876" s="4">
        <v>0.19779081000000001</v>
      </c>
      <c r="G876" s="4">
        <v>-1.6205453219446639</v>
      </c>
      <c r="H876" s="4">
        <v>-5.724065585715611E-4</v>
      </c>
      <c r="I876" s="4">
        <v>2.0452501345307994E-5</v>
      </c>
      <c r="J876" s="13">
        <v>-10.797405367781369</v>
      </c>
      <c r="K876" s="4">
        <v>-3.0927605260278629E-2</v>
      </c>
      <c r="L876" s="7">
        <v>31700968.208184801</v>
      </c>
      <c r="M876" s="7">
        <v>711655461.44357264</v>
      </c>
      <c r="N876" s="12">
        <v>4.4545387375908421E-2</v>
      </c>
      <c r="O876" s="4">
        <v>9.9088735363619973E-4</v>
      </c>
      <c r="P876" s="7">
        <v>6270160.1796811204</v>
      </c>
      <c r="Q876" s="7">
        <v>140758910.159848</v>
      </c>
      <c r="R876" t="s">
        <v>34</v>
      </c>
    </row>
    <row r="877" spans="1:18" x14ac:dyDescent="0.25">
      <c r="A877" s="1">
        <v>43969</v>
      </c>
      <c r="B877" s="7">
        <v>43969</v>
      </c>
      <c r="C877" s="4">
        <v>0.19838034660000001</v>
      </c>
      <c r="D877" s="4">
        <v>0.2039158073</v>
      </c>
      <c r="E877" s="4">
        <v>0.19774464350000001</v>
      </c>
      <c r="F877" s="4">
        <v>0.2007080078</v>
      </c>
      <c r="G877" s="4">
        <v>-1.6059041246235355</v>
      </c>
      <c r="H877" s="4">
        <v>1.4748904663467392E-2</v>
      </c>
      <c r="I877" s="4">
        <v>2.0635014033155671E-5</v>
      </c>
      <c r="J877" s="13">
        <v>-10.788521214694262</v>
      </c>
      <c r="K877" s="4">
        <v>8.9237343035084189E-3</v>
      </c>
      <c r="L877" s="7">
        <v>30816357.387703702</v>
      </c>
      <c r="M877" s="7">
        <v>712356921.67171717</v>
      </c>
      <c r="N877" s="12">
        <v>4.3259714968987305E-2</v>
      </c>
      <c r="O877" s="4">
        <v>9.8567391968247477E-4</v>
      </c>
      <c r="P877" s="7">
        <v>6185089.6989388224</v>
      </c>
      <c r="Q877" s="7">
        <v>142975738.59127101</v>
      </c>
      <c r="R877" t="s">
        <v>34</v>
      </c>
    </row>
    <row r="878" spans="1:18" x14ac:dyDescent="0.25">
      <c r="A878" s="1">
        <v>43970</v>
      </c>
      <c r="B878" s="7">
        <v>43970</v>
      </c>
      <c r="C878" s="4">
        <v>0.2015770013</v>
      </c>
      <c r="D878" s="4">
        <v>0.2024605948</v>
      </c>
      <c r="E878" s="4">
        <v>0.19638532889999999</v>
      </c>
      <c r="F878" s="4">
        <v>0.19983568630000001</v>
      </c>
      <c r="G878" s="4">
        <v>-1.6102598186064605</v>
      </c>
      <c r="H878" s="4">
        <v>-4.3462217056592948E-3</v>
      </c>
      <c r="I878" s="4">
        <v>2.0540128218189954E-5</v>
      </c>
      <c r="J878" s="13">
        <v>-10.793130111117719</v>
      </c>
      <c r="K878" s="4">
        <v>-4.5982917585254534E-3</v>
      </c>
      <c r="L878" s="7">
        <v>30642635.997471899</v>
      </c>
      <c r="M878" s="7">
        <v>713058572.56557477</v>
      </c>
      <c r="N878" s="12">
        <v>4.2973518833411009E-2</v>
      </c>
      <c r="O878" s="4">
        <v>9.849709780470799E-4</v>
      </c>
      <c r="P878" s="7">
        <v>6123492.1945958827</v>
      </c>
      <c r="Q878" s="7">
        <v>142494549.22073999</v>
      </c>
      <c r="R878" t="s">
        <v>34</v>
      </c>
    </row>
    <row r="879" spans="1:18" x14ac:dyDescent="0.25">
      <c r="A879" s="1">
        <v>43971</v>
      </c>
      <c r="B879" s="7">
        <v>43971</v>
      </c>
      <c r="C879" s="4">
        <v>0.2000669393</v>
      </c>
      <c r="D879" s="4">
        <v>0.21396598519999999</v>
      </c>
      <c r="E879" s="4">
        <v>0.1994519558</v>
      </c>
      <c r="F879" s="4">
        <v>0.20953450139999999</v>
      </c>
      <c r="G879" s="4">
        <v>-1.5628668686920726</v>
      </c>
      <c r="H879" s="4">
        <v>4.8533949464060158E-2</v>
      </c>
      <c r="I879" s="4">
        <v>2.2003036438943218E-5</v>
      </c>
      <c r="J879" s="13">
        <v>-10.724330094177871</v>
      </c>
      <c r="K879" s="4">
        <v>7.1221961480149837E-2</v>
      </c>
      <c r="L879" s="7">
        <v>44161495.886574097</v>
      </c>
      <c r="M879" s="7">
        <v>713817783.17977285</v>
      </c>
      <c r="N879" s="12">
        <v>6.1866623285640611E-2</v>
      </c>
      <c r="O879" s="4">
        <v>1.0647240541074479E-3</v>
      </c>
      <c r="P879" s="7">
        <v>9253357.0216714535</v>
      </c>
      <c r="Q879" s="7">
        <v>149569453.28902701</v>
      </c>
      <c r="R879" t="s">
        <v>34</v>
      </c>
    </row>
    <row r="880" spans="1:18" x14ac:dyDescent="0.25">
      <c r="A880" s="1">
        <v>43972</v>
      </c>
      <c r="B880" s="7">
        <v>43972</v>
      </c>
      <c r="C880" s="4">
        <v>0.20897294299999999</v>
      </c>
      <c r="D880" s="4">
        <v>0.2095086306</v>
      </c>
      <c r="E880" s="4">
        <v>0.18434800670000001</v>
      </c>
      <c r="F880" s="4">
        <v>0.19269608429999999</v>
      </c>
      <c r="G880" s="4">
        <v>-1.646641023955093</v>
      </c>
      <c r="H880" s="4">
        <v>-8.0361071744722248E-2</v>
      </c>
      <c r="I880" s="4">
        <v>2.121791826543929E-5</v>
      </c>
      <c r="J880" s="13">
        <v>-10.760664532067741</v>
      </c>
      <c r="K880" s="4">
        <v>-3.5682264840244761E-2</v>
      </c>
      <c r="L880" s="7">
        <v>40452332.872993</v>
      </c>
      <c r="M880" s="7">
        <v>714519575.19209433</v>
      </c>
      <c r="N880" s="12">
        <v>5.6614730061268971E-2</v>
      </c>
      <c r="O880" s="4">
        <v>9.8315288419303492E-4</v>
      </c>
      <c r="P880" s="7">
        <v>7795006.1454259194</v>
      </c>
      <c r="Q880" s="7">
        <v>137685124.29521599</v>
      </c>
      <c r="R880" t="s">
        <v>34</v>
      </c>
    </row>
    <row r="881" spans="1:18" x14ac:dyDescent="0.25">
      <c r="A881" s="1">
        <v>43973</v>
      </c>
      <c r="B881" s="7">
        <v>43973</v>
      </c>
      <c r="C881" s="4">
        <v>0.1926297766</v>
      </c>
      <c r="D881" s="4">
        <v>0.20838783220000001</v>
      </c>
      <c r="E881" s="4">
        <v>0.19013137090000001</v>
      </c>
      <c r="F881" s="4">
        <v>0.2048956257</v>
      </c>
      <c r="G881" s="4">
        <v>-1.5852545724278293</v>
      </c>
      <c r="H881" s="4">
        <v>6.3309752475338779E-2</v>
      </c>
      <c r="I881" s="4">
        <v>2.2313519847913876E-5</v>
      </c>
      <c r="J881" s="13">
        <v>-10.710317791999442</v>
      </c>
      <c r="K881" s="4">
        <v>5.1635677391554079E-2</v>
      </c>
      <c r="L881" s="7">
        <v>42004290.278529301</v>
      </c>
      <c r="M881" s="7">
        <v>715218293.71727288</v>
      </c>
      <c r="N881" s="12">
        <v>5.8729328720349645E-2</v>
      </c>
      <c r="O881" s="4">
        <v>9.7788577029636354E-4</v>
      </c>
      <c r="P881" s="7">
        <v>8606495.3387036882</v>
      </c>
      <c r="Q881" s="7">
        <v>146545099.803287</v>
      </c>
      <c r="R881" t="s">
        <v>34</v>
      </c>
    </row>
    <row r="882" spans="1:18" x14ac:dyDescent="0.25">
      <c r="A882" s="1">
        <v>43974</v>
      </c>
      <c r="B882" s="7">
        <v>43974</v>
      </c>
      <c r="C882" s="4">
        <v>0.2050865925</v>
      </c>
      <c r="D882" s="4">
        <v>0.21209832319999999</v>
      </c>
      <c r="E882" s="4">
        <v>0.199756921</v>
      </c>
      <c r="F882" s="4">
        <v>0.2030839911</v>
      </c>
      <c r="G882" s="4">
        <v>-1.5941356362498891</v>
      </c>
      <c r="H882" s="4">
        <v>-8.8417436624660967E-3</v>
      </c>
      <c r="I882" s="4">
        <v>2.205208521230185E-5</v>
      </c>
      <c r="J882" s="13">
        <v>-10.722103393091308</v>
      </c>
      <c r="K882" s="4">
        <v>-1.1716422930758199E-2</v>
      </c>
      <c r="L882" s="7">
        <v>36046129.564720802</v>
      </c>
      <c r="M882" s="7">
        <v>715917113.18279779</v>
      </c>
      <c r="N882" s="12">
        <v>5.0349585030127653E-2</v>
      </c>
      <c r="O882" s="4">
        <v>9.7707157613778324E-4</v>
      </c>
      <c r="P882" s="7">
        <v>7320391.8557112059</v>
      </c>
      <c r="Q882" s="7">
        <v>145391304.64195299</v>
      </c>
      <c r="R882" t="s">
        <v>34</v>
      </c>
    </row>
    <row r="883" spans="1:18" x14ac:dyDescent="0.25">
      <c r="A883" s="1">
        <v>43975</v>
      </c>
      <c r="B883" s="7">
        <v>43975</v>
      </c>
      <c r="C883" s="4">
        <v>0.20253502449999999</v>
      </c>
      <c r="D883" s="4">
        <v>0.21105216439999999</v>
      </c>
      <c r="E883" s="4">
        <v>0.19761578490000001</v>
      </c>
      <c r="F883" s="4">
        <v>0.19851663659999999</v>
      </c>
      <c r="G883" s="4">
        <v>-1.6168823707799851</v>
      </c>
      <c r="H883" s="4">
        <v>-2.2489978039435966E-2</v>
      </c>
      <c r="I883" s="4">
        <v>2.2583427290335086E-5</v>
      </c>
      <c r="J883" s="13">
        <v>-10.698294226423586</v>
      </c>
      <c r="K883" s="4">
        <v>2.4094867805826595E-2</v>
      </c>
      <c r="L883" s="7">
        <v>42598096.079795197</v>
      </c>
      <c r="M883" s="7">
        <v>716612910.37603652</v>
      </c>
      <c r="N883" s="12">
        <v>5.9443662628743607E-2</v>
      </c>
      <c r="O883" s="4">
        <v>9.7189629976211322E-4</v>
      </c>
      <c r="P883" s="7">
        <v>8456430.7593245879</v>
      </c>
      <c r="Q883" s="7">
        <v>142259584.711988</v>
      </c>
      <c r="R883" t="s">
        <v>34</v>
      </c>
    </row>
    <row r="884" spans="1:18" x14ac:dyDescent="0.25">
      <c r="A884" s="1">
        <v>43976</v>
      </c>
      <c r="B884" s="7">
        <v>43976</v>
      </c>
      <c r="C884" s="4">
        <v>0.19820642829999999</v>
      </c>
      <c r="D884" s="4">
        <v>0.21263230690000001</v>
      </c>
      <c r="E884" s="4">
        <v>0.19584855949999999</v>
      </c>
      <c r="F884" s="4">
        <v>0.21138681340000001</v>
      </c>
      <c r="G884" s="4">
        <v>-1.5540655849749996</v>
      </c>
      <c r="H884" s="4">
        <v>6.4831729070308167E-2</v>
      </c>
      <c r="I884" s="4">
        <v>2.3732835039458559E-5</v>
      </c>
      <c r="J884" s="13">
        <v>-10.648651023963295</v>
      </c>
      <c r="K884" s="4">
        <v>5.0896072343075159E-2</v>
      </c>
      <c r="L884" s="7">
        <v>41018288.2623749</v>
      </c>
      <c r="M884" s="7">
        <v>717311925.69187951</v>
      </c>
      <c r="N884" s="12">
        <v>5.7183335161772091E-2</v>
      </c>
      <c r="O884" s="4">
        <v>9.7544337496820112E-4</v>
      </c>
      <c r="P884" s="7">
        <v>8670725.2469060533</v>
      </c>
      <c r="Q884" s="7">
        <v>151630282.18582401</v>
      </c>
      <c r="R884" t="s">
        <v>34</v>
      </c>
    </row>
    <row r="885" spans="1:18" x14ac:dyDescent="0.25">
      <c r="A885" s="1">
        <v>43977</v>
      </c>
      <c r="B885" s="7">
        <v>43977</v>
      </c>
      <c r="C885" s="4">
        <v>0.2113817523</v>
      </c>
      <c r="D885" s="4">
        <v>0.22229354209999999</v>
      </c>
      <c r="E885" s="4">
        <v>0.20724837770000001</v>
      </c>
      <c r="F885" s="4">
        <v>0.21794891259999999</v>
      </c>
      <c r="G885" s="4">
        <v>-1.5234945895278922</v>
      </c>
      <c r="H885" s="4">
        <v>3.1043086815366962E-2</v>
      </c>
      <c r="I885" s="4">
        <v>2.4668659158227155E-5</v>
      </c>
      <c r="J885" s="13">
        <v>-10.609976980005591</v>
      </c>
      <c r="K885" s="4">
        <v>3.9431619408835106E-2</v>
      </c>
      <c r="L885" s="7">
        <v>51131422.225500204</v>
      </c>
      <c r="M885" s="7">
        <v>718011037.1367507</v>
      </c>
      <c r="N885" s="12">
        <v>7.1212585295902395E-2</v>
      </c>
      <c r="O885" s="4">
        <v>9.7462682527808646E-4</v>
      </c>
      <c r="P885" s="7">
        <v>11144037.873739241</v>
      </c>
      <c r="Q885" s="7">
        <v>156489724.77875301</v>
      </c>
      <c r="R885" t="s">
        <v>34</v>
      </c>
    </row>
    <row r="886" spans="1:18" x14ac:dyDescent="0.25">
      <c r="A886" s="1">
        <v>43978</v>
      </c>
      <c r="B886" s="7">
        <v>43978</v>
      </c>
      <c r="C886" s="4">
        <v>0.21794891259999999</v>
      </c>
      <c r="D886" s="4">
        <v>0.22582662179999999</v>
      </c>
      <c r="E886" s="4">
        <v>0.21537851860000001</v>
      </c>
      <c r="F886" s="4">
        <v>0.22114898359999999</v>
      </c>
      <c r="G886" s="4">
        <v>-1.508918670653945</v>
      </c>
      <c r="H886" s="4">
        <v>1.4682665592707339E-2</v>
      </c>
      <c r="I886" s="4">
        <v>2.4087632206113766E-5</v>
      </c>
      <c r="J886" s="13">
        <v>-10.633812035661217</v>
      </c>
      <c r="K886" s="4">
        <v>-2.35532441543185E-2</v>
      </c>
      <c r="L886" s="7">
        <v>40930893.986936599</v>
      </c>
      <c r="M886" s="7">
        <v>748874778.01328695</v>
      </c>
      <c r="N886" s="12">
        <v>5.4656526282703011E-2</v>
      </c>
      <c r="O886" s="4">
        <v>4.298505075856935E-2</v>
      </c>
      <c r="P886" s="7">
        <v>9051825.6030503809</v>
      </c>
      <c r="Q886" s="7">
        <v>165612896.00131401</v>
      </c>
      <c r="R886" t="s">
        <v>34</v>
      </c>
    </row>
    <row r="887" spans="1:18" x14ac:dyDescent="0.25">
      <c r="A887" s="1">
        <v>43979</v>
      </c>
      <c r="B887" s="7">
        <v>43979</v>
      </c>
      <c r="C887" s="4">
        <v>0.2208870151</v>
      </c>
      <c r="D887" s="4">
        <v>0.2272343091</v>
      </c>
      <c r="E887" s="4">
        <v>0.21457745110000001</v>
      </c>
      <c r="F887" s="4">
        <v>0.22642459819999999</v>
      </c>
      <c r="G887" s="4">
        <v>-1.48534328926173</v>
      </c>
      <c r="H887" s="4">
        <v>2.385547748906772E-2</v>
      </c>
      <c r="I887" s="4">
        <v>2.3769736994910523E-5</v>
      </c>
      <c r="J887" s="13">
        <v>-10.647097341234346</v>
      </c>
      <c r="K887" s="4">
        <v>-1.3197445414437894E-2</v>
      </c>
      <c r="L887" s="7">
        <v>34772783.033699602</v>
      </c>
      <c r="M887" s="7">
        <v>749787871.32061255</v>
      </c>
      <c r="N887" s="12">
        <v>4.6376827851928017E-2</v>
      </c>
      <c r="O887" s="4">
        <v>1.2192870345399734E-3</v>
      </c>
      <c r="P887" s="7">
        <v>7873413.4267012095</v>
      </c>
      <c r="Q887" s="7">
        <v>169770417.49900299</v>
      </c>
      <c r="R887" t="s">
        <v>34</v>
      </c>
    </row>
    <row r="888" spans="1:18" x14ac:dyDescent="0.25">
      <c r="A888" s="1">
        <v>43980</v>
      </c>
      <c r="B888" s="7">
        <v>43980</v>
      </c>
      <c r="C888" s="4">
        <v>0.22657098140000001</v>
      </c>
      <c r="D888" s="4">
        <v>0.2352847633</v>
      </c>
      <c r="E888" s="4">
        <v>0.22364404260000001</v>
      </c>
      <c r="F888" s="4">
        <v>0.22898479359999999</v>
      </c>
      <c r="G888" s="4">
        <v>-1.4740996811261569</v>
      </c>
      <c r="H888" s="4">
        <v>1.1307055065362562E-2</v>
      </c>
      <c r="I888" s="4">
        <v>2.4259113888961409E-5</v>
      </c>
      <c r="J888" s="13">
        <v>-10.626718180714729</v>
      </c>
      <c r="K888" s="4">
        <v>2.0588233439674534E-2</v>
      </c>
      <c r="L888" s="7">
        <v>40694258.450541697</v>
      </c>
      <c r="M888" s="7">
        <v>750673603.20397723</v>
      </c>
      <c r="N888" s="12">
        <v>5.4210322937762907E-2</v>
      </c>
      <c r="O888" s="4">
        <v>1.1813099641164169E-3</v>
      </c>
      <c r="P888" s="7">
        <v>9318366.3720023464</v>
      </c>
      <c r="Q888" s="7">
        <v>171892840.09063101</v>
      </c>
      <c r="R888" t="s">
        <v>34</v>
      </c>
    </row>
    <row r="889" spans="1:18" x14ac:dyDescent="0.25">
      <c r="A889" s="1">
        <v>43981</v>
      </c>
      <c r="B889" s="7">
        <v>43981</v>
      </c>
      <c r="C889" s="4">
        <v>0.228899403</v>
      </c>
      <c r="D889" s="4">
        <v>0.2433918243</v>
      </c>
      <c r="E889" s="4">
        <v>0.2253957486</v>
      </c>
      <c r="F889" s="4">
        <v>0.2432990364</v>
      </c>
      <c r="G889" s="4">
        <v>-1.4134639897430432</v>
      </c>
      <c r="H889" s="4">
        <v>6.2511761479693367E-2</v>
      </c>
      <c r="I889" s="4">
        <v>2.5081304220822049E-5</v>
      </c>
      <c r="J889" s="13">
        <v>-10.593387841126512</v>
      </c>
      <c r="K889" s="4">
        <v>3.3892018299759942E-2</v>
      </c>
      <c r="L889" s="7">
        <v>45564524.915048197</v>
      </c>
      <c r="M889" s="7">
        <v>751371913.14021158</v>
      </c>
      <c r="N889" s="12">
        <v>6.0641772893293547E-2</v>
      </c>
      <c r="O889" s="4">
        <v>9.3024442747669965E-4</v>
      </c>
      <c r="P889" s="7">
        <v>11085805.005855018</v>
      </c>
      <c r="Q889" s="7">
        <v>182808062.44503799</v>
      </c>
      <c r="R889" t="s">
        <v>34</v>
      </c>
    </row>
    <row r="890" spans="1:18" x14ac:dyDescent="0.25">
      <c r="A890" s="1">
        <v>43982</v>
      </c>
      <c r="B890" s="7">
        <v>43982</v>
      </c>
      <c r="C890" s="4">
        <v>0.2434210835</v>
      </c>
      <c r="D890" s="4">
        <v>0.25859490299999999</v>
      </c>
      <c r="E890" s="4">
        <v>0.23033765789999999</v>
      </c>
      <c r="F890" s="4">
        <v>0.23467107940000001</v>
      </c>
      <c r="G890" s="4">
        <v>-1.4495704074076385</v>
      </c>
      <c r="H890" s="4">
        <v>-3.5462355822137533E-2</v>
      </c>
      <c r="I890" s="4">
        <v>2.4803891555102964E-5</v>
      </c>
      <c r="J890" s="13">
        <v>-10.604509999559133</v>
      </c>
      <c r="K890" s="4">
        <v>-1.1060535898638875E-2</v>
      </c>
      <c r="L890" s="7">
        <v>68364968.604345307</v>
      </c>
      <c r="M890" s="7">
        <v>765070567.4343313</v>
      </c>
      <c r="N890" s="12">
        <v>8.9357729227001415E-2</v>
      </c>
      <c r="O890" s="4">
        <v>1.8231522970919789E-2</v>
      </c>
      <c r="P890" s="7">
        <v>16043280.975528825</v>
      </c>
      <c r="Q890" s="7">
        <v>179539935.87698501</v>
      </c>
      <c r="R890" t="s">
        <v>34</v>
      </c>
    </row>
    <row r="891" spans="1:18" x14ac:dyDescent="0.25">
      <c r="A891" s="1">
        <v>43983</v>
      </c>
      <c r="B891" s="7">
        <v>43983</v>
      </c>
      <c r="C891" s="4">
        <v>0.23467611520000001</v>
      </c>
      <c r="D891" s="4">
        <v>0.25611827799999998</v>
      </c>
      <c r="E891" s="4">
        <v>0.23280226170000001</v>
      </c>
      <c r="F891" s="4">
        <v>0.24942784500000001</v>
      </c>
      <c r="G891" s="4">
        <v>-1.3885856040132778</v>
      </c>
      <c r="H891" s="4">
        <v>6.2882761854292632E-2</v>
      </c>
      <c r="I891" s="4">
        <v>2.45324351160329E-5</v>
      </c>
      <c r="J891" s="13">
        <v>-10.615514433686018</v>
      </c>
      <c r="K891" s="4">
        <v>-1.094410683368016E-2</v>
      </c>
      <c r="L891" s="7">
        <v>59858535.287523299</v>
      </c>
      <c r="M891" s="7">
        <v>765767987.56944323</v>
      </c>
      <c r="N891" s="12">
        <v>7.8167978107200595E-2</v>
      </c>
      <c r="O891" s="4">
        <v>9.115762189764149E-4</v>
      </c>
      <c r="P891" s="7">
        <v>14930385.461623393</v>
      </c>
      <c r="Q891" s="7">
        <v>191003858.90943301</v>
      </c>
      <c r="R891" t="s">
        <v>34</v>
      </c>
    </row>
    <row r="892" spans="1:18" x14ac:dyDescent="0.25">
      <c r="A892" s="1">
        <v>43984</v>
      </c>
      <c r="B892" s="7">
        <v>43984</v>
      </c>
      <c r="C892" s="4">
        <v>0.2496335603</v>
      </c>
      <c r="D892" s="4">
        <v>0.25832994180000002</v>
      </c>
      <c r="E892" s="4">
        <v>0.23709412939999999</v>
      </c>
      <c r="F892" s="4">
        <v>0.24533082010000001</v>
      </c>
      <c r="G892" s="4">
        <v>-1.4051476931314508</v>
      </c>
      <c r="H892" s="4">
        <v>-1.6425691766691067E-2</v>
      </c>
      <c r="I892" s="4">
        <v>2.5743532214452878E-5</v>
      </c>
      <c r="J892" s="13">
        <v>-10.567327138542291</v>
      </c>
      <c r="K892" s="4">
        <v>4.9367178296478159E-2</v>
      </c>
      <c r="L892" s="7">
        <v>38177361.770078599</v>
      </c>
      <c r="M892" s="7">
        <v>766468677.60550487</v>
      </c>
      <c r="N892" s="12">
        <v>4.9809421944477912E-2</v>
      </c>
      <c r="O892" s="4">
        <v>9.1501609813390491E-4</v>
      </c>
      <c r="P892" s="7">
        <v>9366083.4723077714</v>
      </c>
      <c r="Q892" s="7">
        <v>188038389.25792101</v>
      </c>
      <c r="R892" t="s">
        <v>34</v>
      </c>
    </row>
    <row r="893" spans="1:18" x14ac:dyDescent="0.25">
      <c r="A893" s="1">
        <v>43985</v>
      </c>
      <c r="B893" s="7">
        <v>43985</v>
      </c>
      <c r="C893" s="4">
        <v>0.24533082010000001</v>
      </c>
      <c r="D893" s="4">
        <v>0.2456347341</v>
      </c>
      <c r="E893" s="4">
        <v>0.23853964629999999</v>
      </c>
      <c r="F893" s="4">
        <v>0.24209616610000001</v>
      </c>
      <c r="G893" s="4">
        <v>-1.4184202511816897</v>
      </c>
      <c r="H893" s="4">
        <v>-1.3184866046106709E-2</v>
      </c>
      <c r="I893" s="4">
        <v>2.5070233177046958E-5</v>
      </c>
      <c r="J893" s="13">
        <v>-10.593829344798356</v>
      </c>
      <c r="K893" s="4">
        <v>-2.6154104720249611E-2</v>
      </c>
      <c r="L893" s="7">
        <v>25893455.8601209</v>
      </c>
      <c r="M893" s="7">
        <v>767169464.71262181</v>
      </c>
      <c r="N893" s="12">
        <v>3.3751937545924711E-2</v>
      </c>
      <c r="O893" s="4">
        <v>9.14306256201153E-4</v>
      </c>
      <c r="P893" s="7">
        <v>6268706.3908148482</v>
      </c>
      <c r="Q893" s="7">
        <v>185728786.15591499</v>
      </c>
      <c r="R893" t="s">
        <v>34</v>
      </c>
    </row>
    <row r="894" spans="1:18" x14ac:dyDescent="0.25">
      <c r="A894" s="1">
        <v>43986</v>
      </c>
      <c r="B894" s="7">
        <v>43986</v>
      </c>
      <c r="C894" s="4">
        <v>0.24207558400000001</v>
      </c>
      <c r="D894" s="4">
        <v>0.24923038880000001</v>
      </c>
      <c r="E894" s="4">
        <v>0.2402350221</v>
      </c>
      <c r="F894" s="4">
        <v>0.2424159212</v>
      </c>
      <c r="G894" s="4">
        <v>-1.4171003454257622</v>
      </c>
      <c r="H894" s="4">
        <v>1.3207772149018986E-3</v>
      </c>
      <c r="I894" s="4">
        <v>2.4734711754924005E-5</v>
      </c>
      <c r="J894" s="13">
        <v>-10.607302966680823</v>
      </c>
      <c r="K894" s="4">
        <v>-1.338325893315343E-2</v>
      </c>
      <c r="L894" s="7">
        <v>30213204.144218501</v>
      </c>
      <c r="M894" s="7">
        <v>767867179.80391872</v>
      </c>
      <c r="N894" s="12">
        <v>3.9346914334759946E-2</v>
      </c>
      <c r="O894" s="4">
        <v>9.0946671288366795E-4</v>
      </c>
      <c r="P894" s="7">
        <v>7324161.7150243856</v>
      </c>
      <c r="Q894" s="7">
        <v>186143229.75141299</v>
      </c>
      <c r="R894" t="s">
        <v>34</v>
      </c>
    </row>
    <row r="895" spans="1:18" x14ac:dyDescent="0.25">
      <c r="A895" s="1">
        <v>43987</v>
      </c>
      <c r="B895" s="7">
        <v>43987</v>
      </c>
      <c r="C895" s="4">
        <v>0.2424159212</v>
      </c>
      <c r="D895" s="4">
        <v>0.242468922</v>
      </c>
      <c r="E895" s="4">
        <v>0.23321187630000001</v>
      </c>
      <c r="F895" s="4">
        <v>0.23321187630000001</v>
      </c>
      <c r="G895" s="4">
        <v>-1.4558078982725451</v>
      </c>
      <c r="H895" s="4">
        <v>-3.7967988465602426E-2</v>
      </c>
      <c r="I895" s="4">
        <v>2.412819669532133E-5</v>
      </c>
      <c r="J895" s="13">
        <v>-10.632129414011755</v>
      </c>
      <c r="K895" s="4">
        <v>-2.4520805643992796E-2</v>
      </c>
      <c r="L895" s="7">
        <v>28128503.3382934</v>
      </c>
      <c r="M895" s="7">
        <v>768694491.94871032</v>
      </c>
      <c r="N895" s="12">
        <v>3.6592565229633806E-2</v>
      </c>
      <c r="O895" s="4">
        <v>1.0774156866593309E-3</v>
      </c>
      <c r="P895" s="7">
        <v>6559901.0410342179</v>
      </c>
      <c r="Q895" s="7">
        <v>179268684.76883399</v>
      </c>
      <c r="R895" t="s">
        <v>34</v>
      </c>
    </row>
    <row r="896" spans="1:18" x14ac:dyDescent="0.25">
      <c r="A896" s="1">
        <v>43988</v>
      </c>
      <c r="B896" s="7">
        <v>43988</v>
      </c>
      <c r="C896" s="4">
        <v>0.2332251568</v>
      </c>
      <c r="D896" s="4">
        <v>0.238304459</v>
      </c>
      <c r="E896" s="4">
        <v>0.23010851600000001</v>
      </c>
      <c r="F896" s="4">
        <v>0.23717254169999999</v>
      </c>
      <c r="G896" s="4">
        <v>-1.43896737867733</v>
      </c>
      <c r="H896" s="4">
        <v>1.6983120511860395E-2</v>
      </c>
      <c r="I896" s="4">
        <v>2.4568098362291855E-5</v>
      </c>
      <c r="J896" s="13">
        <v>-10.614061771158585</v>
      </c>
      <c r="K896" s="4">
        <v>1.8231850167892017E-2</v>
      </c>
      <c r="L896" s="7">
        <v>24059434.9018449</v>
      </c>
      <c r="M896" s="7">
        <v>769392471.26013744</v>
      </c>
      <c r="N896" s="12">
        <v>3.1270691877761075E-2</v>
      </c>
      <c r="O896" s="4">
        <v>9.0800613083316813E-4</v>
      </c>
      <c r="P896" s="7">
        <v>5706237.3275362449</v>
      </c>
      <c r="Q896" s="7">
        <v>182478767.973611</v>
      </c>
      <c r="R896" t="s">
        <v>34</v>
      </c>
    </row>
    <row r="897" spans="1:18" x14ac:dyDescent="0.25">
      <c r="A897" s="1">
        <v>43989</v>
      </c>
      <c r="B897" s="7">
        <v>43989</v>
      </c>
      <c r="C897" s="4">
        <v>0.23717254169999999</v>
      </c>
      <c r="D897" s="4">
        <v>0.23801472439999999</v>
      </c>
      <c r="E897" s="4">
        <v>0.2264588018</v>
      </c>
      <c r="F897" s="4">
        <v>0.2320401745</v>
      </c>
      <c r="G897" s="4">
        <v>-1.4608447563590434</v>
      </c>
      <c r="H897" s="4">
        <v>-2.1639803508501962E-2</v>
      </c>
      <c r="I897" s="4">
        <v>2.3777403794556128E-5</v>
      </c>
      <c r="J897" s="13">
        <v>-10.646774848668663</v>
      </c>
      <c r="K897" s="4">
        <v>-3.2183792008473842E-2</v>
      </c>
      <c r="L897" s="7">
        <v>22008257.224684399</v>
      </c>
      <c r="M897" s="7">
        <v>770093720.37811923</v>
      </c>
      <c r="N897" s="12">
        <v>2.8578673792948543E-2</v>
      </c>
      <c r="O897" s="4">
        <v>9.1143225879668612E-4</v>
      </c>
      <c r="P897" s="7">
        <v>5106799.8468566537</v>
      </c>
      <c r="Q897" s="7">
        <v>178692681.257893</v>
      </c>
      <c r="R897" t="s">
        <v>34</v>
      </c>
    </row>
    <row r="898" spans="1:18" x14ac:dyDescent="0.25">
      <c r="A898" s="1">
        <v>43990</v>
      </c>
      <c r="B898" s="7">
        <v>43990</v>
      </c>
      <c r="C898" s="4">
        <v>0.2321295766</v>
      </c>
      <c r="D898" s="4">
        <v>0.2356774506</v>
      </c>
      <c r="E898" s="4">
        <v>0.22998203780000001</v>
      </c>
      <c r="F898" s="4">
        <v>0.23413834189999999</v>
      </c>
      <c r="G898" s="4">
        <v>-1.4518431336162307</v>
      </c>
      <c r="H898" s="4">
        <v>9.0422591886130024E-3</v>
      </c>
      <c r="I898" s="4">
        <v>2.3961376849612222E-5</v>
      </c>
      <c r="J898" s="13">
        <v>-10.639067321860024</v>
      </c>
      <c r="K898" s="4">
        <v>7.7373062528473058E-3</v>
      </c>
      <c r="L898" s="7">
        <v>22525776.429727901</v>
      </c>
      <c r="M898" s="7">
        <v>770795068.66609025</v>
      </c>
      <c r="N898" s="12">
        <v>2.9224079584097735E-2</v>
      </c>
      <c r="O898" s="4">
        <v>9.1073108299942354E-4</v>
      </c>
      <c r="P898" s="7">
        <v>5274147.943266592</v>
      </c>
      <c r="Q898" s="7">
        <v>180472679.322175</v>
      </c>
      <c r="R898" t="s">
        <v>34</v>
      </c>
    </row>
    <row r="899" spans="1:18" x14ac:dyDescent="0.25">
      <c r="A899" s="1">
        <v>43991</v>
      </c>
      <c r="B899" s="7">
        <v>43991</v>
      </c>
      <c r="C899" s="4">
        <v>0.2342413606</v>
      </c>
      <c r="D899" s="4">
        <v>0.24343168570000001</v>
      </c>
      <c r="E899" s="4">
        <v>0.2308634151</v>
      </c>
      <c r="F899" s="4">
        <v>0.24293319520000001</v>
      </c>
      <c r="G899" s="4">
        <v>-1.4149687903105874</v>
      </c>
      <c r="H899" s="4">
        <v>3.7562635955439884E-2</v>
      </c>
      <c r="I899" s="4">
        <v>2.4799982683542714E-5</v>
      </c>
      <c r="J899" s="13">
        <v>-10.604667603037827</v>
      </c>
      <c r="K899" s="4">
        <v>3.4998232330045079E-2</v>
      </c>
      <c r="L899" s="7">
        <v>24682685.6957132</v>
      </c>
      <c r="M899" s="7">
        <v>771496535.09947324</v>
      </c>
      <c r="N899" s="12">
        <v>3.1993255410448118E-2</v>
      </c>
      <c r="O899" s="4">
        <v>9.1005568392766201E-4</v>
      </c>
      <c r="P899" s="7">
        <v>5996243.7021769425</v>
      </c>
      <c r="Q899" s="7">
        <v>187422118.35744399</v>
      </c>
      <c r="R899" t="s">
        <v>34</v>
      </c>
    </row>
    <row r="900" spans="1:18" x14ac:dyDescent="0.25">
      <c r="A900" s="1">
        <v>43992</v>
      </c>
      <c r="B900" s="7">
        <v>43992</v>
      </c>
      <c r="C900" s="4">
        <v>0.24296949179999999</v>
      </c>
      <c r="D900" s="4">
        <v>0.24831597089999999</v>
      </c>
      <c r="E900" s="4">
        <v>0.24104445769999999</v>
      </c>
      <c r="F900" s="4">
        <v>0.24690345429999999</v>
      </c>
      <c r="G900" s="4">
        <v>-1.3987578920443844</v>
      </c>
      <c r="H900" s="4">
        <v>1.6343007783400629E-2</v>
      </c>
      <c r="I900" s="4">
        <v>2.5015308159534118E-5</v>
      </c>
      <c r="J900" s="13">
        <v>-10.596022594110012</v>
      </c>
      <c r="K900" s="4">
        <v>8.6824849331162794E-3</v>
      </c>
      <c r="L900" s="7">
        <v>28028320.2899222</v>
      </c>
      <c r="M900" s="7">
        <v>771817007.02504909</v>
      </c>
      <c r="N900" s="12">
        <v>3.6314722317349182E-2</v>
      </c>
      <c r="O900" s="4">
        <v>4.1538997389603598E-4</v>
      </c>
      <c r="P900" s="7">
        <v>6920289.0978085687</v>
      </c>
      <c r="Q900" s="7">
        <v>190564285.12197199</v>
      </c>
      <c r="R900" t="s">
        <v>34</v>
      </c>
    </row>
    <row r="901" spans="1:18" x14ac:dyDescent="0.25">
      <c r="A901" s="1">
        <v>43993</v>
      </c>
      <c r="B901" s="7">
        <v>43993</v>
      </c>
      <c r="C901" s="4">
        <v>0.24690345429999999</v>
      </c>
      <c r="D901" s="4">
        <v>0.25043093690000001</v>
      </c>
      <c r="E901" s="4">
        <v>0.22662218780000001</v>
      </c>
      <c r="F901" s="4">
        <v>0.23161269230000001</v>
      </c>
      <c r="G901" s="4">
        <v>-1.4626887321078794</v>
      </c>
      <c r="H901" s="4">
        <v>-6.1930125859725509E-2</v>
      </c>
      <c r="I901" s="4">
        <v>2.4846398439424014E-5</v>
      </c>
      <c r="J901" s="13">
        <v>-10.602797747940427</v>
      </c>
      <c r="K901" s="4">
        <v>-6.7522542210109535E-3</v>
      </c>
      <c r="L901" s="7">
        <v>32256439.724017099</v>
      </c>
      <c r="M901" s="7">
        <v>771817006.89815342</v>
      </c>
      <c r="N901" s="12">
        <v>4.1792859493537379E-2</v>
      </c>
      <c r="O901" s="4">
        <v>-1.6441159622998327E-10</v>
      </c>
      <c r="P901" s="7">
        <v>7471000.8484922694</v>
      </c>
      <c r="Q901" s="7">
        <v>178762614.93060899</v>
      </c>
      <c r="R901" t="s">
        <v>34</v>
      </c>
    </row>
    <row r="902" spans="1:18" x14ac:dyDescent="0.25">
      <c r="A902" s="1">
        <v>43994</v>
      </c>
      <c r="B902" s="7">
        <v>43994</v>
      </c>
      <c r="C902" s="4">
        <v>0.23149811710000001</v>
      </c>
      <c r="D902" s="4">
        <v>0.23362384429999999</v>
      </c>
      <c r="E902" s="4">
        <v>0.22679374890000001</v>
      </c>
      <c r="F902" s="4">
        <v>0.23216930390000001</v>
      </c>
      <c r="G902" s="4">
        <v>-1.4602884152702069</v>
      </c>
      <c r="H902" s="4">
        <v>2.4031999044294454E-3</v>
      </c>
      <c r="I902" s="4">
        <v>2.4488253266955083E-5</v>
      </c>
      <c r="J902" s="13">
        <v>-10.617317013882197</v>
      </c>
      <c r="K902" s="4">
        <v>-1.4414369685896152E-2</v>
      </c>
      <c r="L902" s="7">
        <v>24659782.6155474</v>
      </c>
      <c r="M902" s="7">
        <v>771817007.03784978</v>
      </c>
      <c r="N902" s="12">
        <v>3.1950297014300036E-2</v>
      </c>
      <c r="O902" s="4">
        <v>1.809967367729088E-10</v>
      </c>
      <c r="P902" s="7">
        <v>5725244.5641769618</v>
      </c>
      <c r="Q902" s="7">
        <v>179192217.26215899</v>
      </c>
      <c r="R902" t="s">
        <v>34</v>
      </c>
    </row>
    <row r="903" spans="1:18" x14ac:dyDescent="0.25">
      <c r="A903" s="1">
        <v>43995</v>
      </c>
      <c r="B903" s="7">
        <v>43995</v>
      </c>
      <c r="C903" s="4">
        <v>0.23229699879999999</v>
      </c>
      <c r="D903" s="4">
        <v>0.2360910735</v>
      </c>
      <c r="E903" s="4">
        <v>0.229596618</v>
      </c>
      <c r="F903" s="4">
        <v>0.2348941152</v>
      </c>
      <c r="G903" s="4">
        <v>-1.4486204399937932</v>
      </c>
      <c r="H903" s="4">
        <v>1.1736311623579755E-2</v>
      </c>
      <c r="I903" s="4">
        <v>2.4790210018396332E-5</v>
      </c>
      <c r="J903" s="13">
        <v>-10.60506174005325</v>
      </c>
      <c r="K903" s="4">
        <v>1.2330677412942092E-2</v>
      </c>
      <c r="L903" s="7">
        <v>20116920.733034</v>
      </c>
      <c r="M903" s="7">
        <v>771817006.803285</v>
      </c>
      <c r="N903" s="12">
        <v>2.6064365718441927E-2</v>
      </c>
      <c r="O903" s="4">
        <v>-3.0391242878826825E-10</v>
      </c>
      <c r="P903" s="7">
        <v>4725346.2961345566</v>
      </c>
      <c r="Q903" s="7">
        <v>181295272.90937001</v>
      </c>
      <c r="R903" t="s">
        <v>34</v>
      </c>
    </row>
    <row r="904" spans="1:18" x14ac:dyDescent="0.25">
      <c r="A904" s="1">
        <v>43996</v>
      </c>
      <c r="B904" s="7">
        <v>43996</v>
      </c>
      <c r="C904" s="4">
        <v>0.23512840900000001</v>
      </c>
      <c r="D904" s="4">
        <v>0.2460727935</v>
      </c>
      <c r="E904" s="4">
        <v>0.23117782749999999</v>
      </c>
      <c r="F904" s="4">
        <v>0.23467837759999999</v>
      </c>
      <c r="G904" s="4">
        <v>-1.4495393081919403</v>
      </c>
      <c r="H904" s="4">
        <v>-9.1844616803756992E-4</v>
      </c>
      <c r="I904" s="4">
        <v>2.5000924735553815E-5</v>
      </c>
      <c r="J904" s="13">
        <v>-10.596597744358013</v>
      </c>
      <c r="K904" s="4">
        <v>8.4999165800175112E-3</v>
      </c>
      <c r="L904" s="7">
        <v>31124757.026763901</v>
      </c>
      <c r="M904" s="7">
        <v>771817006.78672588</v>
      </c>
      <c r="N904" s="12">
        <v>4.0326601711387945E-2</v>
      </c>
      <c r="O904" s="4">
        <v>-2.145472805983451E-11</v>
      </c>
      <c r="P904" s="7">
        <v>7304307.4822351513</v>
      </c>
      <c r="Q904" s="7">
        <v>181128762.956797</v>
      </c>
      <c r="R904" t="s">
        <v>34</v>
      </c>
    </row>
    <row r="905" spans="1:18" x14ac:dyDescent="0.25">
      <c r="A905" s="1">
        <v>43997</v>
      </c>
      <c r="B905" s="7">
        <v>43997</v>
      </c>
      <c r="C905" s="4">
        <v>0.2345643885</v>
      </c>
      <c r="D905" s="4">
        <v>0.2345643885</v>
      </c>
      <c r="E905" s="4">
        <v>0.21138658530000001</v>
      </c>
      <c r="F905" s="4">
        <v>0.22733685100000001</v>
      </c>
      <c r="G905" s="4">
        <v>-1.4813224363194615</v>
      </c>
      <c r="H905" s="4">
        <v>-3.1283353307109199E-2</v>
      </c>
      <c r="I905" s="4">
        <v>2.4055022718380043E-5</v>
      </c>
      <c r="J905" s="13">
        <v>-10.635166738378464</v>
      </c>
      <c r="K905" s="4">
        <v>-3.7834681203955813E-2</v>
      </c>
      <c r="L905" s="7">
        <v>35283461.711135201</v>
      </c>
      <c r="M905" s="7">
        <v>771817007.08431554</v>
      </c>
      <c r="N905" s="12">
        <v>4.5714802067429353E-2</v>
      </c>
      <c r="O905" s="4">
        <v>3.8557022853098269E-10</v>
      </c>
      <c r="P905" s="7">
        <v>8021231.0777885485</v>
      </c>
      <c r="Q905" s="7">
        <v>175462447.938793</v>
      </c>
      <c r="R905" t="s">
        <v>34</v>
      </c>
    </row>
    <row r="906" spans="1:18" x14ac:dyDescent="0.25">
      <c r="A906" s="1">
        <v>43998</v>
      </c>
      <c r="B906" s="7">
        <v>43998</v>
      </c>
      <c r="C906" s="4">
        <v>0.22733828880000001</v>
      </c>
      <c r="D906" s="4">
        <v>0.2405612868</v>
      </c>
      <c r="E906" s="4">
        <v>0.22647267369999999</v>
      </c>
      <c r="F906" s="4">
        <v>0.2356536994</v>
      </c>
      <c r="G906" s="4">
        <v>-1.4453919270299129</v>
      </c>
      <c r="H906" s="4">
        <v>3.6583811042583646E-2</v>
      </c>
      <c r="I906" s="4">
        <v>2.4706762129373859E-5</v>
      </c>
      <c r="J906" s="13">
        <v>-10.608433581378632</v>
      </c>
      <c r="K906" s="4">
        <v>2.7093693430429916E-2</v>
      </c>
      <c r="L906" s="7">
        <v>30256963.326775901</v>
      </c>
      <c r="M906" s="7">
        <v>771817006.94124568</v>
      </c>
      <c r="N906" s="12">
        <v>3.9202250086048183E-2</v>
      </c>
      <c r="O906" s="4">
        <v>-1.8536759621282562E-10</v>
      </c>
      <c r="P906" s="7">
        <v>7130165.3405648721</v>
      </c>
      <c r="Q906" s="7">
        <v>181881532.94554001</v>
      </c>
      <c r="R906" t="s">
        <v>34</v>
      </c>
    </row>
    <row r="907" spans="1:18" x14ac:dyDescent="0.25">
      <c r="A907" s="1">
        <v>43999</v>
      </c>
      <c r="B907" s="7">
        <v>43999</v>
      </c>
      <c r="C907" s="4">
        <v>0.23562439330000001</v>
      </c>
      <c r="D907" s="4">
        <v>0.24677513719999999</v>
      </c>
      <c r="E907" s="4">
        <v>0.2311505147</v>
      </c>
      <c r="F907" s="4">
        <v>0.2447245546</v>
      </c>
      <c r="G907" s="4">
        <v>-1.4076219678383424</v>
      </c>
      <c r="H907" s="4">
        <v>3.8492309788029602E-2</v>
      </c>
      <c r="I907" s="4">
        <v>2.5814131069874454E-5</v>
      </c>
      <c r="J907" s="13">
        <v>-10.564588500091695</v>
      </c>
      <c r="K907" s="4">
        <v>4.4820480105891514E-2</v>
      </c>
      <c r="L907" s="7">
        <v>36893706.555304296</v>
      </c>
      <c r="M907" s="7">
        <v>771817006.80829835</v>
      </c>
      <c r="N907" s="12">
        <v>4.7801106000334409E-2</v>
      </c>
      <c r="O907" s="4">
        <v>-1.7225239209661845E-10</v>
      </c>
      <c r="P907" s="7">
        <v>9028795.9042899441</v>
      </c>
      <c r="Q907" s="7">
        <v>188882573.22386599</v>
      </c>
      <c r="R907" t="s">
        <v>34</v>
      </c>
    </row>
    <row r="908" spans="1:18" x14ac:dyDescent="0.25">
      <c r="A908" s="1">
        <v>44000</v>
      </c>
      <c r="B908" s="7">
        <v>44000</v>
      </c>
      <c r="C908" s="4">
        <v>0.24464008130000001</v>
      </c>
      <c r="D908" s="4">
        <v>0.25131950149999999</v>
      </c>
      <c r="E908" s="4">
        <v>0.2395049508</v>
      </c>
      <c r="F908" s="4">
        <v>0.24114938729999999</v>
      </c>
      <c r="G908" s="4">
        <v>-1.4223386732126604</v>
      </c>
      <c r="H908" s="4">
        <v>-1.4608943944524048E-2</v>
      </c>
      <c r="I908" s="4">
        <v>2.5621916167661518E-5</v>
      </c>
      <c r="J908" s="13">
        <v>-10.572062472424328</v>
      </c>
      <c r="K908" s="4">
        <v>-7.4461116546066302E-3</v>
      </c>
      <c r="L908" s="7">
        <v>36043033.225896098</v>
      </c>
      <c r="M908" s="7">
        <v>771817006.94734871</v>
      </c>
      <c r="N908" s="12">
        <v>4.6698936278239921E-2</v>
      </c>
      <c r="O908" s="4">
        <v>1.8015975712862292E-10</v>
      </c>
      <c r="P908" s="7">
        <v>8691755.3788583856</v>
      </c>
      <c r="Q908" s="7">
        <v>186123198.33307299</v>
      </c>
      <c r="R908" t="s">
        <v>34</v>
      </c>
    </row>
    <row r="909" spans="1:18" x14ac:dyDescent="0.25">
      <c r="A909" s="1">
        <v>44001</v>
      </c>
      <c r="B909" s="7">
        <v>44001</v>
      </c>
      <c r="C909" s="4">
        <v>0.2412937201</v>
      </c>
      <c r="D909" s="4">
        <v>0.2412937201</v>
      </c>
      <c r="E909" s="4">
        <v>0.2304988442</v>
      </c>
      <c r="F909" s="4">
        <v>0.2305397213</v>
      </c>
      <c r="G909" s="4">
        <v>-1.4673321047108427</v>
      </c>
      <c r="H909" s="4">
        <v>-4.399623867507952E-2</v>
      </c>
      <c r="I909" s="4">
        <v>2.482119474007048E-5</v>
      </c>
      <c r="J909" s="13">
        <v>-10.603812643162982</v>
      </c>
      <c r="K909" s="4">
        <v>-3.1251426409772687E-2</v>
      </c>
      <c r="L909" s="7">
        <v>26128646.531461701</v>
      </c>
      <c r="M909" s="7">
        <v>771817007.04197049</v>
      </c>
      <c r="N909" s="12">
        <v>3.3853421592251666E-2</v>
      </c>
      <c r="O909" s="4">
        <v>1.2259612924147408E-10</v>
      </c>
      <c r="P909" s="7">
        <v>6023690.8893093923</v>
      </c>
      <c r="Q909" s="7">
        <v>177934477.69805601</v>
      </c>
      <c r="R909" t="s">
        <v>34</v>
      </c>
    </row>
    <row r="910" spans="1:18" x14ac:dyDescent="0.25">
      <c r="A910" s="1">
        <v>44002</v>
      </c>
      <c r="B910" s="7">
        <v>44002</v>
      </c>
      <c r="C910" s="4">
        <v>0.23066705809999999</v>
      </c>
      <c r="D910" s="4">
        <v>0.23451420019999999</v>
      </c>
      <c r="E910" s="4">
        <v>0.22720061189999999</v>
      </c>
      <c r="F910" s="4">
        <v>0.2304886371</v>
      </c>
      <c r="G910" s="4">
        <v>-1.4675537145067623</v>
      </c>
      <c r="H910" s="4">
        <v>-2.2158524228247856E-4</v>
      </c>
      <c r="I910" s="4">
        <v>2.4697837657034327E-5</v>
      </c>
      <c r="J910" s="13">
        <v>-10.608794862412186</v>
      </c>
      <c r="K910" s="4">
        <v>-4.9698285810960367E-3</v>
      </c>
      <c r="L910" s="7">
        <v>22772468.900157899</v>
      </c>
      <c r="M910" s="7">
        <v>771817006.87456584</v>
      </c>
      <c r="N910" s="12">
        <v>2.9505010510682921E-2</v>
      </c>
      <c r="O910" s="4">
        <v>-2.1689681636251174E-10</v>
      </c>
      <c r="P910" s="7">
        <v>5248795.3201995306</v>
      </c>
      <c r="Q910" s="7">
        <v>177895050.00512001</v>
      </c>
      <c r="R910" t="s">
        <v>34</v>
      </c>
    </row>
    <row r="911" spans="1:18" x14ac:dyDescent="0.25">
      <c r="A911" s="1">
        <v>44003</v>
      </c>
      <c r="B911" s="7">
        <v>44003</v>
      </c>
      <c r="C911" s="4">
        <v>0.23045834530000001</v>
      </c>
      <c r="D911" s="4">
        <v>0.23898517329999999</v>
      </c>
      <c r="E911" s="4">
        <v>0.23045834530000001</v>
      </c>
      <c r="F911" s="4">
        <v>0.23286113410000001</v>
      </c>
      <c r="G911" s="4">
        <v>-1.4573129940767873</v>
      </c>
      <c r="H911" s="4">
        <v>1.0293336061381055E-2</v>
      </c>
      <c r="I911" s="4">
        <v>2.502906298466936E-5</v>
      </c>
      <c r="J911" s="13">
        <v>-10.595472888911722</v>
      </c>
      <c r="K911" s="4">
        <v>1.3411106358159076E-2</v>
      </c>
      <c r="L911" s="7">
        <v>21557690.123967599</v>
      </c>
      <c r="M911" s="7">
        <v>771817006.89499903</v>
      </c>
      <c r="N911" s="12">
        <v>2.793108979380185E-2</v>
      </c>
      <c r="O911" s="4">
        <v>2.6474134804938254E-11</v>
      </c>
      <c r="P911" s="7">
        <v>5019948.1708434653</v>
      </c>
      <c r="Q911" s="7">
        <v>179726183.543237</v>
      </c>
      <c r="R911" t="s">
        <v>34</v>
      </c>
    </row>
    <row r="912" spans="1:18" x14ac:dyDescent="0.25">
      <c r="A912" s="1">
        <v>44005</v>
      </c>
      <c r="B912" s="7">
        <v>44005</v>
      </c>
      <c r="C912" s="4">
        <v>0.24056336589999999</v>
      </c>
      <c r="D912" s="4">
        <v>0.25103098940000002</v>
      </c>
      <c r="E912" s="4">
        <v>0.23630259549999999</v>
      </c>
      <c r="F912" s="4">
        <v>0.24895291010000001</v>
      </c>
      <c r="G912" s="4">
        <v>-1.3904915164663842</v>
      </c>
      <c r="H912" s="4">
        <v>6.9104602028990991E-2</v>
      </c>
      <c r="I912" s="4">
        <v>2.5852725054575172E-5</v>
      </c>
      <c r="J912" s="13">
        <v>-10.563094544593959</v>
      </c>
      <c r="K912" s="4">
        <v>3.2908226345121902E-2</v>
      </c>
      <c r="L912" s="7">
        <v>30239368.959265999</v>
      </c>
      <c r="M912" s="7">
        <v>771817006.87234104</v>
      </c>
      <c r="N912" s="12">
        <v>3.9179454054538099E-2</v>
      </c>
      <c r="O912" s="4">
        <v>-2.9356687211104593E-11</v>
      </c>
      <c r="P912" s="7">
        <v>7528178.9019968789</v>
      </c>
      <c r="Q912" s="7">
        <v>192146089.92554101</v>
      </c>
      <c r="R912" t="s">
        <v>34</v>
      </c>
    </row>
    <row r="913" spans="1:18" x14ac:dyDescent="0.25">
      <c r="A913" s="1">
        <v>44006</v>
      </c>
      <c r="B913" s="7">
        <v>44006</v>
      </c>
      <c r="C913" s="4">
        <v>0.2495602807</v>
      </c>
      <c r="D913" s="4">
        <v>0.25620598929999999</v>
      </c>
      <c r="E913" s="4">
        <v>0.2326045333</v>
      </c>
      <c r="F913" s="4">
        <v>0.23886197100000001</v>
      </c>
      <c r="G913" s="4">
        <v>-1.4318694210803473</v>
      </c>
      <c r="H913" s="4">
        <v>-4.0533525380147789E-2</v>
      </c>
      <c r="I913" s="4">
        <v>2.5646549732870609E-5</v>
      </c>
      <c r="J913" s="13">
        <v>-10.571101508733603</v>
      </c>
      <c r="K913" s="4">
        <v>-7.9749937876694467E-3</v>
      </c>
      <c r="L913" s="7">
        <v>42345208.548407301</v>
      </c>
      <c r="M913" s="7">
        <v>771817007.00246251</v>
      </c>
      <c r="N913" s="12">
        <v>5.4864311312425119E-2</v>
      </c>
      <c r="O913" s="4">
        <v>1.6859108874132755E-10</v>
      </c>
      <c r="P913" s="7">
        <v>10114659.976278618</v>
      </c>
      <c r="Q913" s="7">
        <v>184357731.54392901</v>
      </c>
      <c r="R913" t="s">
        <v>34</v>
      </c>
    </row>
    <row r="914" spans="1:18" x14ac:dyDescent="0.25">
      <c r="A914" s="1">
        <v>44007</v>
      </c>
      <c r="B914" s="7">
        <v>44007</v>
      </c>
      <c r="C914" s="4">
        <v>0.2390223048</v>
      </c>
      <c r="D914" s="4">
        <v>0.24002863760000001</v>
      </c>
      <c r="E914" s="4">
        <v>0.22729747080000001</v>
      </c>
      <c r="F914" s="4">
        <v>0.2350748037</v>
      </c>
      <c r="G914" s="4">
        <v>-1.447851501871988</v>
      </c>
      <c r="H914" s="4">
        <v>-1.5855045004212934E-2</v>
      </c>
      <c r="I914" s="4">
        <v>2.5372859938666567E-5</v>
      </c>
      <c r="J914" s="13">
        <v>-10.581830461551371</v>
      </c>
      <c r="K914" s="4">
        <v>-1.0671602888292584E-2</v>
      </c>
      <c r="L914" s="7">
        <v>27561878.429651499</v>
      </c>
      <c r="M914" s="7">
        <v>771817006.80337942</v>
      </c>
      <c r="N914" s="12">
        <v>3.5710379774869218E-2</v>
      </c>
      <c r="O914" s="4">
        <v>-2.5794079169319993E-10</v>
      </c>
      <c r="P914" s="7">
        <v>6479103.1614535907</v>
      </c>
      <c r="Q914" s="7">
        <v>181434731.36662599</v>
      </c>
      <c r="R914" t="s">
        <v>34</v>
      </c>
    </row>
    <row r="915" spans="1:18" x14ac:dyDescent="0.25">
      <c r="A915" s="1">
        <v>44008</v>
      </c>
      <c r="B915" s="7">
        <v>44008</v>
      </c>
      <c r="C915" s="4">
        <v>0.23475537490000001</v>
      </c>
      <c r="D915" s="4">
        <v>0.23539207030000001</v>
      </c>
      <c r="E915" s="4">
        <v>0.22183318939999999</v>
      </c>
      <c r="F915" s="4">
        <v>0.22250499039999999</v>
      </c>
      <c r="G915" s="4">
        <v>-1.5028057488633182</v>
      </c>
      <c r="H915" s="4">
        <v>-5.3471546512664427E-2</v>
      </c>
      <c r="I915" s="4">
        <v>2.4283203234990002E-5</v>
      </c>
      <c r="J915" s="13">
        <v>-10.625725671521376</v>
      </c>
      <c r="K915" s="4">
        <v>-4.29457580387302E-2</v>
      </c>
      <c r="L915" s="7">
        <v>30965670.822702799</v>
      </c>
      <c r="M915" s="7">
        <v>771817006.95242476</v>
      </c>
      <c r="N915" s="12">
        <v>4.0120482632240752E-2</v>
      </c>
      <c r="O915" s="4">
        <v>1.9310969679810227E-10</v>
      </c>
      <c r="P915" s="7">
        <v>6890016.2891350463</v>
      </c>
      <c r="Q915" s="7">
        <v>171733135.72250599</v>
      </c>
      <c r="R915" t="s">
        <v>34</v>
      </c>
    </row>
    <row r="916" spans="1:18" x14ac:dyDescent="0.25">
      <c r="A916" s="1">
        <v>44009</v>
      </c>
      <c r="B916" s="7">
        <v>44009</v>
      </c>
      <c r="C916" s="4">
        <v>0.22266089040000001</v>
      </c>
      <c r="D916" s="4">
        <v>0.22363183070000001</v>
      </c>
      <c r="E916" s="4">
        <v>0.19989736229999999</v>
      </c>
      <c r="F916" s="4">
        <v>0.20586596909999999</v>
      </c>
      <c r="G916" s="4">
        <v>-1.5805299573845404</v>
      </c>
      <c r="H916" s="4">
        <v>-7.4780440969381523E-2</v>
      </c>
      <c r="I916" s="4">
        <v>2.2759211855520526E-5</v>
      </c>
      <c r="J916" s="13">
        <v>-10.690540577797792</v>
      </c>
      <c r="K916" s="4">
        <v>-6.2759075263741804E-2</v>
      </c>
      <c r="L916" s="7">
        <v>30971070.949157801</v>
      </c>
      <c r="M916" s="7">
        <v>771817007.01812112</v>
      </c>
      <c r="N916" s="12">
        <v>4.0127479269746961E-2</v>
      </c>
      <c r="O916" s="4">
        <v>8.511908663444969E-11</v>
      </c>
      <c r="P916" s="7">
        <v>6375889.5350132268</v>
      </c>
      <c r="Q916" s="7">
        <v>158890856.11764699</v>
      </c>
      <c r="R916" t="s">
        <v>34</v>
      </c>
    </row>
    <row r="917" spans="1:18" x14ac:dyDescent="0.25">
      <c r="A917" s="1">
        <v>44010</v>
      </c>
      <c r="B917" s="7">
        <v>44010</v>
      </c>
      <c r="C917" s="4">
        <v>0.20586596909999999</v>
      </c>
      <c r="D917" s="4">
        <v>0.21245887990000001</v>
      </c>
      <c r="E917" s="4">
        <v>0.19872302559999999</v>
      </c>
      <c r="F917" s="4">
        <v>0.20808436229999999</v>
      </c>
      <c r="G917" s="4">
        <v>-1.5698116935286217</v>
      </c>
      <c r="H917" s="4">
        <v>1.0775910218178949E-2</v>
      </c>
      <c r="I917" s="4">
        <v>2.2757422414150383E-5</v>
      </c>
      <c r="J917" s="13">
        <v>-10.690619205815869</v>
      </c>
      <c r="K917" s="4">
        <v>-7.8624926974746079E-5</v>
      </c>
      <c r="L917" s="7">
        <v>24227939.1045691</v>
      </c>
      <c r="M917" s="7">
        <v>771817006.95781696</v>
      </c>
      <c r="N917" s="12">
        <v>3.1390781605170379E-2</v>
      </c>
      <c r="O917" s="4">
        <v>-7.8132723609521031E-11</v>
      </c>
      <c r="P917" s="7">
        <v>5041455.2584174937</v>
      </c>
      <c r="Q917" s="7">
        <v>160603049.70511201</v>
      </c>
      <c r="R917" t="s">
        <v>34</v>
      </c>
    </row>
    <row r="918" spans="1:18" x14ac:dyDescent="0.25">
      <c r="A918" s="1">
        <v>44011</v>
      </c>
      <c r="B918" s="7">
        <v>44011</v>
      </c>
      <c r="C918" s="4">
        <v>0.20804498360000001</v>
      </c>
      <c r="D918" s="4">
        <v>0.21538030259999999</v>
      </c>
      <c r="E918" s="4">
        <v>0.2070623415</v>
      </c>
      <c r="F918" s="4">
        <v>0.21442038159999999</v>
      </c>
      <c r="G918" s="4">
        <v>-1.5398167908708962</v>
      </c>
      <c r="H918" s="4">
        <v>3.0449281387446171E-2</v>
      </c>
      <c r="I918" s="4">
        <v>2.3329754858401931E-5</v>
      </c>
      <c r="J918" s="13">
        <v>-10.665780979555711</v>
      </c>
      <c r="K918" s="4">
        <v>2.5149264878770974E-2</v>
      </c>
      <c r="L918" s="7">
        <v>22667921.076301102</v>
      </c>
      <c r="M918" s="7">
        <v>771817006.92094564</v>
      </c>
      <c r="N918" s="12">
        <v>2.9369553758256187E-2</v>
      </c>
      <c r="O918" s="4">
        <v>-4.7772093276486018E-11</v>
      </c>
      <c r="P918" s="7">
        <v>4860464.2872591643</v>
      </c>
      <c r="Q918" s="7">
        <v>165493297.14935899</v>
      </c>
      <c r="R918" t="s">
        <v>34</v>
      </c>
    </row>
    <row r="919" spans="1:18" x14ac:dyDescent="0.25">
      <c r="A919" s="1">
        <v>44012</v>
      </c>
      <c r="B919" s="7">
        <v>44012</v>
      </c>
      <c r="C919" s="4">
        <v>0.21422448599999999</v>
      </c>
      <c r="D919" s="4">
        <v>0.21469372449999999</v>
      </c>
      <c r="E919" s="4">
        <v>0.20758734919999999</v>
      </c>
      <c r="F919" s="4">
        <v>0.20841194869999999</v>
      </c>
      <c r="G919" s="4">
        <v>-1.5682386353338693</v>
      </c>
      <c r="H919" s="4">
        <v>-2.80217433397199E-2</v>
      </c>
      <c r="I919" s="4">
        <v>2.2807189671867141E-5</v>
      </c>
      <c r="J919" s="13">
        <v>-10.688434735226577</v>
      </c>
      <c r="K919" s="4">
        <v>-2.2399086047258415E-2</v>
      </c>
      <c r="L919" s="7">
        <v>17000167.099814501</v>
      </c>
      <c r="M919" s="7">
        <v>771817007.06146216</v>
      </c>
      <c r="N919" s="12">
        <v>2.2026162865391129E-2</v>
      </c>
      <c r="O919" s="4">
        <v>1.8205937195797161E-10</v>
      </c>
      <c r="P919" s="7">
        <v>3543037.9534979672</v>
      </c>
      <c r="Q919" s="7">
        <v>160855886.48148099</v>
      </c>
      <c r="R919" t="s">
        <v>34</v>
      </c>
    </row>
    <row r="920" spans="1:18" x14ac:dyDescent="0.25">
      <c r="A920" s="1">
        <v>44013</v>
      </c>
      <c r="B920" s="7">
        <v>44013</v>
      </c>
      <c r="C920" s="4">
        <v>0.20851978879999999</v>
      </c>
      <c r="D920" s="4">
        <v>0.21819785999999999</v>
      </c>
      <c r="E920" s="4">
        <v>0.20769890060000001</v>
      </c>
      <c r="F920" s="4">
        <v>0.21436976199999999</v>
      </c>
      <c r="G920" s="4">
        <v>-1.5400528951796852</v>
      </c>
      <c r="H920" s="4">
        <v>2.858671653502947E-2</v>
      </c>
      <c r="I920" s="4">
        <v>2.3229540386689468E-5</v>
      </c>
      <c r="J920" s="13">
        <v>-10.670085796711762</v>
      </c>
      <c r="K920" s="4">
        <v>1.8518314658613987E-2</v>
      </c>
      <c r="L920" s="7">
        <v>19987707.739018802</v>
      </c>
      <c r="M920" s="7">
        <v>771817006.77692592</v>
      </c>
      <c r="N920" s="12">
        <v>2.5896951691290911E-2</v>
      </c>
      <c r="O920" s="4">
        <v>-3.6865764796808617E-10</v>
      </c>
      <c r="P920" s="7">
        <v>4284760.1509390185</v>
      </c>
      <c r="Q920" s="7">
        <v>165454228.050322</v>
      </c>
      <c r="R920" t="s">
        <v>34</v>
      </c>
    </row>
    <row r="921" spans="1:18" x14ac:dyDescent="0.25">
      <c r="A921" s="1">
        <v>44014</v>
      </c>
      <c r="B921" s="7">
        <v>44014</v>
      </c>
      <c r="C921" s="4">
        <v>0.21436791350000001</v>
      </c>
      <c r="D921" s="4">
        <v>0.2177932226</v>
      </c>
      <c r="E921" s="4">
        <v>0.20393721100000001</v>
      </c>
      <c r="F921" s="4">
        <v>0.2072021308</v>
      </c>
      <c r="G921" s="4">
        <v>-1.574060484865903</v>
      </c>
      <c r="H921" s="4">
        <v>-3.3435831309081718E-2</v>
      </c>
      <c r="I921" s="4">
        <v>2.2711039764214514E-5</v>
      </c>
      <c r="J921" s="13">
        <v>-10.692659418473282</v>
      </c>
      <c r="K921" s="4">
        <v>-2.2320743925353534E-2</v>
      </c>
      <c r="L921" s="7">
        <v>24088542.979070202</v>
      </c>
      <c r="M921" s="7">
        <v>771817006.91696751</v>
      </c>
      <c r="N921" s="12">
        <v>3.121017386659071E-2</v>
      </c>
      <c r="O921" s="4">
        <v>1.814440320792438E-10</v>
      </c>
      <c r="P921" s="7">
        <v>4991197.4331307253</v>
      </c>
      <c r="Q921" s="7">
        <v>159922128.420874</v>
      </c>
      <c r="R921" t="s">
        <v>34</v>
      </c>
    </row>
    <row r="922" spans="1:18" x14ac:dyDescent="0.25">
      <c r="A922" s="1">
        <v>44015</v>
      </c>
      <c r="B922" s="7">
        <v>44015</v>
      </c>
      <c r="C922" s="4">
        <v>0.20712411080000001</v>
      </c>
      <c r="D922" s="4">
        <v>0.20801870089999999</v>
      </c>
      <c r="E922" s="4">
        <v>0.2032004</v>
      </c>
      <c r="F922" s="4">
        <v>0.20397442129999999</v>
      </c>
      <c r="G922" s="4">
        <v>-1.5897606787836891</v>
      </c>
      <c r="H922" s="4">
        <v>-1.5577588355573074E-2</v>
      </c>
      <c r="I922" s="4">
        <v>2.2446087783244451E-5</v>
      </c>
      <c r="J922" s="13">
        <v>-10.704394222514253</v>
      </c>
      <c r="K922" s="4">
        <v>-1.1666219764519318E-2</v>
      </c>
      <c r="L922" s="7">
        <v>18788670.6733234</v>
      </c>
      <c r="M922" s="7">
        <v>771817007.04922652</v>
      </c>
      <c r="N922" s="12">
        <v>2.4343426617606339E-2</v>
      </c>
      <c r="O922" s="4">
        <v>1.7136058169659408E-10</v>
      </c>
      <c r="P922" s="7">
        <v>3832408.2275874219</v>
      </c>
      <c r="Q922" s="7">
        <v>157430927.36236399</v>
      </c>
      <c r="R922" t="s">
        <v>34</v>
      </c>
    </row>
    <row r="923" spans="1:18" x14ac:dyDescent="0.25">
      <c r="A923" s="1">
        <v>44017</v>
      </c>
      <c r="B923" s="7">
        <v>44017</v>
      </c>
      <c r="C923" s="4">
        <v>0.2173009202</v>
      </c>
      <c r="D923" s="4">
        <v>0.219257744</v>
      </c>
      <c r="E923" s="4">
        <v>0.20979615660000001</v>
      </c>
      <c r="F923" s="4">
        <v>0.2151416179</v>
      </c>
      <c r="G923" s="4">
        <v>-1.5364587797871623</v>
      </c>
      <c r="H923" s="4">
        <v>5.4748024427904149E-2</v>
      </c>
      <c r="I923" s="4">
        <v>2.370982724901973E-5</v>
      </c>
      <c r="J923" s="13">
        <v>-10.64962094391014</v>
      </c>
      <c r="K923" s="4">
        <v>5.6301101464934784E-2</v>
      </c>
      <c r="L923" s="7">
        <v>21720265.939938299</v>
      </c>
      <c r="M923" s="7">
        <v>771817007.05011761</v>
      </c>
      <c r="N923" s="12">
        <v>2.8141730153048963E-2</v>
      </c>
      <c r="O923" s="4">
        <v>1.1545345998514077E-12</v>
      </c>
      <c r="P923" s="7">
        <v>4672933.1555365901</v>
      </c>
      <c r="Q923" s="7">
        <v>166049959.61949801</v>
      </c>
      <c r="R923" t="s">
        <v>34</v>
      </c>
    </row>
    <row r="924" spans="1:18" x14ac:dyDescent="0.25">
      <c r="A924" s="1">
        <v>44018</v>
      </c>
      <c r="B924" s="7">
        <v>44018</v>
      </c>
      <c r="C924" s="4">
        <v>0.2151416179</v>
      </c>
      <c r="D924" s="4">
        <v>0.23105781759999999</v>
      </c>
      <c r="E924" s="4">
        <v>0.2151416179</v>
      </c>
      <c r="F924" s="4">
        <v>0.22853963930000001</v>
      </c>
      <c r="G924" s="4">
        <v>-1.4760456075443282</v>
      </c>
      <c r="H924" s="4">
        <v>6.2275358579052573E-2</v>
      </c>
      <c r="I924" s="4">
        <v>2.4376327084078486E-5</v>
      </c>
      <c r="J924" s="13">
        <v>-10.621898098087396</v>
      </c>
      <c r="K924" s="4">
        <v>2.811069975578637E-2</v>
      </c>
      <c r="L924" s="7">
        <v>34005169.679913402</v>
      </c>
      <c r="M924" s="7">
        <v>771817006.83696234</v>
      </c>
      <c r="N924" s="12">
        <v>4.4058590804149783E-2</v>
      </c>
      <c r="O924" s="4">
        <v>-2.7617332564033743E-10</v>
      </c>
      <c r="P924" s="7">
        <v>7771529.2129827058</v>
      </c>
      <c r="Q924" s="7">
        <v>176390780.34812501</v>
      </c>
      <c r="R924" t="s">
        <v>34</v>
      </c>
    </row>
    <row r="925" spans="1:18" x14ac:dyDescent="0.25">
      <c r="A925" s="1">
        <v>44019</v>
      </c>
      <c r="B925" s="7">
        <v>44019</v>
      </c>
      <c r="C925" s="4">
        <v>0.22860832010000001</v>
      </c>
      <c r="D925" s="4">
        <v>0.23550001370000001</v>
      </c>
      <c r="E925" s="4">
        <v>0.2226075951</v>
      </c>
      <c r="F925" s="4">
        <v>0.23249580389999999</v>
      </c>
      <c r="G925" s="4">
        <v>-1.4588831018595241</v>
      </c>
      <c r="H925" s="4">
        <v>1.7310627653554619E-2</v>
      </c>
      <c r="I925" s="4">
        <v>2.5128494449394111E-5</v>
      </c>
      <c r="J925" s="13">
        <v>-10.591508118693168</v>
      </c>
      <c r="K925" s="4">
        <v>3.0856468356420589E-2</v>
      </c>
      <c r="L925" s="7">
        <v>28795350.175793499</v>
      </c>
      <c r="M925" s="7">
        <v>771817006.85511172</v>
      </c>
      <c r="N925" s="12">
        <v>3.7308519921224109E-2</v>
      </c>
      <c r="O925" s="4">
        <v>2.3515128268430596E-11</v>
      </c>
      <c r="P925" s="7">
        <v>6694798.0877031153</v>
      </c>
      <c r="Q925" s="7">
        <v>179444215.472471</v>
      </c>
      <c r="R925" t="s">
        <v>34</v>
      </c>
    </row>
    <row r="926" spans="1:18" x14ac:dyDescent="0.25">
      <c r="A926" s="1">
        <v>44020</v>
      </c>
      <c r="B926" s="7">
        <v>44020</v>
      </c>
      <c r="C926" s="4">
        <v>0.23249580389999999</v>
      </c>
      <c r="D926" s="4">
        <v>0.2511141086</v>
      </c>
      <c r="E926" s="4">
        <v>0.2304576827</v>
      </c>
      <c r="F926" s="4">
        <v>0.24686863010000001</v>
      </c>
      <c r="G926" s="4">
        <v>-1.3988989457862135</v>
      </c>
      <c r="H926" s="4">
        <v>6.1819723018235608E-2</v>
      </c>
      <c r="I926" s="4">
        <v>2.6183698420454855E-5</v>
      </c>
      <c r="J926" s="13">
        <v>-10.550373538535098</v>
      </c>
      <c r="K926" s="4">
        <v>4.1992327601870577E-2</v>
      </c>
      <c r="L926" s="7">
        <v>39878813.632656798</v>
      </c>
      <c r="M926" s="7">
        <v>771817006.85936189</v>
      </c>
      <c r="N926" s="12">
        <v>5.166874178495965E-2</v>
      </c>
      <c r="O926" s="4">
        <v>5.5067052975056572E-12</v>
      </c>
      <c r="P926" s="7">
        <v>9844828.091507189</v>
      </c>
      <c r="Q926" s="7">
        <v>190537407.171253</v>
      </c>
      <c r="R926" t="s">
        <v>34</v>
      </c>
    </row>
    <row r="927" spans="1:18" x14ac:dyDescent="0.25">
      <c r="A927" s="1">
        <v>44021</v>
      </c>
      <c r="B927" s="7">
        <v>44021</v>
      </c>
      <c r="C927" s="4">
        <v>0.24686863010000001</v>
      </c>
      <c r="D927" s="4">
        <v>0.25383163450000001</v>
      </c>
      <c r="E927" s="4">
        <v>0.23551259450000001</v>
      </c>
      <c r="F927" s="4">
        <v>0.2425241702</v>
      </c>
      <c r="G927" s="4">
        <v>-1.4166539026435809</v>
      </c>
      <c r="H927" s="4">
        <v>-1.7598266325859979E-2</v>
      </c>
      <c r="I927" s="4">
        <v>2.6139794041773144E-5</v>
      </c>
      <c r="J927" s="13">
        <v>-10.552051728843876</v>
      </c>
      <c r="K927" s="4">
        <v>-1.6767829348130789E-3</v>
      </c>
      <c r="L927" s="7">
        <v>41951827.4759067</v>
      </c>
      <c r="M927" s="7">
        <v>771817006.79130089</v>
      </c>
      <c r="N927" s="12">
        <v>5.4354629538825985E-2</v>
      </c>
      <c r="O927" s="4">
        <v>-8.8182812173580744E-11</v>
      </c>
      <c r="P927" s="7">
        <v>10174332.146967832</v>
      </c>
      <c r="Q927" s="7">
        <v>187184279.11830801</v>
      </c>
      <c r="R927" t="s">
        <v>34</v>
      </c>
    </row>
    <row r="928" spans="1:18" x14ac:dyDescent="0.25">
      <c r="A928" s="1">
        <v>44022</v>
      </c>
      <c r="B928" s="7">
        <v>44022</v>
      </c>
      <c r="C928" s="4">
        <v>0.24201851260000001</v>
      </c>
      <c r="D928" s="4">
        <v>0.25169852939999998</v>
      </c>
      <c r="E928" s="4">
        <v>0.2302308089</v>
      </c>
      <c r="F928" s="4">
        <v>0.2499442284</v>
      </c>
      <c r="G928" s="4">
        <v>-1.386517472407363</v>
      </c>
      <c r="H928" s="4">
        <v>3.0595128699465172E-2</v>
      </c>
      <c r="I928" s="4">
        <v>2.6937105711988831E-5</v>
      </c>
      <c r="J928" s="13">
        <v>-10.522005827349377</v>
      </c>
      <c r="K928" s="4">
        <v>3.0501834442212109E-2</v>
      </c>
      <c r="L928" s="7">
        <v>34658190.319413297</v>
      </c>
      <c r="M928" s="7">
        <v>771817006.78301001</v>
      </c>
      <c r="N928" s="12">
        <v>4.4904673018117576E-2</v>
      </c>
      <c r="O928" s="4">
        <v>-1.0742037045070113E-11</v>
      </c>
      <c r="P928" s="7">
        <v>8662614.6371261068</v>
      </c>
      <c r="Q928" s="7">
        <v>192911206.22637701</v>
      </c>
      <c r="R928" t="s">
        <v>34</v>
      </c>
    </row>
    <row r="929" spans="1:18" x14ac:dyDescent="0.25">
      <c r="A929" s="1">
        <v>44023</v>
      </c>
      <c r="B929" s="7">
        <v>44023</v>
      </c>
      <c r="C929" s="4">
        <v>0.2499358837</v>
      </c>
      <c r="D929" s="4">
        <v>0.29325227609999999</v>
      </c>
      <c r="E929" s="4">
        <v>0.2493821913</v>
      </c>
      <c r="F929" s="4">
        <v>0.27988293409999998</v>
      </c>
      <c r="G929" s="4">
        <v>-1.2733838557379256</v>
      </c>
      <c r="H929" s="4">
        <v>0.11978154443353406</v>
      </c>
      <c r="I929" s="4">
        <v>3.0289225555986351E-5</v>
      </c>
      <c r="J929" s="13">
        <v>-10.404718500898525</v>
      </c>
      <c r="K929" s="4">
        <v>0.12444246534272611</v>
      </c>
      <c r="L929" s="7">
        <v>97654539.010803595</v>
      </c>
      <c r="M929" s="7">
        <v>771817006.85644627</v>
      </c>
      <c r="N929" s="12">
        <v>0.12652550817523875</v>
      </c>
      <c r="O929" s="4">
        <v>9.514724290603079E-11</v>
      </c>
      <c r="P929" s="7">
        <v>27331838.906526621</v>
      </c>
      <c r="Q929" s="7">
        <v>216018408.467262</v>
      </c>
      <c r="R929" t="s">
        <v>34</v>
      </c>
    </row>
    <row r="930" spans="1:18" x14ac:dyDescent="0.25">
      <c r="A930" s="1">
        <v>44024</v>
      </c>
      <c r="B930" s="7">
        <v>44024</v>
      </c>
      <c r="C930" s="4">
        <v>0.27988418970000001</v>
      </c>
      <c r="D930" s="4">
        <v>0.28542681110000001</v>
      </c>
      <c r="E930" s="4">
        <v>0.26337392329999998</v>
      </c>
      <c r="F930" s="4">
        <v>0.27914871260000002</v>
      </c>
      <c r="G930" s="4">
        <v>-1.2760106190938265</v>
      </c>
      <c r="H930" s="4">
        <v>-2.6233164317822737E-3</v>
      </c>
      <c r="I930" s="4">
        <v>3.0092030087682636E-5</v>
      </c>
      <c r="J930" s="13">
        <v>-10.411250202410271</v>
      </c>
      <c r="K930" s="4">
        <v>-6.5104163174862532E-3</v>
      </c>
      <c r="L930" s="7">
        <v>48952585.827086501</v>
      </c>
      <c r="M930" s="7">
        <v>771817006.80372405</v>
      </c>
      <c r="N930" s="12">
        <v>6.3425119420224607E-2</v>
      </c>
      <c r="O930" s="4">
        <v>-6.8309217319788685E-11</v>
      </c>
      <c r="P930" s="7">
        <v>13665051.312072204</v>
      </c>
      <c r="Q930" s="7">
        <v>215451723.81204501</v>
      </c>
      <c r="R930" t="s">
        <v>34</v>
      </c>
    </row>
    <row r="931" spans="1:18" x14ac:dyDescent="0.25">
      <c r="A931" s="1">
        <v>44025</v>
      </c>
      <c r="B931" s="7">
        <v>44025</v>
      </c>
      <c r="C931" s="4">
        <v>0.27914871260000002</v>
      </c>
      <c r="D931" s="4">
        <v>0.28981080149999999</v>
      </c>
      <c r="E931" s="4">
        <v>0.26207336349999999</v>
      </c>
      <c r="F931" s="4">
        <v>0.26590470630000002</v>
      </c>
      <c r="G931" s="4">
        <v>-1.3246172813787029</v>
      </c>
      <c r="H931" s="4">
        <v>-4.7444267883755949E-2</v>
      </c>
      <c r="I931" s="4">
        <v>2.8766314827569249E-5</v>
      </c>
      <c r="J931" s="13">
        <v>-10.456305479409133</v>
      </c>
      <c r="K931" s="4">
        <v>-4.4055361378095688E-2</v>
      </c>
      <c r="L931" s="7">
        <v>61304600.7974163</v>
      </c>
      <c r="M931" s="7">
        <v>771817006.97458458</v>
      </c>
      <c r="N931" s="12">
        <v>7.9428932303165764E-2</v>
      </c>
      <c r="O931" s="4">
        <v>2.2137440279205111E-10</v>
      </c>
      <c r="P931" s="7">
        <v>16301181.869875727</v>
      </c>
      <c r="Q931" s="7">
        <v>205229774.55692199</v>
      </c>
      <c r="R931" t="s">
        <v>34</v>
      </c>
    </row>
    <row r="932" spans="1:18" x14ac:dyDescent="0.25">
      <c r="A932" s="1">
        <v>44026</v>
      </c>
      <c r="B932" s="7">
        <v>44026</v>
      </c>
      <c r="C932" s="4">
        <v>0.26590470630000002</v>
      </c>
      <c r="D932" s="4">
        <v>0.27628490999999999</v>
      </c>
      <c r="E932" s="4">
        <v>0.25295820450000001</v>
      </c>
      <c r="F932" s="4">
        <v>0.27228176710000002</v>
      </c>
      <c r="G932" s="4">
        <v>-1.3009178404131627</v>
      </c>
      <c r="H932" s="4">
        <v>2.3982504442043417E-2</v>
      </c>
      <c r="I932" s="4">
        <v>2.9457479215648987E-5</v>
      </c>
      <c r="J932" s="13">
        <v>-10.432562716929937</v>
      </c>
      <c r="K932" s="4">
        <v>2.4026865874989853E-2</v>
      </c>
      <c r="L932" s="7">
        <v>47664472.850547202</v>
      </c>
      <c r="M932" s="7">
        <v>771817007.05003238</v>
      </c>
      <c r="N932" s="12">
        <v>6.1756183674581029E-2</v>
      </c>
      <c r="O932" s="4">
        <v>9.7753479248939382E-11</v>
      </c>
      <c r="P932" s="7">
        <v>12978166.895636966</v>
      </c>
      <c r="Q932" s="7">
        <v>210151698.55741599</v>
      </c>
      <c r="R932" t="s">
        <v>34</v>
      </c>
    </row>
    <row r="933" spans="1:18" x14ac:dyDescent="0.25">
      <c r="A933" s="1">
        <v>44027</v>
      </c>
      <c r="B933" s="7">
        <v>44027</v>
      </c>
      <c r="C933" s="4">
        <v>0.2721876211</v>
      </c>
      <c r="D933" s="4">
        <v>0.29124023129999999</v>
      </c>
      <c r="E933" s="4">
        <v>0.26131667289999999</v>
      </c>
      <c r="F933" s="4">
        <v>0.28803245830000002</v>
      </c>
      <c r="G933" s="4">
        <v>-1.2446821027660773</v>
      </c>
      <c r="H933" s="4">
        <v>5.784702871498295E-2</v>
      </c>
      <c r="I933" s="4">
        <v>3.1332269545814635E-5</v>
      </c>
      <c r="J933" s="13">
        <v>-10.370862015604207</v>
      </c>
      <c r="K933" s="4">
        <v>6.3643949858740251E-2</v>
      </c>
      <c r="L933" s="7">
        <v>58034540.466546401</v>
      </c>
      <c r="M933" s="7">
        <v>771817006.82631707</v>
      </c>
      <c r="N933" s="12">
        <v>7.5192098584588432E-2</v>
      </c>
      <c r="O933" s="4">
        <v>-2.8985537152573652E-10</v>
      </c>
      <c r="P933" s="7">
        <v>16715831.35689019</v>
      </c>
      <c r="Q933" s="7">
        <v>222308349.83393201</v>
      </c>
      <c r="R933" t="s">
        <v>34</v>
      </c>
    </row>
    <row r="934" spans="1:18" x14ac:dyDescent="0.25">
      <c r="A934" s="1">
        <v>44028</v>
      </c>
      <c r="B934" s="7">
        <v>44028</v>
      </c>
      <c r="C934" s="4">
        <v>0.28791331889999999</v>
      </c>
      <c r="D934" s="4">
        <v>0.3590061765</v>
      </c>
      <c r="E934" s="4">
        <v>0.26629604600000001</v>
      </c>
      <c r="F934" s="4">
        <v>0.35224016089999999</v>
      </c>
      <c r="G934" s="4">
        <v>-1.0434420607439185</v>
      </c>
      <c r="H934" s="4">
        <v>0.22291828837264058</v>
      </c>
      <c r="I934" s="4">
        <v>3.8571109502187415E-5</v>
      </c>
      <c r="J934" s="13">
        <v>-10.163007020220938</v>
      </c>
      <c r="K934" s="4">
        <v>0.23103465089842956</v>
      </c>
      <c r="L934" s="7">
        <v>207333073.711927</v>
      </c>
      <c r="M934" s="7">
        <v>771817006.97415853</v>
      </c>
      <c r="N934" s="12">
        <v>0.26862983302837323</v>
      </c>
      <c r="O934" s="4">
        <v>1.9154987807299643E-10</v>
      </c>
      <c r="P934" s="7">
        <v>73031035.244180724</v>
      </c>
      <c r="Q934" s="7">
        <v>271864946.72193402</v>
      </c>
      <c r="R934" t="s">
        <v>34</v>
      </c>
    </row>
    <row r="935" spans="1:18" x14ac:dyDescent="0.25">
      <c r="A935" s="1">
        <v>44029</v>
      </c>
      <c r="B935" s="7">
        <v>44029</v>
      </c>
      <c r="C935" s="4">
        <v>0.35430862829999998</v>
      </c>
      <c r="D935" s="4">
        <v>0.38094344730000002</v>
      </c>
      <c r="E935" s="4">
        <v>0.33296156649999997</v>
      </c>
      <c r="F935" s="4">
        <v>0.34683935430000001</v>
      </c>
      <c r="G935" s="4">
        <v>-1.0588935621402313</v>
      </c>
      <c r="H935" s="4">
        <v>-1.5332739419038729E-2</v>
      </c>
      <c r="I935" s="4">
        <v>3.7900173571188014E-5</v>
      </c>
      <c r="J935" s="13">
        <v>-10.180554866171658</v>
      </c>
      <c r="K935" s="4">
        <v>-1.7394779140624702E-2</v>
      </c>
      <c r="L935" s="7">
        <v>146141037.675282</v>
      </c>
      <c r="M935" s="7">
        <v>771817006.9637481</v>
      </c>
      <c r="N935" s="12">
        <v>0.18934674457380307</v>
      </c>
      <c r="O935" s="4">
        <v>-1.3488207636151157E-11</v>
      </c>
      <c r="P935" s="7">
        <v>50687463.144026786</v>
      </c>
      <c r="Q935" s="7">
        <v>267696512.333065</v>
      </c>
      <c r="R935" t="s">
        <v>34</v>
      </c>
    </row>
    <row r="936" spans="1:18" x14ac:dyDescent="0.25">
      <c r="A936" s="1">
        <v>44030</v>
      </c>
      <c r="B936" s="7">
        <v>44030</v>
      </c>
      <c r="C936" s="4">
        <v>0.34643248360000001</v>
      </c>
      <c r="D936" s="4">
        <v>0.36301362970000001</v>
      </c>
      <c r="E936" s="4">
        <v>0.33225162320000001</v>
      </c>
      <c r="F936" s="4">
        <v>0.35500290070000001</v>
      </c>
      <c r="G936" s="4">
        <v>-1.035629318554188</v>
      </c>
      <c r="H936" s="4">
        <v>2.3536966894878109E-2</v>
      </c>
      <c r="I936" s="4">
        <v>3.8759837752665016E-5</v>
      </c>
      <c r="J936" s="13">
        <v>-10.158125956898225</v>
      </c>
      <c r="K936" s="4">
        <v>2.2682328350351524E-2</v>
      </c>
      <c r="L936" s="7">
        <v>65071044.9758242</v>
      </c>
      <c r="M936" s="7">
        <v>771817006.97814894</v>
      </c>
      <c r="N936" s="12">
        <v>8.4308902741846992E-2</v>
      </c>
      <c r="O936" s="4">
        <v>1.86583603051901E-11</v>
      </c>
      <c r="P936" s="7">
        <v>23100409.717997752</v>
      </c>
      <c r="Q936" s="7">
        <v>273997276.28683501</v>
      </c>
      <c r="R936" t="s">
        <v>34</v>
      </c>
    </row>
    <row r="937" spans="1:18" x14ac:dyDescent="0.25">
      <c r="A937" s="1">
        <v>44031</v>
      </c>
      <c r="B937" s="7">
        <v>44031</v>
      </c>
      <c r="C937" s="4">
        <v>0.35533327370000001</v>
      </c>
      <c r="D937" s="4">
        <v>0.39461922160000001</v>
      </c>
      <c r="E937" s="4">
        <v>0.34088985970000002</v>
      </c>
      <c r="F937" s="4">
        <v>0.38820094500000002</v>
      </c>
      <c r="G937" s="4">
        <v>-0.94623217393797987</v>
      </c>
      <c r="H937" s="4">
        <v>9.3514853637926929E-2</v>
      </c>
      <c r="I937" s="4">
        <v>4.2260905992489308E-5</v>
      </c>
      <c r="J937" s="13">
        <v>-10.071648107471161</v>
      </c>
      <c r="K937" s="4">
        <v>9.032721607777032E-2</v>
      </c>
      <c r="L937" s="7">
        <v>73970160.3430655</v>
      </c>
      <c r="M937" s="7">
        <v>771817006.93212116</v>
      </c>
      <c r="N937" s="12">
        <v>9.5838987323028688E-2</v>
      </c>
      <c r="O937" s="4">
        <v>-5.9635612020746388E-11</v>
      </c>
      <c r="P937" s="7">
        <v>28715286.146979552</v>
      </c>
      <c r="Q937" s="7">
        <v>299620091.458121</v>
      </c>
      <c r="R937" t="s">
        <v>34</v>
      </c>
    </row>
    <row r="938" spans="1:18" x14ac:dyDescent="0.25">
      <c r="A938" s="1">
        <v>44032</v>
      </c>
      <c r="B938" s="7">
        <v>44032</v>
      </c>
      <c r="C938" s="4">
        <v>0.38830970069999998</v>
      </c>
      <c r="D938" s="4">
        <v>0.3936597812</v>
      </c>
      <c r="E938" s="4">
        <v>0.34427260949999999</v>
      </c>
      <c r="F938" s="4">
        <v>0.35970878020000002</v>
      </c>
      <c r="G938" s="4">
        <v>-1.02246051879254</v>
      </c>
      <c r="H938" s="4">
        <v>-7.3395402991612999E-2</v>
      </c>
      <c r="I938" s="4">
        <v>3.9251385728384598E-5</v>
      </c>
      <c r="J938" s="13">
        <v>-10.145523809177297</v>
      </c>
      <c r="K938" s="4">
        <v>-7.1212866677291972E-2</v>
      </c>
      <c r="L938" s="7">
        <v>103494708.970135</v>
      </c>
      <c r="M938" s="7">
        <v>771817006.85304534</v>
      </c>
      <c r="N938" s="12">
        <v>0.13409228878243737</v>
      </c>
      <c r="O938" s="4">
        <v>-1.024540954439107E-10</v>
      </c>
      <c r="P938" s="7">
        <v>37227955.520801261</v>
      </c>
      <c r="Q938" s="7">
        <v>277629354.07272398</v>
      </c>
      <c r="R938" t="s">
        <v>34</v>
      </c>
    </row>
    <row r="939" spans="1:18" x14ac:dyDescent="0.25">
      <c r="A939" s="1">
        <v>44033</v>
      </c>
      <c r="B939" s="7">
        <v>44033</v>
      </c>
      <c r="C939" s="4">
        <v>0.35813283060000001</v>
      </c>
      <c r="D939" s="4">
        <v>0.36968514200000002</v>
      </c>
      <c r="E939" s="4">
        <v>0.33909876659999999</v>
      </c>
      <c r="F939" s="4">
        <v>0.34539906599999998</v>
      </c>
      <c r="G939" s="4">
        <v>-1.0630548173843906</v>
      </c>
      <c r="H939" s="4">
        <v>-3.9781387021033426E-2</v>
      </c>
      <c r="I939" s="4">
        <v>3.6843009045756365E-5</v>
      </c>
      <c r="J939" s="13">
        <v>-10.208844671146238</v>
      </c>
      <c r="K939" s="4">
        <v>-6.1357749234484171E-2</v>
      </c>
      <c r="L939" s="7">
        <v>78305896.893412501</v>
      </c>
      <c r="M939" s="7">
        <v>771817006.99518108</v>
      </c>
      <c r="N939" s="12">
        <v>0.10145655794534909</v>
      </c>
      <c r="O939" s="4">
        <v>1.8415730421128156E-10</v>
      </c>
      <c r="P939" s="7">
        <v>27046783.649276979</v>
      </c>
      <c r="Q939" s="7">
        <v>266584873.33905101</v>
      </c>
      <c r="R939" t="s">
        <v>34</v>
      </c>
    </row>
    <row r="940" spans="1:18" x14ac:dyDescent="0.25">
      <c r="A940" s="1">
        <v>44034</v>
      </c>
      <c r="B940" s="7">
        <v>44034</v>
      </c>
      <c r="C940" s="4">
        <v>0.34559869710000002</v>
      </c>
      <c r="D940" s="4">
        <v>0.3568774737</v>
      </c>
      <c r="E940" s="4">
        <v>0.3443661475</v>
      </c>
      <c r="F940" s="4">
        <v>0.34608867209999999</v>
      </c>
      <c r="G940" s="4">
        <v>-1.06106025901228</v>
      </c>
      <c r="H940" s="4">
        <v>1.9965488267997158E-3</v>
      </c>
      <c r="I940" s="4">
        <v>3.6333382334202688E-5</v>
      </c>
      <c r="J940" s="13">
        <v>-10.222773615756369</v>
      </c>
      <c r="K940" s="4">
        <v>-1.3832385702284988E-2</v>
      </c>
      <c r="L940" s="7">
        <v>50305322.7072521</v>
      </c>
      <c r="M940" s="7">
        <v>771817007.01288855</v>
      </c>
      <c r="N940" s="12">
        <v>6.5177784695293783E-2</v>
      </c>
      <c r="O940" s="4">
        <v>2.2942571773717285E-11</v>
      </c>
      <c r="P940" s="7">
        <v>17410102.335314855</v>
      </c>
      <c r="Q940" s="7">
        <v>267117123.06128699</v>
      </c>
      <c r="R940" t="s">
        <v>34</v>
      </c>
    </row>
    <row r="941" spans="1:18" x14ac:dyDescent="0.25">
      <c r="A941" s="1">
        <v>44035</v>
      </c>
      <c r="B941" s="7">
        <v>44035</v>
      </c>
      <c r="C941" s="4">
        <v>0.34603830590000001</v>
      </c>
      <c r="D941" s="4">
        <v>0.34909448199999998</v>
      </c>
      <c r="E941" s="4">
        <v>0.32593988569999999</v>
      </c>
      <c r="F941" s="4">
        <v>0.3286961162</v>
      </c>
      <c r="G941" s="4">
        <v>-1.1126216140191278</v>
      </c>
      <c r="H941" s="4">
        <v>-5.0254623459546614E-2</v>
      </c>
      <c r="I941" s="4">
        <v>3.4306820344170171E-5</v>
      </c>
      <c r="J941" s="13">
        <v>-10.280166379705841</v>
      </c>
      <c r="K941" s="4">
        <v>-5.5776860282143313E-2</v>
      </c>
      <c r="L941" s="7">
        <v>53781716.1697587</v>
      </c>
      <c r="M941" s="7">
        <v>771817006.89527047</v>
      </c>
      <c r="N941" s="12">
        <v>6.9681952702885255E-2</v>
      </c>
      <c r="O941" s="4">
        <v>-1.5239115345367521E-10</v>
      </c>
      <c r="P941" s="7">
        <v>17677841.227570426</v>
      </c>
      <c r="Q941" s="7">
        <v>253693252.58358401</v>
      </c>
      <c r="R941" t="s">
        <v>34</v>
      </c>
    </row>
    <row r="942" spans="1:18" x14ac:dyDescent="0.25">
      <c r="A942" s="1">
        <v>44036</v>
      </c>
      <c r="B942" s="7">
        <v>44036</v>
      </c>
      <c r="C942" s="4">
        <v>0.32875565950000002</v>
      </c>
      <c r="D942" s="4">
        <v>0.33030472459999999</v>
      </c>
      <c r="E942" s="4">
        <v>0.31131972499999999</v>
      </c>
      <c r="F942" s="4">
        <v>0.31191162020000002</v>
      </c>
      <c r="G942" s="4">
        <v>-1.1650353998905234</v>
      </c>
      <c r="H942" s="4">
        <v>-5.1063870769276772E-2</v>
      </c>
      <c r="I942" s="4">
        <v>3.2705791129429633E-5</v>
      </c>
      <c r="J942" s="13">
        <v>-10.327958396981884</v>
      </c>
      <c r="K942" s="4">
        <v>-4.6667956944969523E-2</v>
      </c>
      <c r="L942" s="7">
        <v>41895273.131261103</v>
      </c>
      <c r="M942" s="7">
        <v>771817006.89102757</v>
      </c>
      <c r="N942" s="12">
        <v>5.4281355239916701E-2</v>
      </c>
      <c r="O942" s="4">
        <v>-5.4972836770713114E-12</v>
      </c>
      <c r="P942" s="7">
        <v>13067622.521093179</v>
      </c>
      <c r="Q942" s="7">
        <v>240738693.117295</v>
      </c>
      <c r="R942" t="s">
        <v>34</v>
      </c>
    </row>
    <row r="943" spans="1:18" x14ac:dyDescent="0.25">
      <c r="A943" s="1">
        <v>44037</v>
      </c>
      <c r="B943" s="7">
        <v>44037</v>
      </c>
      <c r="C943" s="4">
        <v>0.31218472489999999</v>
      </c>
      <c r="D943" s="4">
        <v>0.33619927849999998</v>
      </c>
      <c r="E943" s="4">
        <v>0.31143331200000002</v>
      </c>
      <c r="F943" s="4">
        <v>0.31912705359999999</v>
      </c>
      <c r="G943" s="4">
        <v>-1.1421659683452288</v>
      </c>
      <c r="H943" s="4">
        <v>2.3132941938403519E-2</v>
      </c>
      <c r="I943" s="4">
        <v>3.297750446859686E-5</v>
      </c>
      <c r="J943" s="13">
        <v>-10.31968491171893</v>
      </c>
      <c r="K943" s="4">
        <v>8.3078051251520152E-3</v>
      </c>
      <c r="L943" s="7">
        <v>46361292.622477703</v>
      </c>
      <c r="M943" s="7">
        <v>771817006.9305619</v>
      </c>
      <c r="N943" s="12">
        <v>6.0067726165884669E-2</v>
      </c>
      <c r="O943" s="4">
        <v>5.1222414141003536E-11</v>
      </c>
      <c r="P943" s="7">
        <v>14795142.715698726</v>
      </c>
      <c r="Q943" s="7">
        <v>246307687.340121</v>
      </c>
      <c r="R943" t="s">
        <v>34</v>
      </c>
    </row>
    <row r="944" spans="1:18" x14ac:dyDescent="0.25">
      <c r="A944" s="1">
        <v>44038</v>
      </c>
      <c r="B944" s="7">
        <v>44038</v>
      </c>
      <c r="C944" s="4">
        <v>0.31905426590000002</v>
      </c>
      <c r="D944" s="4">
        <v>0.3307402847</v>
      </c>
      <c r="E944" s="4">
        <v>0.30638697660000003</v>
      </c>
      <c r="F944" s="4">
        <v>0.3205468011</v>
      </c>
      <c r="G944" s="4">
        <v>-1.1377269880090537</v>
      </c>
      <c r="H944" s="4">
        <v>4.4488472035954414E-3</v>
      </c>
      <c r="I944" s="4">
        <v>3.2361573823548171E-5</v>
      </c>
      <c r="J944" s="13">
        <v>-10.338538832112732</v>
      </c>
      <c r="K944" s="4">
        <v>-1.8677296993021848E-2</v>
      </c>
      <c r="L944" s="7">
        <v>52223638.712130599</v>
      </c>
      <c r="M944" s="7">
        <v>771817006.91610491</v>
      </c>
      <c r="N944" s="12">
        <v>6.766323914109762E-2</v>
      </c>
      <c r="O944" s="4">
        <v>-1.8731107569753381E-11</v>
      </c>
      <c r="P944" s="7">
        <v>16740120.330975587</v>
      </c>
      <c r="Q944" s="7">
        <v>247403472.60153401</v>
      </c>
      <c r="R944" t="s">
        <v>34</v>
      </c>
    </row>
    <row r="945" spans="1:18" x14ac:dyDescent="0.25">
      <c r="A945" s="1">
        <v>44039</v>
      </c>
      <c r="B945" s="7">
        <v>44039</v>
      </c>
      <c r="C945" s="4">
        <v>0.32054663859999999</v>
      </c>
      <c r="D945" s="4">
        <v>0.3232662181</v>
      </c>
      <c r="E945" s="4">
        <v>0.27174049560000002</v>
      </c>
      <c r="F945" s="4">
        <v>0.28744948409999999</v>
      </c>
      <c r="G945" s="4">
        <v>-1.2467081416613603</v>
      </c>
      <c r="H945" s="4">
        <v>-0.1032526822492755</v>
      </c>
      <c r="I945" s="4">
        <v>2.6153470579074329E-5</v>
      </c>
      <c r="J945" s="13">
        <v>-10.551528658130577</v>
      </c>
      <c r="K945" s="4">
        <v>-0.19183564057556629</v>
      </c>
      <c r="L945" s="7">
        <v>85347337.632757798</v>
      </c>
      <c r="M945" s="7">
        <v>771817006.89323664</v>
      </c>
      <c r="N945" s="12">
        <v>0.11057975772819899</v>
      </c>
      <c r="O945" s="4">
        <v>-2.9629141930634806E-11</v>
      </c>
      <c r="P945" s="7">
        <v>24533048.171844743</v>
      </c>
      <c r="Q945" s="7">
        <v>221858400.451067</v>
      </c>
      <c r="R945" t="s">
        <v>34</v>
      </c>
    </row>
    <row r="946" spans="1:18" x14ac:dyDescent="0.25">
      <c r="A946" s="1">
        <v>44040</v>
      </c>
      <c r="B946" s="7">
        <v>44040</v>
      </c>
      <c r="C946" s="4">
        <v>0.28753593770000002</v>
      </c>
      <c r="D946" s="4">
        <v>0.31591359810000003</v>
      </c>
      <c r="E946" s="4">
        <v>0.27768533200000001</v>
      </c>
      <c r="F946" s="4">
        <v>0.31328862670000002</v>
      </c>
      <c r="G946" s="4">
        <v>-1.1606303833107436</v>
      </c>
      <c r="H946" s="4">
        <v>8.9891073142475797E-2</v>
      </c>
      <c r="I946" s="4">
        <v>2.8708302631704991E-5</v>
      </c>
      <c r="J946" s="13">
        <v>-10.45832418673176</v>
      </c>
      <c r="K946" s="4">
        <v>9.7686157747446739E-2</v>
      </c>
      <c r="L946" s="7">
        <v>62403459.121603198</v>
      </c>
      <c r="M946" s="7">
        <v>771817006.96756244</v>
      </c>
      <c r="N946" s="12">
        <v>8.0852661392865455E-2</v>
      </c>
      <c r="O946" s="4">
        <v>9.6299769606266128E-11</v>
      </c>
      <c r="P946" s="7">
        <v>19550294.009536654</v>
      </c>
      <c r="Q946" s="7">
        <v>241801490.176572</v>
      </c>
      <c r="R946" t="s">
        <v>34</v>
      </c>
    </row>
    <row r="947" spans="1:18" x14ac:dyDescent="0.25">
      <c r="A947" s="1">
        <v>44041</v>
      </c>
      <c r="B947" s="7">
        <v>44041</v>
      </c>
      <c r="C947" s="4">
        <v>0.3139380866</v>
      </c>
      <c r="D947" s="4">
        <v>0.32691336259999998</v>
      </c>
      <c r="E947" s="4">
        <v>0.30759709950000003</v>
      </c>
      <c r="F947" s="4">
        <v>0.30885369759999998</v>
      </c>
      <c r="G947" s="4">
        <v>-1.174887584757127</v>
      </c>
      <c r="H947" s="4">
        <v>-1.4156048838143283E-2</v>
      </c>
      <c r="I947" s="4">
        <v>2.782348402911638E-5</v>
      </c>
      <c r="J947" s="13">
        <v>-10.489630144618728</v>
      </c>
      <c r="K947" s="4">
        <v>-3.0821000249991515E-2</v>
      </c>
      <c r="L947" s="7">
        <v>50534906.196939297</v>
      </c>
      <c r="M947" s="7">
        <v>771817006.95563245</v>
      </c>
      <c r="N947" s="12">
        <v>6.5475243148981649E-2</v>
      </c>
      <c r="O947" s="4">
        <v>-1.545701734139861E-11</v>
      </c>
      <c r="P947" s="7">
        <v>15607892.636793854</v>
      </c>
      <c r="Q947" s="7">
        <v>238378536.46881199</v>
      </c>
      <c r="R947" t="s">
        <v>34</v>
      </c>
    </row>
    <row r="948" spans="1:18" x14ac:dyDescent="0.25">
      <c r="A948" s="1">
        <v>44042</v>
      </c>
      <c r="B948" s="7">
        <v>44042</v>
      </c>
      <c r="C948" s="4">
        <v>0.3088957866</v>
      </c>
      <c r="D948" s="4">
        <v>0.34661285860000002</v>
      </c>
      <c r="E948" s="4">
        <v>0.30595845059999999</v>
      </c>
      <c r="F948" s="4">
        <v>0.33373310379999999</v>
      </c>
      <c r="G948" s="4">
        <v>-1.0974136958675345</v>
      </c>
      <c r="H948" s="4">
        <v>8.0554017624945573E-2</v>
      </c>
      <c r="I948" s="4">
        <v>3.0035700427752581E-5</v>
      </c>
      <c r="J948" s="13">
        <v>-10.413123869549429</v>
      </c>
      <c r="K948" s="4">
        <v>7.9508964309472824E-2</v>
      </c>
      <c r="L948" s="7">
        <v>138288080.93682501</v>
      </c>
      <c r="M948" s="7">
        <v>771817007.02759004</v>
      </c>
      <c r="N948" s="12">
        <v>0.17917210903319941</v>
      </c>
      <c r="O948" s="4">
        <v>9.3231410486316514E-11</v>
      </c>
      <c r="P948" s="7">
        <v>46151310.469592221</v>
      </c>
      <c r="Q948" s="7">
        <v>257580885.32094401</v>
      </c>
      <c r="R948" t="s">
        <v>34</v>
      </c>
    </row>
    <row r="949" spans="1:18" x14ac:dyDescent="0.25">
      <c r="A949" s="1">
        <v>44043</v>
      </c>
      <c r="B949" s="7">
        <v>44043</v>
      </c>
      <c r="C949" s="4">
        <v>0.33414034840000001</v>
      </c>
      <c r="D949" s="4">
        <v>0.35171805550000002</v>
      </c>
      <c r="E949" s="4">
        <v>0.3158842845</v>
      </c>
      <c r="F949" s="4">
        <v>0.32534209209999998</v>
      </c>
      <c r="G949" s="4">
        <v>-1.1228780591610321</v>
      </c>
      <c r="H949" s="4">
        <v>-2.5142880956240357E-2</v>
      </c>
      <c r="I949" s="4">
        <v>2.8731669262095785E-5</v>
      </c>
      <c r="J949" s="13">
        <v>-10.457510584952047</v>
      </c>
      <c r="K949" s="4">
        <v>-4.3416039815468696E-2</v>
      </c>
      <c r="L949" s="7">
        <v>75002380.603442505</v>
      </c>
      <c r="M949" s="7">
        <v>771817006.85697412</v>
      </c>
      <c r="N949" s="12">
        <v>9.7176377220385926E-2</v>
      </c>
      <c r="O949" s="4">
        <v>-2.2105746560423444E-10</v>
      </c>
      <c r="P949" s="7">
        <v>24401431.418004442</v>
      </c>
      <c r="Q949" s="7">
        <v>251104559.72920799</v>
      </c>
      <c r="R949" t="s">
        <v>34</v>
      </c>
    </row>
    <row r="950" spans="1:18" x14ac:dyDescent="0.25">
      <c r="A950" s="1">
        <v>44044</v>
      </c>
      <c r="B950" s="7">
        <v>44044</v>
      </c>
      <c r="C950" s="4">
        <v>0.32534209209999998</v>
      </c>
      <c r="D950" s="4">
        <v>0.33383149350000002</v>
      </c>
      <c r="E950" s="4">
        <v>0.31996009580000001</v>
      </c>
      <c r="F950" s="4">
        <v>0.32655295130000001</v>
      </c>
      <c r="G950" s="4">
        <v>-1.1191631648546823</v>
      </c>
      <c r="H950" s="4">
        <v>3.7218030786740157E-3</v>
      </c>
      <c r="I950" s="4">
        <v>2.7769069700579578E-5</v>
      </c>
      <c r="J950" s="13">
        <v>-10.491587757365888</v>
      </c>
      <c r="K950" s="4">
        <v>-3.350308514048346E-2</v>
      </c>
      <c r="L950" s="7">
        <v>58184979.632286102</v>
      </c>
      <c r="M950" s="7">
        <v>771817006.98723102</v>
      </c>
      <c r="N950" s="12">
        <v>7.5387014156904575E-2</v>
      </c>
      <c r="O950" s="4">
        <v>1.6876654711334748E-10</v>
      </c>
      <c r="P950" s="7">
        <v>19000476.820253417</v>
      </c>
      <c r="Q950" s="7">
        <v>252039121.495213</v>
      </c>
      <c r="R950" t="s">
        <v>34</v>
      </c>
    </row>
    <row r="951" spans="1:18" x14ac:dyDescent="0.25">
      <c r="A951" s="1">
        <v>44045</v>
      </c>
      <c r="B951" s="7">
        <v>44045</v>
      </c>
      <c r="C951" s="4">
        <v>0.32610706239999998</v>
      </c>
      <c r="D951" s="4">
        <v>0.33407455759999999</v>
      </c>
      <c r="E951" s="4">
        <v>0.28520750569999997</v>
      </c>
      <c r="F951" s="4">
        <v>0.30119845070000001</v>
      </c>
      <c r="G951" s="4">
        <v>-1.1999859268279278</v>
      </c>
      <c r="H951" s="4">
        <v>-7.7642846279797187E-2</v>
      </c>
      <c r="I951" s="4">
        <v>2.7248866605766928E-5</v>
      </c>
      <c r="J951" s="13">
        <v>-10.51049863016893</v>
      </c>
      <c r="K951" s="4">
        <v>-1.8733184093732636E-2</v>
      </c>
      <c r="L951" s="7">
        <v>57456906.353338704</v>
      </c>
      <c r="M951" s="7">
        <v>771817006.84358132</v>
      </c>
      <c r="N951" s="12">
        <v>7.444369046532695E-2</v>
      </c>
      <c r="O951" s="4">
        <v>-1.8611885460324992E-10</v>
      </c>
      <c r="P951" s="7">
        <v>17305931.175640605</v>
      </c>
      <c r="Q951" s="7">
        <v>232470086.68519801</v>
      </c>
      <c r="R951" t="s">
        <v>34</v>
      </c>
    </row>
    <row r="952" spans="1:18" x14ac:dyDescent="0.25">
      <c r="A952" s="1">
        <v>44046</v>
      </c>
      <c r="B952" s="7">
        <v>44046</v>
      </c>
      <c r="C952" s="4">
        <v>0.30119845070000001</v>
      </c>
      <c r="D952" s="4">
        <v>0.32135456359999998</v>
      </c>
      <c r="E952" s="4">
        <v>0.29870939289999998</v>
      </c>
      <c r="F952" s="4">
        <v>0.30963204589999999</v>
      </c>
      <c r="G952" s="4">
        <v>-1.1723706351941487</v>
      </c>
      <c r="H952" s="4">
        <v>2.8000128089636207E-2</v>
      </c>
      <c r="I952" s="4">
        <v>2.7531784056977476E-5</v>
      </c>
      <c r="J952" s="13">
        <v>-10.500169436805658</v>
      </c>
      <c r="K952" s="4">
        <v>1.0382723630445297E-2</v>
      </c>
      <c r="L952" s="7">
        <v>35563710.698569901</v>
      </c>
      <c r="M952" s="7">
        <v>771817007.01788056</v>
      </c>
      <c r="N952" s="12">
        <v>4.6077904963483143E-2</v>
      </c>
      <c r="O952" s="4">
        <v>2.2582974794131308E-10</v>
      </c>
      <c r="P952" s="7">
        <v>11011664.503393916</v>
      </c>
      <c r="Q952" s="7">
        <v>238979278.94336101</v>
      </c>
      <c r="R952" t="s">
        <v>34</v>
      </c>
    </row>
    <row r="953" spans="1:18" x14ac:dyDescent="0.25">
      <c r="A953" s="1">
        <v>44047</v>
      </c>
      <c r="B953" s="7">
        <v>44047</v>
      </c>
      <c r="C953" s="4">
        <v>0.30963204589999999</v>
      </c>
      <c r="D953" s="4">
        <v>0.33070153829999999</v>
      </c>
      <c r="E953" s="4">
        <v>0.3096044214</v>
      </c>
      <c r="F953" s="4">
        <v>0.32636119330000002</v>
      </c>
      <c r="G953" s="4">
        <v>-1.1197505560365075</v>
      </c>
      <c r="H953" s="4">
        <v>5.4029121408844569E-2</v>
      </c>
      <c r="I953" s="4">
        <v>2.9124068531716842E-5</v>
      </c>
      <c r="J953" s="13">
        <v>-10.443945628333465</v>
      </c>
      <c r="K953" s="4">
        <v>5.7834409548037542E-2</v>
      </c>
      <c r="L953" s="7">
        <v>36437558.928112201</v>
      </c>
      <c r="M953" s="7">
        <v>771817006.99672604</v>
      </c>
      <c r="N953" s="12">
        <v>4.7210101096239208E-2</v>
      </c>
      <c r="O953" s="4">
        <v>-2.7408728627980213E-11</v>
      </c>
      <c r="P953" s="7">
        <v>11891805.212717768</v>
      </c>
      <c r="Q953" s="7">
        <v>251891119.41268599</v>
      </c>
      <c r="R953" t="s">
        <v>34</v>
      </c>
    </row>
    <row r="954" spans="1:18" x14ac:dyDescent="0.25">
      <c r="A954" s="1">
        <v>44048</v>
      </c>
      <c r="B954" s="7">
        <v>44048</v>
      </c>
      <c r="C954" s="4">
        <v>0.32646894160000001</v>
      </c>
      <c r="D954" s="4">
        <v>0.34546108809999998</v>
      </c>
      <c r="E954" s="4">
        <v>0.32223173030000002</v>
      </c>
      <c r="F954" s="4">
        <v>0.3362104185</v>
      </c>
      <c r="G954" s="4">
        <v>-1.0900180694931247</v>
      </c>
      <c r="H954" s="4">
        <v>3.0178910367404818E-2</v>
      </c>
      <c r="I954" s="4">
        <v>2.8620904490542726E-5</v>
      </c>
      <c r="J954" s="13">
        <v>-10.461373180892206</v>
      </c>
      <c r="K954" s="4">
        <v>-1.7276571115953727E-2</v>
      </c>
      <c r="L954" s="7">
        <v>59452181.6637467</v>
      </c>
      <c r="M954" s="7">
        <v>771817006.83172619</v>
      </c>
      <c r="N954" s="12">
        <v>7.7028856759447692E-2</v>
      </c>
      <c r="O954" s="4">
        <v>-2.1378104025691378E-10</v>
      </c>
      <c r="P954" s="7">
        <v>19988442.877906304</v>
      </c>
      <c r="Q954" s="7">
        <v>259492918.87231201</v>
      </c>
      <c r="R954" t="s">
        <v>34</v>
      </c>
    </row>
    <row r="955" spans="1:18" x14ac:dyDescent="0.25">
      <c r="A955" s="1">
        <v>44049</v>
      </c>
      <c r="B955" s="7">
        <v>44049</v>
      </c>
      <c r="C955" s="4">
        <v>0.3360209092</v>
      </c>
      <c r="D955" s="4">
        <v>0.37336458119999999</v>
      </c>
      <c r="E955" s="4">
        <v>0.33482142549999999</v>
      </c>
      <c r="F955" s="4">
        <v>0.36397794560000002</v>
      </c>
      <c r="G955" s="4">
        <v>-1.0106620021919737</v>
      </c>
      <c r="H955" s="4">
        <v>8.2589728253766245E-2</v>
      </c>
      <c r="I955" s="4">
        <v>3.0898552768946611E-5</v>
      </c>
      <c r="J955" s="13">
        <v>-10.384801211113832</v>
      </c>
      <c r="K955" s="4">
        <v>7.9579884666345663E-2</v>
      </c>
      <c r="L955" s="7">
        <v>80849803.566790104</v>
      </c>
      <c r="M955" s="7">
        <v>771817006.91117918</v>
      </c>
      <c r="N955" s="12">
        <v>0.10475255513007153</v>
      </c>
      <c r="O955" s="4">
        <v>1.0294278408265014E-10</v>
      </c>
      <c r="P955" s="7">
        <v>29427545.404403817</v>
      </c>
      <c r="Q955" s="7">
        <v>280924368.554672</v>
      </c>
      <c r="R955" t="s">
        <v>34</v>
      </c>
    </row>
    <row r="956" spans="1:18" x14ac:dyDescent="0.25">
      <c r="A956" s="1">
        <v>44050</v>
      </c>
      <c r="B956" s="7">
        <v>44050</v>
      </c>
      <c r="C956" s="4">
        <v>0.3639833858</v>
      </c>
      <c r="D956" s="4">
        <v>0.37964904820000001</v>
      </c>
      <c r="E956" s="4">
        <v>0.34228356560000001</v>
      </c>
      <c r="F956" s="4">
        <v>0.36985820949999998</v>
      </c>
      <c r="G956" s="4">
        <v>-0.99463556435805123</v>
      </c>
      <c r="H956" s="4">
        <v>1.6155550002642686E-2</v>
      </c>
      <c r="I956" s="4">
        <v>3.1880280943517446E-5</v>
      </c>
      <c r="J956" s="13">
        <v>-10.353522891549176</v>
      </c>
      <c r="K956" s="4">
        <v>3.1772626436972894E-2</v>
      </c>
      <c r="L956" s="7">
        <v>65591140.967194401</v>
      </c>
      <c r="M956" s="7">
        <v>771817006.88432062</v>
      </c>
      <c r="N956" s="12">
        <v>8.4982761952827959E-2</v>
      </c>
      <c r="O956" s="4">
        <v>-3.4799140147243745E-11</v>
      </c>
      <c r="P956" s="7">
        <v>24259421.957188617</v>
      </c>
      <c r="Q956" s="7">
        <v>285462856.22788399</v>
      </c>
      <c r="R956" t="s">
        <v>34</v>
      </c>
    </row>
    <row r="957" spans="1:18" x14ac:dyDescent="0.25">
      <c r="A957" s="1">
        <v>44051</v>
      </c>
      <c r="B957" s="7">
        <v>44051</v>
      </c>
      <c r="C957" s="4">
        <v>0.36995023719999998</v>
      </c>
      <c r="D957" s="4">
        <v>0.45899931420000001</v>
      </c>
      <c r="E957" s="4">
        <v>0.3695246378</v>
      </c>
      <c r="F957" s="4">
        <v>0.451361387</v>
      </c>
      <c r="G957" s="4">
        <v>-0.79548695879804299</v>
      </c>
      <c r="H957" s="4">
        <v>0.22036330519790728</v>
      </c>
      <c r="I957" s="4">
        <v>3.8400512824409198E-5</v>
      </c>
      <c r="J957" s="13">
        <v>-10.167439743657445</v>
      </c>
      <c r="K957" s="4">
        <v>0.20452240971287861</v>
      </c>
      <c r="L957" s="7">
        <v>128587700.773486</v>
      </c>
      <c r="M957" s="7">
        <v>771817006.87855482</v>
      </c>
      <c r="N957" s="12">
        <v>0.16660387064225346</v>
      </c>
      <c r="O957" s="4">
        <v>-7.4704180605945245E-12</v>
      </c>
      <c r="P957" s="7">
        <v>58039522.972261615</v>
      </c>
      <c r="Q957" s="7">
        <v>348368394.73489302</v>
      </c>
      <c r="R957" t="s">
        <v>34</v>
      </c>
    </row>
    <row r="958" spans="1:18" x14ac:dyDescent="0.25">
      <c r="A958" s="1">
        <v>44052</v>
      </c>
      <c r="B958" s="7">
        <v>44052</v>
      </c>
      <c r="C958" s="4">
        <v>0.45132423570000002</v>
      </c>
      <c r="D958" s="4">
        <v>0.47064659199999997</v>
      </c>
      <c r="E958" s="4">
        <v>0.41425394599999998</v>
      </c>
      <c r="F958" s="4">
        <v>0.42550738430000001</v>
      </c>
      <c r="G958" s="4">
        <v>-0.85447297671271372</v>
      </c>
      <c r="H958" s="4">
        <v>-5.728004974426399E-2</v>
      </c>
      <c r="I958" s="4">
        <v>3.6443720760533502E-5</v>
      </c>
      <c r="J958" s="13">
        <v>-10.219741384293989</v>
      </c>
      <c r="K958" s="4">
        <v>-5.0957446136809546E-2</v>
      </c>
      <c r="L958" s="7">
        <v>119127687.22982199</v>
      </c>
      <c r="M958" s="7">
        <v>771817006.86465847</v>
      </c>
      <c r="N958" s="12">
        <v>0.15434706176500665</v>
      </c>
      <c r="O958" s="4">
        <v>-1.8004716102881504E-11</v>
      </c>
      <c r="P958" s="7">
        <v>50689710.590870075</v>
      </c>
      <c r="Q958" s="7">
        <v>328413835.74923599</v>
      </c>
      <c r="R958" t="s">
        <v>34</v>
      </c>
    </row>
    <row r="959" spans="1:18" x14ac:dyDescent="0.25">
      <c r="A959" s="1">
        <v>44053</v>
      </c>
      <c r="B959" s="7">
        <v>44053</v>
      </c>
      <c r="C959" s="4">
        <v>0.42550738430000001</v>
      </c>
      <c r="D959" s="4">
        <v>0.48624205500000001</v>
      </c>
      <c r="E959" s="4">
        <v>0.41009963090000001</v>
      </c>
      <c r="F959" s="4">
        <v>0.46851029960000001</v>
      </c>
      <c r="G959" s="4">
        <v>-0.75819719334039992</v>
      </c>
      <c r="H959" s="4">
        <v>0.10106267690452393</v>
      </c>
      <c r="I959" s="4">
        <v>3.9443164554459761E-5</v>
      </c>
      <c r="J959" s="13">
        <v>-10.140649794266627</v>
      </c>
      <c r="K959" s="4">
        <v>8.2303445733084651E-2</v>
      </c>
      <c r="L959" s="7">
        <v>130243508.96093699</v>
      </c>
      <c r="M959" s="7">
        <v>771817006.96603429</v>
      </c>
      <c r="N959" s="12">
        <v>0.16874920840746474</v>
      </c>
      <c r="O959" s="4">
        <v>1.3134696093881251E-10</v>
      </c>
      <c r="P959" s="7">
        <v>61020425.404243879</v>
      </c>
      <c r="Q959" s="7">
        <v>361604217.17003202</v>
      </c>
      <c r="R959" t="s">
        <v>34</v>
      </c>
    </row>
    <row r="960" spans="1:18" x14ac:dyDescent="0.25">
      <c r="A960" s="1">
        <v>44054</v>
      </c>
      <c r="B960" s="7">
        <v>44054</v>
      </c>
      <c r="C960" s="4">
        <v>0.46871221029999999</v>
      </c>
      <c r="D960" s="4">
        <v>0.48754657439999999</v>
      </c>
      <c r="E960" s="4">
        <v>0.40014296370000002</v>
      </c>
      <c r="F960" s="4">
        <v>0.4374196534</v>
      </c>
      <c r="G960" s="4">
        <v>-0.82686223942150727</v>
      </c>
      <c r="H960" s="4">
        <v>-6.636064612996613E-2</v>
      </c>
      <c r="I960" s="4">
        <v>3.8334750366719026E-5</v>
      </c>
      <c r="J960" s="13">
        <v>-10.169153752864041</v>
      </c>
      <c r="K960" s="4">
        <v>-2.8101553216155657E-2</v>
      </c>
      <c r="L960" s="7">
        <v>128248141.54922301</v>
      </c>
      <c r="M960" s="7">
        <v>771817006.90344203</v>
      </c>
      <c r="N960" s="12">
        <v>0.16616392279791711</v>
      </c>
      <c r="O960" s="4">
        <v>-8.1097290452511153E-11</v>
      </c>
      <c r="P960" s="7">
        <v>56098257.625655264</v>
      </c>
      <c r="Q960" s="7">
        <v>337607927.64792901</v>
      </c>
      <c r="R960" t="s">
        <v>34</v>
      </c>
    </row>
    <row r="961" spans="1:18" x14ac:dyDescent="0.25">
      <c r="A961" s="1">
        <v>44055</v>
      </c>
      <c r="B961" s="7">
        <v>44055</v>
      </c>
      <c r="C961" s="4">
        <v>0.43749686719999997</v>
      </c>
      <c r="D961" s="4">
        <v>0.5449425618</v>
      </c>
      <c r="E961" s="4">
        <v>0.40860134370000001</v>
      </c>
      <c r="F961" s="4">
        <v>0.52841772490000005</v>
      </c>
      <c r="G961" s="4">
        <v>-0.63786816242268651</v>
      </c>
      <c r="H961" s="4">
        <v>0.20803379727610577</v>
      </c>
      <c r="I961" s="4">
        <v>4.5612491069701622E-5</v>
      </c>
      <c r="J961" s="13">
        <v>-9.9953289519879345</v>
      </c>
      <c r="K961" s="4">
        <v>0.18984708739099793</v>
      </c>
      <c r="L961" s="7">
        <v>182545506.14148</v>
      </c>
      <c r="M961" s="7">
        <v>771817006.8843255</v>
      </c>
      <c r="N961" s="12">
        <v>0.23651397224114112</v>
      </c>
      <c r="O961" s="4">
        <v>-2.4768203746052462E-11</v>
      </c>
      <c r="P961" s="7">
        <v>96460281.045999855</v>
      </c>
      <c r="Q961" s="7">
        <v>407841786.81694299</v>
      </c>
      <c r="R961" t="s">
        <v>34</v>
      </c>
    </row>
    <row r="962" spans="1:18" x14ac:dyDescent="0.25">
      <c r="A962" s="1">
        <v>44056</v>
      </c>
      <c r="B962" s="7">
        <v>44056</v>
      </c>
      <c r="C962" s="4">
        <v>0.52834911269999996</v>
      </c>
      <c r="D962" s="4">
        <v>0.69650453300000004</v>
      </c>
      <c r="E962" s="4">
        <v>0.50873821689999998</v>
      </c>
      <c r="F962" s="4">
        <v>0.66828234959999999</v>
      </c>
      <c r="G962" s="4">
        <v>-0.40304451570719779</v>
      </c>
      <c r="H962" s="4">
        <v>0.26468571758539799</v>
      </c>
      <c r="I962" s="4">
        <v>5.6710332501338492E-5</v>
      </c>
      <c r="J962" s="13">
        <v>-9.7775541327684596</v>
      </c>
      <c r="K962" s="4">
        <v>0.24330706723905898</v>
      </c>
      <c r="L962" s="7">
        <v>462974560.47107798</v>
      </c>
      <c r="M962" s="7">
        <v>771817006.87386215</v>
      </c>
      <c r="N962" s="12">
        <v>0.5998501670056382</v>
      </c>
      <c r="O962" s="4">
        <v>-1.3556784676175058E-11</v>
      </c>
      <c r="P962" s="7">
        <v>309397727.07663929</v>
      </c>
      <c r="Q962" s="7">
        <v>515791682.81490397</v>
      </c>
      <c r="R962" t="s">
        <v>34</v>
      </c>
    </row>
    <row r="963" spans="1:18" x14ac:dyDescent="0.25">
      <c r="A963" s="1">
        <v>44057</v>
      </c>
      <c r="B963" s="7">
        <v>44057</v>
      </c>
      <c r="C963" s="4">
        <v>0.66900563329999996</v>
      </c>
      <c r="D963" s="4">
        <v>0.76191885999999998</v>
      </c>
      <c r="E963" s="4">
        <v>0.62431421509999996</v>
      </c>
      <c r="F963" s="4">
        <v>0.63861200119999995</v>
      </c>
      <c r="G963" s="4">
        <v>-0.44845820589338747</v>
      </c>
      <c r="H963" s="4">
        <v>-4.4397923149936874E-2</v>
      </c>
      <c r="I963" s="4">
        <v>5.426281092365207E-5</v>
      </c>
      <c r="J963" s="13">
        <v>-9.8216714473636948</v>
      </c>
      <c r="K963" s="4">
        <v>-4.3158300608247262E-2</v>
      </c>
      <c r="L963" s="7">
        <v>347203424.82219797</v>
      </c>
      <c r="M963" s="7">
        <v>771817006.98132133</v>
      </c>
      <c r="N963" s="12">
        <v>0.44985200077432425</v>
      </c>
      <c r="O963" s="4">
        <v>1.3922884122867149E-10</v>
      </c>
      <c r="P963" s="7">
        <v>221728273.94919759</v>
      </c>
      <c r="Q963" s="7">
        <v>492891603.38853598</v>
      </c>
      <c r="R963" t="s">
        <v>34</v>
      </c>
    </row>
    <row r="964" spans="1:18" x14ac:dyDescent="0.25">
      <c r="A964" s="1">
        <v>44058</v>
      </c>
      <c r="B964" s="7">
        <v>44058</v>
      </c>
      <c r="C964" s="4">
        <v>0.63862118830000003</v>
      </c>
      <c r="D964" s="4">
        <v>0.7045084345</v>
      </c>
      <c r="E964" s="4">
        <v>0.60023780910000002</v>
      </c>
      <c r="F964" s="4">
        <v>0.63740059910000002</v>
      </c>
      <c r="G964" s="4">
        <v>-0.45035693708719959</v>
      </c>
      <c r="H964" s="4">
        <v>-1.8969297440756042E-3</v>
      </c>
      <c r="I964" s="4">
        <v>5.3717916002985066E-5</v>
      </c>
      <c r="J964" s="13">
        <v>-9.8317639807515107</v>
      </c>
      <c r="K964" s="4">
        <v>-1.0041774677571958E-2</v>
      </c>
      <c r="L964" s="7">
        <v>238718892.21847701</v>
      </c>
      <c r="M964" s="7">
        <v>771817006.96083796</v>
      </c>
      <c r="N964" s="12">
        <v>0.30929467745012984</v>
      </c>
      <c r="O964" s="4">
        <v>-2.6539159425568094E-11</v>
      </c>
      <c r="P964" s="7">
        <v>152159564.91654557</v>
      </c>
      <c r="Q964" s="7">
        <v>491956622.63240701</v>
      </c>
      <c r="R964" t="s">
        <v>34</v>
      </c>
    </row>
    <row r="965" spans="1:18" x14ac:dyDescent="0.25">
      <c r="A965" s="1">
        <v>44059</v>
      </c>
      <c r="B965" s="7">
        <v>44059</v>
      </c>
      <c r="C965" s="4">
        <v>0.63693606380000001</v>
      </c>
      <c r="D965" s="4">
        <v>0.66339013349999998</v>
      </c>
      <c r="E965" s="4">
        <v>0.61844118349999999</v>
      </c>
      <c r="F965" s="4">
        <v>0.62941729889999998</v>
      </c>
      <c r="G965" s="4">
        <v>-0.46296080998215089</v>
      </c>
      <c r="H965" s="4">
        <v>-1.2524776743655939E-2</v>
      </c>
      <c r="I965" s="4">
        <v>5.2924213294062707E-5</v>
      </c>
      <c r="J965" s="13">
        <v>-9.8466496055968058</v>
      </c>
      <c r="K965" s="4">
        <v>-1.4775381622739309E-2</v>
      </c>
      <c r="L965" s="7">
        <v>167466877.64088601</v>
      </c>
      <c r="M965" s="7">
        <v>771817006.87909389</v>
      </c>
      <c r="N965" s="12">
        <v>0.21697743914461309</v>
      </c>
      <c r="O965" s="4">
        <v>-1.0591121222289918E-10</v>
      </c>
      <c r="P965" s="7">
        <v>105406549.77994327</v>
      </c>
      <c r="Q965" s="7">
        <v>485794975.71492201</v>
      </c>
      <c r="R965" t="s">
        <v>34</v>
      </c>
    </row>
    <row r="966" spans="1:18" x14ac:dyDescent="0.25">
      <c r="A966" s="1">
        <v>44060</v>
      </c>
      <c r="B966" s="7">
        <v>44060</v>
      </c>
      <c r="C966" s="4">
        <v>0.62941729889999998</v>
      </c>
      <c r="D966" s="4">
        <v>0.69103307759999999</v>
      </c>
      <c r="E966" s="4">
        <v>0.58321306939999995</v>
      </c>
      <c r="F966" s="4">
        <v>0.58588423649999999</v>
      </c>
      <c r="G966" s="4">
        <v>-0.53463305755523849</v>
      </c>
      <c r="H966" s="4">
        <v>-6.9164070444330761E-2</v>
      </c>
      <c r="I966" s="4">
        <v>4.7810104555423148E-5</v>
      </c>
      <c r="J966" s="13">
        <v>-9.948273548434214</v>
      </c>
      <c r="K966" s="4">
        <v>-9.6630793739418394E-2</v>
      </c>
      <c r="L966" s="7">
        <v>191812541.30736101</v>
      </c>
      <c r="M966" s="7">
        <v>771817006.91760457</v>
      </c>
      <c r="N966" s="12">
        <v>0.24852074985157457</v>
      </c>
      <c r="O966" s="4">
        <v>4.9896128039974871E-11</v>
      </c>
      <c r="P966" s="7">
        <v>112379944.31498791</v>
      </c>
      <c r="Q966" s="7">
        <v>452195417.81563598</v>
      </c>
      <c r="R966" t="s">
        <v>34</v>
      </c>
    </row>
    <row r="967" spans="1:18" x14ac:dyDescent="0.25">
      <c r="A967" s="1">
        <v>44061</v>
      </c>
      <c r="B967" s="7">
        <v>44061</v>
      </c>
      <c r="C967" s="4">
        <v>0.58592135150000002</v>
      </c>
      <c r="D967" s="4">
        <v>0.60585112839999999</v>
      </c>
      <c r="E967" s="4">
        <v>0.52763374559999998</v>
      </c>
      <c r="F967" s="4">
        <v>0.55814862200000004</v>
      </c>
      <c r="G967" s="4">
        <v>-0.58313000439481877</v>
      </c>
      <c r="H967" s="4">
        <v>-4.7339752074042958E-2</v>
      </c>
      <c r="I967" s="4">
        <v>4.6546390230946777E-5</v>
      </c>
      <c r="J967" s="13">
        <v>-9.9750611033071941</v>
      </c>
      <c r="K967" s="4">
        <v>-2.6431950656192971E-2</v>
      </c>
      <c r="L967" s="7">
        <v>181855579.02601999</v>
      </c>
      <c r="M967" s="7">
        <v>771817006.92814386</v>
      </c>
      <c r="N967" s="12">
        <v>0.23562007236639027</v>
      </c>
      <c r="O967" s="4">
        <v>1.3655171102377243E-11</v>
      </c>
      <c r="P967" s="7">
        <v>101502440.83638516</v>
      </c>
      <c r="Q967" s="7">
        <v>430788598.85310799</v>
      </c>
      <c r="R967" t="s">
        <v>34</v>
      </c>
    </row>
    <row r="968" spans="1:18" x14ac:dyDescent="0.25">
      <c r="A968" s="1">
        <v>44062</v>
      </c>
      <c r="B968" s="7">
        <v>44062</v>
      </c>
      <c r="C968" s="4">
        <v>0.5579353869</v>
      </c>
      <c r="D968" s="4">
        <v>0.62273367840000005</v>
      </c>
      <c r="E968" s="4">
        <v>0.51612877509999999</v>
      </c>
      <c r="F968" s="4">
        <v>0.59779629379999999</v>
      </c>
      <c r="G968" s="4">
        <v>-0.51450522888386996</v>
      </c>
      <c r="H968" s="4">
        <v>7.1034255460367235E-2</v>
      </c>
      <c r="I968" s="4">
        <v>5.0840438497472492E-5</v>
      </c>
      <c r="J968" s="13">
        <v>-9.8868184866315829</v>
      </c>
      <c r="K968" s="4">
        <v>9.2253088697537261E-2</v>
      </c>
      <c r="L968" s="7">
        <v>276243240.67698503</v>
      </c>
      <c r="M968" s="7">
        <v>771817006.98107934</v>
      </c>
      <c r="N968" s="12">
        <v>0.35791287076906425</v>
      </c>
      <c r="O968" s="4">
        <v>6.8585533353504429E-11</v>
      </c>
      <c r="P968" s="7">
        <v>165137185.46400306</v>
      </c>
      <c r="Q968" s="7">
        <v>461389346.26509798</v>
      </c>
      <c r="R968" t="s">
        <v>34</v>
      </c>
    </row>
    <row r="969" spans="1:18" x14ac:dyDescent="0.25">
      <c r="A969" s="1">
        <v>44063</v>
      </c>
      <c r="B969" s="7">
        <v>44063</v>
      </c>
      <c r="C969" s="4">
        <v>0.59779629379999999</v>
      </c>
      <c r="D969" s="4">
        <v>0.66470213010000001</v>
      </c>
      <c r="E969" s="4">
        <v>0.59565310329999999</v>
      </c>
      <c r="F969" s="4">
        <v>0.62782263510000003</v>
      </c>
      <c r="G969" s="4">
        <v>-0.46549758058900242</v>
      </c>
      <c r="H969" s="4">
        <v>5.0228383165663644E-2</v>
      </c>
      <c r="I969" s="4">
        <v>5.2854267834555287E-5</v>
      </c>
      <c r="J969" s="13">
        <v>-9.8479720951798573</v>
      </c>
      <c r="K969" s="4">
        <v>3.9610778281995197E-2</v>
      </c>
      <c r="L969" s="7">
        <v>220969280.99178499</v>
      </c>
      <c r="M969" s="7">
        <v>771817006.8912636</v>
      </c>
      <c r="N969" s="12">
        <v>0.28629750189336778</v>
      </c>
      <c r="O969" s="4">
        <v>-1.1636921058304348E-10</v>
      </c>
      <c r="P969" s="7">
        <v>138729516.2684148</v>
      </c>
      <c r="Q969" s="7">
        <v>484564187.08146799</v>
      </c>
      <c r="R969" t="s">
        <v>34</v>
      </c>
    </row>
    <row r="970" spans="1:18" x14ac:dyDescent="0.25">
      <c r="A970" s="1">
        <v>44064</v>
      </c>
      <c r="B970" s="7">
        <v>44064</v>
      </c>
      <c r="C970" s="4">
        <v>0.62703242039999996</v>
      </c>
      <c r="D970" s="4">
        <v>0.63237018649999999</v>
      </c>
      <c r="E970" s="4">
        <v>0.52836667339999999</v>
      </c>
      <c r="F970" s="4">
        <v>0.53203226390000002</v>
      </c>
      <c r="G970" s="4">
        <v>-0.63105114505084148</v>
      </c>
      <c r="H970" s="4">
        <v>-0.15257552984648673</v>
      </c>
      <c r="I970" s="4">
        <v>4.5894566890624955E-5</v>
      </c>
      <c r="J970" s="13">
        <v>-9.9891638162998362</v>
      </c>
      <c r="K970" s="4">
        <v>-0.13167718008535517</v>
      </c>
      <c r="L970" s="7">
        <v>207671087.77005699</v>
      </c>
      <c r="M970" s="7">
        <v>771817006.86721456</v>
      </c>
      <c r="N970" s="12">
        <v>0.26906777891949885</v>
      </c>
      <c r="O970" s="4">
        <v>-3.1158996809697957E-11</v>
      </c>
      <c r="P970" s="7">
        <v>110487718.97287902</v>
      </c>
      <c r="Q970" s="7">
        <v>410631549.48008603</v>
      </c>
      <c r="R970" t="s">
        <v>34</v>
      </c>
    </row>
    <row r="971" spans="1:18" x14ac:dyDescent="0.25">
      <c r="A971" s="1">
        <v>44065</v>
      </c>
      <c r="B971" s="7">
        <v>44065</v>
      </c>
      <c r="C971" s="4">
        <v>0.53312171129999997</v>
      </c>
      <c r="D971" s="4">
        <v>0.58655833759999998</v>
      </c>
      <c r="E971" s="4">
        <v>0.51445729510000004</v>
      </c>
      <c r="F971" s="4">
        <v>0.56817444390000005</v>
      </c>
      <c r="G971" s="4">
        <v>-0.5653267878702849</v>
      </c>
      <c r="H971" s="4">
        <v>6.7932308719520162E-2</v>
      </c>
      <c r="I971" s="4">
        <v>4.8637470305466008E-5</v>
      </c>
      <c r="J971" s="13">
        <v>-9.9311163301813448</v>
      </c>
      <c r="K971" s="4">
        <v>5.9765318656953156E-2</v>
      </c>
      <c r="L971" s="7">
        <v>168290281.594807</v>
      </c>
      <c r="M971" s="7">
        <v>771817006.94716167</v>
      </c>
      <c r="N971" s="12">
        <v>0.21804427743884644</v>
      </c>
      <c r="O971" s="4">
        <v>1.0358299088962418E-10</v>
      </c>
      <c r="P971" s="7">
        <v>95618237.158903882</v>
      </c>
      <c r="Q971" s="7">
        <v>438526698.71476603</v>
      </c>
      <c r="R971" t="s">
        <v>34</v>
      </c>
    </row>
    <row r="972" spans="1:18" x14ac:dyDescent="0.25">
      <c r="A972" s="1">
        <v>44066</v>
      </c>
      <c r="B972" s="7">
        <v>44066</v>
      </c>
      <c r="C972" s="4">
        <v>0.56505620339999996</v>
      </c>
      <c r="D972" s="4">
        <v>0.63662772759999997</v>
      </c>
      <c r="E972" s="4">
        <v>0.54709519679999996</v>
      </c>
      <c r="F972" s="4">
        <v>0.61354924190000004</v>
      </c>
      <c r="G972" s="4">
        <v>-0.48849475415646448</v>
      </c>
      <c r="H972" s="4">
        <v>7.9860680970695083E-2</v>
      </c>
      <c r="I972" s="4">
        <v>5.2598134341185617E-5</v>
      </c>
      <c r="J972" s="13">
        <v>-9.8528299076483954</v>
      </c>
      <c r="K972" s="4">
        <v>8.143236091114095E-2</v>
      </c>
      <c r="L972" s="7">
        <v>174829793.54464501</v>
      </c>
      <c r="M972" s="7">
        <v>771817006.92185462</v>
      </c>
      <c r="N972" s="12">
        <v>0.22651715623875374</v>
      </c>
      <c r="O972" s="4">
        <v>-3.2788937092905253E-11</v>
      </c>
      <c r="P972" s="7">
        <v>107266687.29085046</v>
      </c>
      <c r="Q972" s="7">
        <v>473547739.48243099</v>
      </c>
      <c r="R972" t="s">
        <v>34</v>
      </c>
    </row>
    <row r="973" spans="1:18" x14ac:dyDescent="0.25">
      <c r="A973" s="1">
        <v>44067</v>
      </c>
      <c r="B973" s="7">
        <v>44067</v>
      </c>
      <c r="C973" s="4">
        <v>0.61325619519999996</v>
      </c>
      <c r="D973" s="4">
        <v>0.66264292560000004</v>
      </c>
      <c r="E973" s="4">
        <v>0.59665265769999998</v>
      </c>
      <c r="F973" s="4">
        <v>0.63320352130000002</v>
      </c>
      <c r="G973" s="4">
        <v>-0.45696338987261276</v>
      </c>
      <c r="H973" s="4">
        <v>3.203374408733007E-2</v>
      </c>
      <c r="I973" s="4">
        <v>5.377709178548859E-5</v>
      </c>
      <c r="J973" s="13">
        <v>-9.8306629847201847</v>
      </c>
      <c r="K973" s="4">
        <v>2.2414434638603153E-2</v>
      </c>
      <c r="L973" s="7">
        <v>175121216.06931901</v>
      </c>
      <c r="M973" s="7">
        <v>771817006.91229868</v>
      </c>
      <c r="N973" s="12">
        <v>0.22689473605913685</v>
      </c>
      <c r="O973" s="4">
        <v>-1.2381090043339381E-11</v>
      </c>
      <c r="P973" s="7">
        <v>110887370.66943094</v>
      </c>
      <c r="Q973" s="7">
        <v>488717246.57609397</v>
      </c>
      <c r="R973" t="s">
        <v>34</v>
      </c>
    </row>
    <row r="974" spans="1:18" x14ac:dyDescent="0.25">
      <c r="A974" s="1">
        <v>44068</v>
      </c>
      <c r="B974" s="7">
        <v>44068</v>
      </c>
      <c r="C974" s="4">
        <v>0.63163877300000004</v>
      </c>
      <c r="D974" s="4">
        <v>0.63689991440000004</v>
      </c>
      <c r="E974" s="4">
        <v>0.53521696900000004</v>
      </c>
      <c r="F974" s="4">
        <v>0.56352166130000003</v>
      </c>
      <c r="G974" s="4">
        <v>-0.57354950560226414</v>
      </c>
      <c r="H974" s="4">
        <v>-0.11004654531443457</v>
      </c>
      <c r="I974" s="4">
        <v>4.9579004406457899E-5</v>
      </c>
      <c r="J974" s="13">
        <v>-9.9119431121062878</v>
      </c>
      <c r="K974" s="4">
        <v>-7.8064604084141231E-2</v>
      </c>
      <c r="L974" s="7">
        <v>229197385.998153</v>
      </c>
      <c r="M974" s="7">
        <v>771817006.91718721</v>
      </c>
      <c r="N974" s="12">
        <v>0.29695819597655604</v>
      </c>
      <c r="O974" s="4">
        <v>6.3337999838268923E-12</v>
      </c>
      <c r="P974" s="7">
        <v>129157691.72329654</v>
      </c>
      <c r="Q974" s="7">
        <v>434935601.95756698</v>
      </c>
      <c r="R974" t="s">
        <v>34</v>
      </c>
    </row>
    <row r="975" spans="1:18" x14ac:dyDescent="0.25">
      <c r="A975" s="1">
        <v>44069</v>
      </c>
      <c r="B975" s="7">
        <v>44069</v>
      </c>
      <c r="C975" s="4">
        <v>0.56317544220000004</v>
      </c>
      <c r="D975" s="4">
        <v>0.58716622139999997</v>
      </c>
      <c r="E975" s="4">
        <v>0.53317395990000005</v>
      </c>
      <c r="F975" s="4">
        <v>0.55113818859999997</v>
      </c>
      <c r="G975" s="4">
        <v>-0.59576970526602446</v>
      </c>
      <c r="H975" s="4">
        <v>-2.1975149404962303E-2</v>
      </c>
      <c r="I975" s="4">
        <v>4.7973602950405027E-5</v>
      </c>
      <c r="J975" s="13">
        <v>-9.9448596368612687</v>
      </c>
      <c r="K975" s="4">
        <v>-3.2380671521587891E-2</v>
      </c>
      <c r="L975" s="7">
        <v>193190501.81472099</v>
      </c>
      <c r="M975" s="7">
        <v>771817006.94074714</v>
      </c>
      <c r="N975" s="12">
        <v>0.2503060959753538</v>
      </c>
      <c r="O975" s="4">
        <v>3.0525277014136249E-11</v>
      </c>
      <c r="P975" s="7">
        <v>106474663.22489034</v>
      </c>
      <c r="Q975" s="7">
        <v>425377827.135997</v>
      </c>
      <c r="R975" t="s">
        <v>34</v>
      </c>
    </row>
    <row r="976" spans="1:18" x14ac:dyDescent="0.25">
      <c r="A976" s="1">
        <v>44070</v>
      </c>
      <c r="B976" s="7">
        <v>44070</v>
      </c>
      <c r="C976" s="4">
        <v>0.55114447879999995</v>
      </c>
      <c r="D976" s="4">
        <v>0.55828696720000004</v>
      </c>
      <c r="E976" s="4">
        <v>0.49526471090000002</v>
      </c>
      <c r="F976" s="4">
        <v>0.52138555909999995</v>
      </c>
      <c r="G976" s="4">
        <v>-0.65126547426061099</v>
      </c>
      <c r="H976" s="4">
        <v>-5.398397373910449E-2</v>
      </c>
      <c r="I976" s="4">
        <v>4.6044977280946938E-5</v>
      </c>
      <c r="J976" s="13">
        <v>-9.9858918722008401</v>
      </c>
      <c r="K976" s="4">
        <v>-4.0201809971452361E-2</v>
      </c>
      <c r="L976" s="7">
        <v>195555976.32380301</v>
      </c>
      <c r="M976" s="7">
        <v>771817006.96056736</v>
      </c>
      <c r="N976" s="12">
        <v>0.25337090859646488</v>
      </c>
      <c r="O976" s="4">
        <v>2.5679938560090195E-11</v>
      </c>
      <c r="P976" s="7">
        <v>101960062.05093238</v>
      </c>
      <c r="Q976" s="7">
        <v>402414241.69702399</v>
      </c>
      <c r="R976" t="s">
        <v>34</v>
      </c>
    </row>
    <row r="977" spans="1:18" x14ac:dyDescent="0.25">
      <c r="A977" s="1">
        <v>44071</v>
      </c>
      <c r="B977" s="7">
        <v>44071</v>
      </c>
      <c r="C977" s="4">
        <v>0.52126635909999997</v>
      </c>
      <c r="D977" s="4">
        <v>0.56048660530000005</v>
      </c>
      <c r="E977" s="4">
        <v>0.5145932808</v>
      </c>
      <c r="F977" s="4">
        <v>0.53521798129999998</v>
      </c>
      <c r="G977" s="4">
        <v>-0.62508117338571034</v>
      </c>
      <c r="H977" s="4">
        <v>2.6530121440028254E-2</v>
      </c>
      <c r="I977" s="4">
        <v>4.6369330185549091E-5</v>
      </c>
      <c r="J977" s="13">
        <v>-9.9788723046609409</v>
      </c>
      <c r="K977" s="4">
        <v>7.0442624528423434E-3</v>
      </c>
      <c r="L977" s="7">
        <v>165850062.410864</v>
      </c>
      <c r="M977" s="7">
        <v>771817006.90348434</v>
      </c>
      <c r="N977" s="12">
        <v>0.2148826223410798</v>
      </c>
      <c r="O977" s="4">
        <v>-7.3959254795793016E-11</v>
      </c>
      <c r="P977" s="7">
        <v>88765935.602021635</v>
      </c>
      <c r="Q977" s="7">
        <v>413090340.36789101</v>
      </c>
      <c r="R977" t="s">
        <v>34</v>
      </c>
    </row>
    <row r="978" spans="1:18" x14ac:dyDescent="0.25">
      <c r="A978" s="1">
        <v>44072</v>
      </c>
      <c r="B978" s="7">
        <v>44072</v>
      </c>
      <c r="C978" s="4">
        <v>0.53421535099999995</v>
      </c>
      <c r="D978" s="4">
        <v>0.54842336840000006</v>
      </c>
      <c r="E978" s="4">
        <v>0.52511981419999998</v>
      </c>
      <c r="F978" s="4">
        <v>0.53667026019999997</v>
      </c>
      <c r="G978" s="4">
        <v>-0.6223714136693117</v>
      </c>
      <c r="H978" s="4">
        <v>2.7134344337096591E-3</v>
      </c>
      <c r="I978" s="4">
        <v>4.6639136322773089E-5</v>
      </c>
      <c r="J978" s="13">
        <v>-9.9730705340443304</v>
      </c>
      <c r="K978" s="4">
        <v>5.8186334834761638E-3</v>
      </c>
      <c r="L978" s="7">
        <v>126976933.599782</v>
      </c>
      <c r="M978" s="7">
        <v>771817006.86328244</v>
      </c>
      <c r="N978" s="12">
        <v>0.16451688997606442</v>
      </c>
      <c r="O978" s="4">
        <v>-5.2087349760295724E-11</v>
      </c>
      <c r="P978" s="7">
        <v>68144743.994393125</v>
      </c>
      <c r="Q978" s="7">
        <v>414211233.90010297</v>
      </c>
      <c r="R978" t="s">
        <v>34</v>
      </c>
    </row>
    <row r="979" spans="1:18" x14ac:dyDescent="0.25">
      <c r="A979" s="1">
        <v>44073</v>
      </c>
      <c r="B979" s="7">
        <v>44073</v>
      </c>
      <c r="C979" s="4">
        <v>0.53531554930000003</v>
      </c>
      <c r="D979" s="4">
        <v>0.5496081666</v>
      </c>
      <c r="E979" s="4">
        <v>0.51325946239999998</v>
      </c>
      <c r="F979" s="4">
        <v>0.51870158700000002</v>
      </c>
      <c r="G979" s="4">
        <v>-0.6564265380574561</v>
      </c>
      <c r="H979" s="4">
        <v>-3.3481775556751733E-2</v>
      </c>
      <c r="I979" s="4">
        <v>4.4289912831818904E-5</v>
      </c>
      <c r="J979" s="13">
        <v>-10.024753608154407</v>
      </c>
      <c r="K979" s="4">
        <v>-5.0370218579864644E-2</v>
      </c>
      <c r="L979" s="7">
        <v>133607018.92913</v>
      </c>
      <c r="M979" s="7">
        <v>771817006.94139194</v>
      </c>
      <c r="N979" s="12">
        <v>0.17310711959897959</v>
      </c>
      <c r="O979" s="4">
        <v>1.0120210114286132E-10</v>
      </c>
      <c r="P979" s="7">
        <v>69302172.75287877</v>
      </c>
      <c r="Q979" s="7">
        <v>400342706.37409002</v>
      </c>
      <c r="R979" t="s">
        <v>34</v>
      </c>
    </row>
    <row r="980" spans="1:18" x14ac:dyDescent="0.25">
      <c r="A980" s="1">
        <v>44074</v>
      </c>
      <c r="B980" s="7">
        <v>44074</v>
      </c>
      <c r="C980" s="4">
        <v>0.51854982589999998</v>
      </c>
      <c r="D980" s="4">
        <v>0.52634876340000003</v>
      </c>
      <c r="E980" s="4">
        <v>0.50376629070000001</v>
      </c>
      <c r="F980" s="4">
        <v>0.50376629070000001</v>
      </c>
      <c r="G980" s="4">
        <v>-0.68564282738557314</v>
      </c>
      <c r="H980" s="4">
        <v>-2.8793619827502111E-2</v>
      </c>
      <c r="I980" s="4">
        <v>4.3127645965427913E-5</v>
      </c>
      <c r="J980" s="13">
        <v>-10.051346328774867</v>
      </c>
      <c r="K980" s="4">
        <v>-2.6242247773312216E-2</v>
      </c>
      <c r="L980" s="7">
        <v>130325931.71862</v>
      </c>
      <c r="M980" s="7">
        <v>771817006.98468745</v>
      </c>
      <c r="N980" s="12">
        <v>0.16885599894691827</v>
      </c>
      <c r="O980" s="4">
        <v>5.6095554092845147E-11</v>
      </c>
      <c r="P980" s="7">
        <v>65653811.203910679</v>
      </c>
      <c r="Q980" s="7">
        <v>388815390.70785201</v>
      </c>
      <c r="R980" t="s">
        <v>34</v>
      </c>
    </row>
    <row r="981" spans="1:18" x14ac:dyDescent="0.25">
      <c r="A981" s="1">
        <v>44075</v>
      </c>
      <c r="B981" s="7">
        <v>44075</v>
      </c>
      <c r="C981" s="4">
        <v>0.50367594900000001</v>
      </c>
      <c r="D981" s="4">
        <v>0.55031299720000004</v>
      </c>
      <c r="E981" s="4">
        <v>0.49662135619999997</v>
      </c>
      <c r="F981" s="4">
        <v>0.5180413707</v>
      </c>
      <c r="G981" s="4">
        <v>-0.65770017369557421</v>
      </c>
      <c r="H981" s="4">
        <v>2.8336711414660751E-2</v>
      </c>
      <c r="I981" s="4">
        <v>4.3276579151951416E-5</v>
      </c>
      <c r="J981" s="13">
        <v>-10.047898966477053</v>
      </c>
      <c r="K981" s="4">
        <v>3.4533112853618788E-3</v>
      </c>
      <c r="L981" s="7">
        <v>190460340.54793099</v>
      </c>
      <c r="M981" s="7">
        <v>771817006.99504387</v>
      </c>
      <c r="N981" s="12">
        <v>0.24676877915590426</v>
      </c>
      <c r="O981" s="4">
        <v>1.341824052241847E-11</v>
      </c>
      <c r="P981" s="7">
        <v>98666335.881438956</v>
      </c>
      <c r="Q981" s="7">
        <v>399833140.233284</v>
      </c>
      <c r="R981" t="s">
        <v>34</v>
      </c>
    </row>
    <row r="982" spans="1:18" x14ac:dyDescent="0.25">
      <c r="A982" s="1">
        <v>44076</v>
      </c>
      <c r="B982" s="7">
        <v>44076</v>
      </c>
      <c r="C982" s="4">
        <v>0.51792115350000001</v>
      </c>
      <c r="D982" s="4">
        <v>0.52624034379999995</v>
      </c>
      <c r="E982" s="4">
        <v>0.43099359069999998</v>
      </c>
      <c r="F982" s="4">
        <v>0.46448885829999997</v>
      </c>
      <c r="G982" s="4">
        <v>-0.76681770745295219</v>
      </c>
      <c r="H982" s="4">
        <v>-0.1033749724035313</v>
      </c>
      <c r="I982" s="4">
        <v>4.0694540526670027E-5</v>
      </c>
      <c r="J982" s="13">
        <v>-10.109416613907074</v>
      </c>
      <c r="K982" s="4">
        <v>-5.9663648926949919E-2</v>
      </c>
      <c r="L982" s="7">
        <v>176105218.54567</v>
      </c>
      <c r="M982" s="7">
        <v>771817007.00609684</v>
      </c>
      <c r="N982" s="12">
        <v>0.22816965284140064</v>
      </c>
      <c r="O982" s="4">
        <v>1.4320708170051846E-11</v>
      </c>
      <c r="P982" s="7">
        <v>81798911.902950242</v>
      </c>
      <c r="Q982" s="7">
        <v>358500400.40078503</v>
      </c>
      <c r="R982" t="s">
        <v>34</v>
      </c>
    </row>
    <row r="983" spans="1:18" x14ac:dyDescent="0.25">
      <c r="A983" s="1">
        <v>44078</v>
      </c>
      <c r="B983" s="7">
        <v>44078</v>
      </c>
      <c r="C983" s="4">
        <v>0.3503336346</v>
      </c>
      <c r="D983" s="4">
        <v>0.38824723039999998</v>
      </c>
      <c r="E983" s="4">
        <v>0.33795545049999998</v>
      </c>
      <c r="F983" s="4">
        <v>0.37608032409999997</v>
      </c>
      <c r="G983" s="4">
        <v>-0.97795253048190678</v>
      </c>
      <c r="H983" s="4">
        <v>-0.19033510195178777</v>
      </c>
      <c r="I983" s="4">
        <v>3.5776919984332534E-5</v>
      </c>
      <c r="J983" s="13">
        <v>-10.238207565636694</v>
      </c>
      <c r="K983" s="4">
        <v>-0.12084226725977226</v>
      </c>
      <c r="L983" s="7">
        <v>140720514.81575701</v>
      </c>
      <c r="M983" s="7">
        <v>1058509900.5481235</v>
      </c>
      <c r="N983" s="12">
        <v>0.13294208655288753</v>
      </c>
      <c r="O983" s="4">
        <v>0.37145189978919702</v>
      </c>
      <c r="P983" s="7">
        <v>52922216.819428742</v>
      </c>
      <c r="Q983" s="7">
        <v>398084746.46119702</v>
      </c>
      <c r="R983" t="s">
        <v>34</v>
      </c>
    </row>
    <row r="984" spans="1:18" x14ac:dyDescent="0.25">
      <c r="A984" s="1">
        <v>44079</v>
      </c>
      <c r="B984" s="7">
        <v>44079</v>
      </c>
      <c r="C984" s="4">
        <v>0.37579690719999997</v>
      </c>
      <c r="D984" s="4">
        <v>0.40067649300000002</v>
      </c>
      <c r="E984" s="4">
        <v>0.31878041540000002</v>
      </c>
      <c r="F984" s="4">
        <v>0.34114674779999998</v>
      </c>
      <c r="G984" s="4">
        <v>-1.0754425488161223</v>
      </c>
      <c r="H984" s="4">
        <v>-9.2888604006603481E-2</v>
      </c>
      <c r="I984" s="4">
        <v>3.3545847171897071E-5</v>
      </c>
      <c r="J984" s="13">
        <v>-10.302597482479317</v>
      </c>
      <c r="K984" s="4">
        <v>-6.236067312145642E-2</v>
      </c>
      <c r="L984" s="7">
        <v>124160079.949533</v>
      </c>
      <c r="M984" s="7">
        <v>1058509900.4515618</v>
      </c>
      <c r="N984" s="12">
        <v>0.1172970417154966</v>
      </c>
      <c r="O984" s="4">
        <v>-9.1224154118296511E-11</v>
      </c>
      <c r="P984" s="7">
        <v>42356807.481371172</v>
      </c>
      <c r="Q984" s="7">
        <v>361107210.05315202</v>
      </c>
      <c r="R984" t="s">
        <v>34</v>
      </c>
    </row>
    <row r="985" spans="1:18" x14ac:dyDescent="0.25">
      <c r="A985" s="1">
        <v>44080</v>
      </c>
      <c r="B985" s="7">
        <v>44080</v>
      </c>
      <c r="C985" s="4">
        <v>0.3416599501</v>
      </c>
      <c r="D985" s="4">
        <v>0.38661988269999997</v>
      </c>
      <c r="E985" s="4">
        <v>0.32042780119999997</v>
      </c>
      <c r="F985" s="4">
        <v>0.37463470760000001</v>
      </c>
      <c r="G985" s="4">
        <v>-0.98180384083486227</v>
      </c>
      <c r="H985" s="4">
        <v>9.8162916738788922E-2</v>
      </c>
      <c r="I985" s="4">
        <v>3.6441818180538144E-5</v>
      </c>
      <c r="J985" s="13">
        <v>-10.21979359163233</v>
      </c>
      <c r="K985" s="4">
        <v>8.6328748646633174E-2</v>
      </c>
      <c r="L985" s="7">
        <v>140628687.617746</v>
      </c>
      <c r="M985" s="7">
        <v>1058509900.4269645</v>
      </c>
      <c r="N985" s="12">
        <v>0.13285533518488724</v>
      </c>
      <c r="O985" s="4">
        <v>-2.3237654336106174E-11</v>
      </c>
      <c r="P985" s="7">
        <v>52684387.265846014</v>
      </c>
      <c r="Q985" s="7">
        <v>396554547.03816098</v>
      </c>
      <c r="R985" t="s">
        <v>34</v>
      </c>
    </row>
    <row r="986" spans="1:18" x14ac:dyDescent="0.25">
      <c r="A986" s="1">
        <v>44081</v>
      </c>
      <c r="B986" s="7">
        <v>44081</v>
      </c>
      <c r="C986" s="4">
        <v>0.37494251010000001</v>
      </c>
      <c r="D986" s="4">
        <v>0.38443902619999998</v>
      </c>
      <c r="E986" s="4">
        <v>0.332287944</v>
      </c>
      <c r="F986" s="4">
        <v>0.36998156910000002</v>
      </c>
      <c r="G986" s="4">
        <v>-0.99430208782783092</v>
      </c>
      <c r="H986" s="4">
        <v>-1.2420468273772899E-2</v>
      </c>
      <c r="I986" s="4">
        <v>3.5679569403944027E-5</v>
      </c>
      <c r="J986" s="13">
        <v>-10.240932318600398</v>
      </c>
      <c r="K986" s="4">
        <v>-2.0916870086388765E-2</v>
      </c>
      <c r="L986" s="7">
        <v>142839453.71046799</v>
      </c>
      <c r="M986" s="7">
        <v>1058509900.3349867</v>
      </c>
      <c r="N986" s="12">
        <v>0.13494389959438602</v>
      </c>
      <c r="O986" s="4">
        <v>-8.6893693355572365E-11</v>
      </c>
      <c r="P986" s="7">
        <v>52847965.213185765</v>
      </c>
      <c r="Q986" s="7">
        <v>391629153.83382303</v>
      </c>
      <c r="R986" t="s">
        <v>34</v>
      </c>
    </row>
    <row r="987" spans="1:18" x14ac:dyDescent="0.25">
      <c r="A987" s="1">
        <v>44082</v>
      </c>
      <c r="B987" s="7">
        <v>44082</v>
      </c>
      <c r="C987" s="4">
        <v>0.37156003939999999</v>
      </c>
      <c r="D987" s="4">
        <v>0.37660773110000001</v>
      </c>
      <c r="E987" s="4">
        <v>0.33848380620000001</v>
      </c>
      <c r="F987" s="4">
        <v>0.3481747375</v>
      </c>
      <c r="G987" s="4">
        <v>-1.0550508059744783</v>
      </c>
      <c r="H987" s="4">
        <v>-5.8940318711135545E-2</v>
      </c>
      <c r="I987" s="4">
        <v>3.4365510088538588E-5</v>
      </c>
      <c r="J987" s="13">
        <v>-10.278457110243522</v>
      </c>
      <c r="K987" s="4">
        <v>-3.6829461155441612E-2</v>
      </c>
      <c r="L987" s="7">
        <v>106371785.572506</v>
      </c>
      <c r="M987" s="7">
        <v>1058509900.4851924</v>
      </c>
      <c r="N987" s="12">
        <v>0.10049200817465008</v>
      </c>
      <c r="O987" s="4">
        <v>1.419030009491372E-10</v>
      </c>
      <c r="P987" s="7">
        <v>37035968.519113563</v>
      </c>
      <c r="Q987" s="7">
        <v>368546406.74258298</v>
      </c>
      <c r="R987" t="s">
        <v>34</v>
      </c>
    </row>
    <row r="988" spans="1:18" x14ac:dyDescent="0.25">
      <c r="A988" s="1">
        <v>44083</v>
      </c>
      <c r="B988" s="7">
        <v>44083</v>
      </c>
      <c r="C988" s="4">
        <v>0.34841811830000002</v>
      </c>
      <c r="D988" s="4">
        <v>0.42977108460000002</v>
      </c>
      <c r="E988" s="4">
        <v>0.33867842440000001</v>
      </c>
      <c r="F988" s="4">
        <v>0.41326927520000001</v>
      </c>
      <c r="G988" s="4">
        <v>-0.88365590041654407</v>
      </c>
      <c r="H988" s="4">
        <v>0.18695939334197104</v>
      </c>
      <c r="I988" s="4">
        <v>4.0349076604767983E-5</v>
      </c>
      <c r="J988" s="13">
        <v>-10.117942048150372</v>
      </c>
      <c r="K988" s="4">
        <v>0.17411545764382541</v>
      </c>
      <c r="L988" s="7">
        <v>179285268.31848601</v>
      </c>
      <c r="M988" s="7">
        <v>1058509900.5402713</v>
      </c>
      <c r="N988" s="12">
        <v>0.16937514540674345</v>
      </c>
      <c r="O988" s="4">
        <v>5.2034340040039824E-11</v>
      </c>
      <c r="P988" s="7">
        <v>74093092.892018229</v>
      </c>
      <c r="Q988" s="7">
        <v>437449619.38830203</v>
      </c>
      <c r="R988" t="s">
        <v>34</v>
      </c>
    </row>
    <row r="989" spans="1:18" x14ac:dyDescent="0.25">
      <c r="A989" s="1">
        <v>44084</v>
      </c>
      <c r="B989" s="7">
        <v>44084</v>
      </c>
      <c r="C989" s="4">
        <v>0.4138338285</v>
      </c>
      <c r="D989" s="4">
        <v>0.45035033499999999</v>
      </c>
      <c r="E989" s="4">
        <v>0.40221372280000001</v>
      </c>
      <c r="F989" s="4">
        <v>0.41524327960000001</v>
      </c>
      <c r="G989" s="4">
        <v>-0.8788907146052457</v>
      </c>
      <c r="H989" s="4">
        <v>4.7765573645529181E-3</v>
      </c>
      <c r="I989" s="4">
        <v>4.00692568142937E-5</v>
      </c>
      <c r="J989" s="13">
        <v>-10.124901180673305</v>
      </c>
      <c r="K989" s="4">
        <v>-6.9349738338551469E-3</v>
      </c>
      <c r="L989" s="7">
        <v>226878524.86503699</v>
      </c>
      <c r="M989" s="7">
        <v>1058509900.3538069</v>
      </c>
      <c r="N989" s="12">
        <v>0.2143376503036985</v>
      </c>
      <c r="O989" s="4">
        <v>-1.7615747269486998E-10</v>
      </c>
      <c r="P989" s="7">
        <v>94209782.73576811</v>
      </c>
      <c r="Q989" s="7">
        <v>439539122.51198399</v>
      </c>
      <c r="R989" t="s">
        <v>34</v>
      </c>
    </row>
    <row r="990" spans="1:18" x14ac:dyDescent="0.25">
      <c r="A990" s="1">
        <v>44085</v>
      </c>
      <c r="B990" s="7">
        <v>44085</v>
      </c>
      <c r="C990" s="4">
        <v>0.41524327960000001</v>
      </c>
      <c r="D990" s="4">
        <v>0.41524327960000001</v>
      </c>
      <c r="E990" s="4">
        <v>0.3911670001</v>
      </c>
      <c r="F990" s="4">
        <v>0.41260538860000001</v>
      </c>
      <c r="G990" s="4">
        <v>-0.88526361832362721</v>
      </c>
      <c r="H990" s="4">
        <v>-6.3526398369193578E-3</v>
      </c>
      <c r="I990" s="4">
        <v>3.9670106051267165E-5</v>
      </c>
      <c r="J990" s="13">
        <v>-10.134912650104901</v>
      </c>
      <c r="K990" s="4">
        <v>-9.9615214945575868E-3</v>
      </c>
      <c r="L990" s="7">
        <v>167917174.06973901</v>
      </c>
      <c r="M990" s="7">
        <v>1058509900.5327023</v>
      </c>
      <c r="N990" s="12">
        <v>0.15863543079307388</v>
      </c>
      <c r="O990" s="4">
        <v>1.6900689678993914E-10</v>
      </c>
      <c r="P990" s="7">
        <v>69283530.859658509</v>
      </c>
      <c r="Q990" s="7">
        <v>436746888.84624302</v>
      </c>
      <c r="R990" t="s">
        <v>34</v>
      </c>
    </row>
    <row r="991" spans="1:18" x14ac:dyDescent="0.25">
      <c r="A991" s="1">
        <v>44086</v>
      </c>
      <c r="B991" s="7">
        <v>44086</v>
      </c>
      <c r="C991" s="4">
        <v>0.41161502550000001</v>
      </c>
      <c r="D991" s="4">
        <v>0.4176020057</v>
      </c>
      <c r="E991" s="4">
        <v>0.3995841108</v>
      </c>
      <c r="F991" s="4">
        <v>0.40922662069999999</v>
      </c>
      <c r="G991" s="4">
        <v>-0.89348619154658548</v>
      </c>
      <c r="H991" s="4">
        <v>-8.1888603332700722E-3</v>
      </c>
      <c r="I991" s="4">
        <v>3.9189804136939843E-5</v>
      </c>
      <c r="J991" s="13">
        <v>-10.147093943546803</v>
      </c>
      <c r="K991" s="4">
        <v>-1.2107401823090908E-2</v>
      </c>
      <c r="L991" s="7">
        <v>147918797.92804301</v>
      </c>
      <c r="M991" s="7">
        <v>1058509900.3444719</v>
      </c>
      <c r="N991" s="12">
        <v>0.13974247938531859</v>
      </c>
      <c r="O991" s="4">
        <v>-1.77825824040332E-10</v>
      </c>
      <c r="P991" s="7">
        <v>60532309.8140992</v>
      </c>
      <c r="Q991" s="7">
        <v>433170429.495462</v>
      </c>
      <c r="R991" t="s">
        <v>34</v>
      </c>
    </row>
    <row r="992" spans="1:18" x14ac:dyDescent="0.25">
      <c r="A992" s="1">
        <v>44087</v>
      </c>
      <c r="B992" s="7">
        <v>44087</v>
      </c>
      <c r="C992" s="4">
        <v>0.40923248670000001</v>
      </c>
      <c r="D992" s="4">
        <v>0.41570284629999998</v>
      </c>
      <c r="E992" s="4">
        <v>0.36032748240000001</v>
      </c>
      <c r="F992" s="4">
        <v>0.37727577369999998</v>
      </c>
      <c r="G992" s="4">
        <v>-0.97477886372089539</v>
      </c>
      <c r="H992" s="4">
        <v>-7.8076169495881489E-2</v>
      </c>
      <c r="I992" s="4">
        <v>3.6544430253896653E-5</v>
      </c>
      <c r="J992" s="13">
        <v>-10.216981770414861</v>
      </c>
      <c r="K992" s="4">
        <v>-6.7501584692782182E-2</v>
      </c>
      <c r="L992" s="7">
        <v>146261453.52322599</v>
      </c>
      <c r="M992" s="7">
        <v>1058509900.4720933</v>
      </c>
      <c r="N992" s="12">
        <v>0.13817674587454842</v>
      </c>
      <c r="O992" s="4">
        <v>1.2056704640711412E-10</v>
      </c>
      <c r="P992" s="7">
        <v>55180903.040461674</v>
      </c>
      <c r="Q992" s="7">
        <v>399350141.66971898</v>
      </c>
      <c r="R992" t="s">
        <v>34</v>
      </c>
    </row>
    <row r="993" spans="1:18" x14ac:dyDescent="0.25">
      <c r="A993" s="1">
        <v>44088</v>
      </c>
      <c r="B993" s="7">
        <v>44088</v>
      </c>
      <c r="C993" s="4">
        <v>0.37680019259999997</v>
      </c>
      <c r="D993" s="4">
        <v>0.39164884529999999</v>
      </c>
      <c r="E993" s="4">
        <v>0.36759293770000001</v>
      </c>
      <c r="F993" s="4">
        <v>0.38297663780000002</v>
      </c>
      <c r="G993" s="4">
        <v>-0.95978128957316644</v>
      </c>
      <c r="H993" s="4">
        <v>1.5110602104372641E-2</v>
      </c>
      <c r="I993" s="4">
        <v>3.5856424199839355E-5</v>
      </c>
      <c r="J993" s="13">
        <v>-10.235987810324207</v>
      </c>
      <c r="K993" s="4">
        <v>-1.8826563973697117E-2</v>
      </c>
      <c r="L993" s="7">
        <v>127090720.34386399</v>
      </c>
      <c r="M993" s="7">
        <v>1058509900.5658981</v>
      </c>
      <c r="N993" s="12">
        <v>0.12006568882909745</v>
      </c>
      <c r="O993" s="4">
        <v>8.8619593470091386E-11</v>
      </c>
      <c r="P993" s="7">
        <v>48672776.772873096</v>
      </c>
      <c r="Q993" s="7">
        <v>405384562.79674</v>
      </c>
      <c r="R993" t="s">
        <v>34</v>
      </c>
    </row>
    <row r="994" spans="1:18" x14ac:dyDescent="0.25">
      <c r="A994" s="1">
        <v>44089</v>
      </c>
      <c r="B994" s="7">
        <v>44089</v>
      </c>
      <c r="C994" s="4">
        <v>0.38297663780000002</v>
      </c>
      <c r="D994" s="4">
        <v>0.38777473429999998</v>
      </c>
      <c r="E994" s="4">
        <v>0.352757612</v>
      </c>
      <c r="F994" s="4">
        <v>0.35380972430000002</v>
      </c>
      <c r="G994" s="4">
        <v>-1.0389960123317354</v>
      </c>
      <c r="H994" s="4">
        <v>-7.6158466656213356E-2</v>
      </c>
      <c r="I994" s="4">
        <v>3.2769410989778022E-5</v>
      </c>
      <c r="J994" s="13">
        <v>-10.326015069483502</v>
      </c>
      <c r="K994" s="4">
        <v>-8.6093727384984581E-2</v>
      </c>
      <c r="L994" s="7">
        <v>137166675.80977899</v>
      </c>
      <c r="M994" s="7">
        <v>1058509900.3531655</v>
      </c>
      <c r="N994" s="12">
        <v>0.12958468859291175</v>
      </c>
      <c r="O994" s="4">
        <v>-2.0097360768031087E-10</v>
      </c>
      <c r="P994" s="7">
        <v>48530903.751405388</v>
      </c>
      <c r="Q994" s="7">
        <v>374511096.01277399</v>
      </c>
      <c r="R994" t="s">
        <v>34</v>
      </c>
    </row>
    <row r="995" spans="1:18" x14ac:dyDescent="0.25">
      <c r="A995" s="1">
        <v>44090</v>
      </c>
      <c r="B995" s="7">
        <v>44090</v>
      </c>
      <c r="C995" s="4">
        <v>0.35414172999999999</v>
      </c>
      <c r="D995" s="4">
        <v>0.36246262350000003</v>
      </c>
      <c r="E995" s="4">
        <v>0.33881580509999998</v>
      </c>
      <c r="F995" s="4">
        <v>0.360794118</v>
      </c>
      <c r="G995" s="4">
        <v>-1.0194477935873121</v>
      </c>
      <c r="H995" s="4">
        <v>1.9740536283501971E-2</v>
      </c>
      <c r="I995" s="4">
        <v>3.2874464204189408E-5</v>
      </c>
      <c r="J995" s="13">
        <v>-10.322814365570583</v>
      </c>
      <c r="K995" s="4">
        <v>3.2058316350011911E-3</v>
      </c>
      <c r="L995" s="7">
        <v>131124197.39675599</v>
      </c>
      <c r="M995" s="7">
        <v>1058509900.3611195</v>
      </c>
      <c r="N995" s="12">
        <v>0.12387621254371062</v>
      </c>
      <c r="O995" s="4">
        <v>7.5143382447750105E-12</v>
      </c>
      <c r="P995" s="7">
        <v>47308839.148220472</v>
      </c>
      <c r="Q995" s="7">
        <v>381904145.89505798</v>
      </c>
      <c r="R995" t="s">
        <v>34</v>
      </c>
    </row>
    <row r="996" spans="1:18" x14ac:dyDescent="0.25">
      <c r="A996" s="1">
        <v>44091</v>
      </c>
      <c r="B996" s="7">
        <v>44091</v>
      </c>
      <c r="C996" s="4">
        <v>0.360794118</v>
      </c>
      <c r="D996" s="4">
        <v>0.37523146369999999</v>
      </c>
      <c r="E996" s="4">
        <v>0.3468880956</v>
      </c>
      <c r="F996" s="4">
        <v>0.35732242959999999</v>
      </c>
      <c r="G996" s="4">
        <v>-1.029116740664171</v>
      </c>
      <c r="H996" s="4">
        <v>-9.6223531005569379E-3</v>
      </c>
      <c r="I996" s="4">
        <v>3.2635195791343731E-5</v>
      </c>
      <c r="J996" s="13">
        <v>-10.330119226466755</v>
      </c>
      <c r="K996" s="4">
        <v>-7.2782452471175201E-3</v>
      </c>
      <c r="L996" s="7">
        <v>133380023.801466</v>
      </c>
      <c r="M996" s="7">
        <v>1058509900.3927349</v>
      </c>
      <c r="N996" s="12">
        <v>0.12600734650850079</v>
      </c>
      <c r="O996" s="4">
        <v>2.9867813670601753E-11</v>
      </c>
      <c r="P996" s="7">
        <v>47659674.16484566</v>
      </c>
      <c r="Q996" s="7">
        <v>378229329.36398602</v>
      </c>
      <c r="R996" t="s">
        <v>34</v>
      </c>
    </row>
    <row r="997" spans="1:18" x14ac:dyDescent="0.25">
      <c r="A997" s="1">
        <v>44092</v>
      </c>
      <c r="B997" s="7">
        <v>44092</v>
      </c>
      <c r="C997" s="4">
        <v>0.35732242959999999</v>
      </c>
      <c r="D997" s="4">
        <v>0.3631205945</v>
      </c>
      <c r="E997" s="4">
        <v>0.32988227069999998</v>
      </c>
      <c r="F997" s="4">
        <v>0.33694280710000002</v>
      </c>
      <c r="G997" s="4">
        <v>-1.0878420749019004</v>
      </c>
      <c r="H997" s="4">
        <v>-5.7034266006793025E-2</v>
      </c>
      <c r="I997" s="4">
        <v>3.0786254785581914E-5</v>
      </c>
      <c r="J997" s="13">
        <v>-10.388442240789656</v>
      </c>
      <c r="K997" s="4">
        <v>-5.6654815787936415E-2</v>
      </c>
      <c r="L997" s="7">
        <v>134404169.874468</v>
      </c>
      <c r="M997" s="7">
        <v>1058509900.6053808</v>
      </c>
      <c r="N997" s="12">
        <v>0.12697488214101715</v>
      </c>
      <c r="O997" s="4">
        <v>2.0089173303873214E-10</v>
      </c>
      <c r="P997" s="7">
        <v>45286518.283448502</v>
      </c>
      <c r="Q997" s="7">
        <v>356657297.25311899</v>
      </c>
      <c r="R997" t="s">
        <v>34</v>
      </c>
    </row>
    <row r="998" spans="1:18" x14ac:dyDescent="0.25">
      <c r="A998" s="1">
        <v>44093</v>
      </c>
      <c r="B998" s="7">
        <v>44093</v>
      </c>
      <c r="C998" s="4">
        <v>0.33728517340000003</v>
      </c>
      <c r="D998" s="4">
        <v>0.34537051889999998</v>
      </c>
      <c r="E998" s="4">
        <v>0.32635538400000003</v>
      </c>
      <c r="F998" s="4">
        <v>0.34220165419999998</v>
      </c>
      <c r="G998" s="4">
        <v>-1.072355083520532</v>
      </c>
      <c r="H998" s="4">
        <v>1.5607536321258254E-2</v>
      </c>
      <c r="I998" s="4">
        <v>3.0844688428121995E-5</v>
      </c>
      <c r="J998" s="13">
        <v>-10.386545996565491</v>
      </c>
      <c r="K998" s="4">
        <v>1.8980432321844833E-3</v>
      </c>
      <c r="L998" s="7">
        <v>95511989.617598206</v>
      </c>
      <c r="M998" s="7">
        <v>1058509900.4546835</v>
      </c>
      <c r="N998" s="12">
        <v>9.0232495299827589E-2</v>
      </c>
      <c r="O998" s="4">
        <v>-1.4236733280108023E-10</v>
      </c>
      <c r="P998" s="7">
        <v>32684360.843075331</v>
      </c>
      <c r="Q998" s="7">
        <v>362223838.92267001</v>
      </c>
      <c r="R998" t="s">
        <v>34</v>
      </c>
    </row>
    <row r="999" spans="1:18" x14ac:dyDescent="0.25">
      <c r="A999" s="1">
        <v>44094</v>
      </c>
      <c r="B999" s="7">
        <v>44094</v>
      </c>
      <c r="C999" s="4">
        <v>0.3431528392</v>
      </c>
      <c r="D999" s="4">
        <v>0.35807645389999998</v>
      </c>
      <c r="E999" s="4">
        <v>0.31463273190000002</v>
      </c>
      <c r="F999" s="4">
        <v>0.32781038769999998</v>
      </c>
      <c r="G999" s="4">
        <v>-1.1153199240347786</v>
      </c>
      <c r="H999" s="4">
        <v>-4.2054929669010352E-2</v>
      </c>
      <c r="I999" s="4">
        <v>2.9969122087662307E-5</v>
      </c>
      <c r="J999" s="13">
        <v>-10.41534297010238</v>
      </c>
      <c r="K999" s="4">
        <v>-2.8386292262281666E-2</v>
      </c>
      <c r="L999" s="7">
        <v>119120575.22261401</v>
      </c>
      <c r="M999" s="7">
        <v>1058509900.4479533</v>
      </c>
      <c r="N999" s="12">
        <v>0.11253609925821485</v>
      </c>
      <c r="O999" s="4">
        <v>-6.358182249667666E-12</v>
      </c>
      <c r="P999" s="7">
        <v>39048961.946772106</v>
      </c>
      <c r="Q999" s="7">
        <v>346990540.85013199</v>
      </c>
      <c r="R999" t="s">
        <v>34</v>
      </c>
    </row>
    <row r="1000" spans="1:18" x14ac:dyDescent="0.25">
      <c r="A1000" s="1">
        <v>44095</v>
      </c>
      <c r="B1000" s="7">
        <v>44095</v>
      </c>
      <c r="C1000" s="4">
        <v>0.32719760329999997</v>
      </c>
      <c r="D1000" s="4">
        <v>0.33019222860000003</v>
      </c>
      <c r="E1000" s="4">
        <v>0.28043684990000001</v>
      </c>
      <c r="F1000" s="4">
        <v>0.28906955159999997</v>
      </c>
      <c r="G1000" s="4">
        <v>-1.2410879568486148</v>
      </c>
      <c r="H1000" s="4">
        <v>-0.11818062378015366</v>
      </c>
      <c r="I1000" s="4">
        <v>2.7629743682602726E-5</v>
      </c>
      <c r="J1000" s="13">
        <v>-10.496617695850743</v>
      </c>
      <c r="K1000" s="4">
        <v>-7.8059624109665104E-2</v>
      </c>
      <c r="L1000" s="7">
        <v>120549272.38700099</v>
      </c>
      <c r="M1000" s="7">
        <v>1058509900.5707248</v>
      </c>
      <c r="N1000" s="12">
        <v>0.11388582414014599</v>
      </c>
      <c r="O1000" s="4">
        <v>1.1598521798348955E-10</v>
      </c>
      <c r="P1000" s="7">
        <v>34847124.114616632</v>
      </c>
      <c r="Q1000" s="7">
        <v>305982982.32213998</v>
      </c>
      <c r="R1000" t="s">
        <v>34</v>
      </c>
    </row>
    <row r="1001" spans="1:18" x14ac:dyDescent="0.25">
      <c r="A1001" s="1">
        <v>44096</v>
      </c>
      <c r="B1001" s="7">
        <v>44096</v>
      </c>
      <c r="C1001" s="4">
        <v>0.28871713879999999</v>
      </c>
      <c r="D1001" s="4">
        <v>0.31309842640000002</v>
      </c>
      <c r="E1001" s="4">
        <v>0.2773017767</v>
      </c>
      <c r="F1001" s="4">
        <v>0.30679707389999999</v>
      </c>
      <c r="G1001" s="4">
        <v>-1.1815687470182208</v>
      </c>
      <c r="H1001" s="4">
        <v>6.1326148679022689E-2</v>
      </c>
      <c r="I1001" s="4">
        <v>2.9112134462366533E-5</v>
      </c>
      <c r="J1001" s="13">
        <v>-10.444355478869859</v>
      </c>
      <c r="K1001" s="4">
        <v>5.3651991737339401E-2</v>
      </c>
      <c r="L1001" s="7">
        <v>73652521.169115201</v>
      </c>
      <c r="M1001" s="7">
        <v>1058509900.609228</v>
      </c>
      <c r="N1001" s="12">
        <v>6.9581324772422348E-2</v>
      </c>
      <c r="O1001" s="4">
        <v>3.6374879434446184E-11</v>
      </c>
      <c r="P1001" s="7">
        <v>22596377.98004235</v>
      </c>
      <c r="Q1001" s="7">
        <v>324747740.20109099</v>
      </c>
      <c r="R1001" t="s">
        <v>34</v>
      </c>
    </row>
    <row r="1002" spans="1:18" x14ac:dyDescent="0.25">
      <c r="A1002" s="1">
        <v>44097</v>
      </c>
      <c r="B1002" s="7">
        <v>44097</v>
      </c>
      <c r="C1002" s="4">
        <v>0.30767571999999999</v>
      </c>
      <c r="D1002" s="4">
        <v>0.30992219999999998</v>
      </c>
      <c r="E1002" s="4">
        <v>0.26441716999999998</v>
      </c>
      <c r="F1002" s="4">
        <v>0.26785068000000001</v>
      </c>
      <c r="G1002" s="4">
        <v>-1.317325617924024</v>
      </c>
      <c r="H1002" s="4">
        <v>-0.12694512827294599</v>
      </c>
      <c r="I1002" s="4">
        <v>2.6141499589916443E-5</v>
      </c>
      <c r="J1002" s="13">
        <v>-10.551986483781047</v>
      </c>
      <c r="K1002" s="4">
        <v>-0.10204112227807449</v>
      </c>
      <c r="L1002" s="7">
        <v>131999424.655939</v>
      </c>
      <c r="M1002" s="7">
        <v>1058509895.5877022</v>
      </c>
      <c r="N1002" s="12">
        <v>0.12470306154544804</v>
      </c>
      <c r="O1002" s="4">
        <v>-4.7439573847562614E-9</v>
      </c>
      <c r="P1002" s="7">
        <v>35356135.653702028</v>
      </c>
      <c r="Q1002" s="7">
        <v>283522595.31989503</v>
      </c>
      <c r="R1002" t="s">
        <v>34</v>
      </c>
    </row>
    <row r="1003" spans="1:18" x14ac:dyDescent="0.25">
      <c r="A1003" s="1">
        <v>44098</v>
      </c>
      <c r="B1003" s="7">
        <v>44098</v>
      </c>
      <c r="C1003" s="4">
        <v>0.27061421000000002</v>
      </c>
      <c r="D1003" s="4">
        <v>0.29775291999999998</v>
      </c>
      <c r="E1003" s="4">
        <v>0.19841163000000001</v>
      </c>
      <c r="F1003" s="4">
        <v>0.29443845000000002</v>
      </c>
      <c r="G1003" s="4">
        <v>-1.2226852960358914</v>
      </c>
      <c r="H1003" s="4">
        <v>9.9263403027388286E-2</v>
      </c>
      <c r="I1003" s="4">
        <v>2.7363999716520865E-5</v>
      </c>
      <c r="J1003" s="13">
        <v>-10.506282287425087</v>
      </c>
      <c r="K1003" s="4">
        <v>4.6764728335476881E-2</v>
      </c>
      <c r="L1003" s="7">
        <v>63506795.593169697</v>
      </c>
      <c r="M1003" s="7">
        <v>1058509907.4281806</v>
      </c>
      <c r="N1003" s="12">
        <v>5.9996411131823635E-2</v>
      </c>
      <c r="O1003" s="4">
        <v>1.1185987461821071E-8</v>
      </c>
      <c r="P1003" s="7">
        <v>18698842.458919719</v>
      </c>
      <c r="Q1003" s="7">
        <v>311666016.452797</v>
      </c>
      <c r="R1003" t="s">
        <v>34</v>
      </c>
    </row>
    <row r="1004" spans="1:18" x14ac:dyDescent="0.25">
      <c r="A1004" s="1">
        <v>44099</v>
      </c>
      <c r="B1004" s="7">
        <v>44099</v>
      </c>
      <c r="C1004" s="4">
        <v>0.29406823999999998</v>
      </c>
      <c r="D1004" s="4">
        <v>0.32705137000000001</v>
      </c>
      <c r="E1004" s="4">
        <v>0.28993595</v>
      </c>
      <c r="F1004" s="4">
        <v>0.31749003999999997</v>
      </c>
      <c r="G1004" s="4">
        <v>-1.1473088312201822</v>
      </c>
      <c r="H1004" s="4">
        <v>7.8290012734410039E-2</v>
      </c>
      <c r="I1004" s="4">
        <v>2.9692175870282862E-5</v>
      </c>
      <c r="J1004" s="13">
        <v>-10.424626985572708</v>
      </c>
      <c r="K1004" s="4">
        <v>8.508171970036868E-2</v>
      </c>
      <c r="L1004" s="7">
        <v>69380549.198591307</v>
      </c>
      <c r="M1004" s="7">
        <v>1058509901.2520584</v>
      </c>
      <c r="N1004" s="12">
        <v>6.5545489103620597E-2</v>
      </c>
      <c r="O1004" s="4">
        <v>-5.8347325284597418E-9</v>
      </c>
      <c r="P1004" s="7">
        <v>22027633.34028272</v>
      </c>
      <c r="Q1004" s="7">
        <v>336066350.88891202</v>
      </c>
      <c r="R1004" t="s">
        <v>34</v>
      </c>
    </row>
    <row r="1005" spans="1:18" x14ac:dyDescent="0.25">
      <c r="A1005" s="1">
        <v>44100</v>
      </c>
      <c r="B1005" s="7">
        <v>44100</v>
      </c>
      <c r="C1005" s="4">
        <v>0.31739549</v>
      </c>
      <c r="D1005" s="4">
        <v>0.34081328999999999</v>
      </c>
      <c r="E1005" s="4">
        <v>0.31536249999999999</v>
      </c>
      <c r="F1005" s="4">
        <v>0.32630327999999997</v>
      </c>
      <c r="G1005" s="4">
        <v>-1.1199280233340891</v>
      </c>
      <c r="H1005" s="4">
        <v>2.7759107025845602E-2</v>
      </c>
      <c r="I1005" s="4">
        <v>3.0351750521841728E-5</v>
      </c>
      <c r="J1005" s="13">
        <v>-10.402656364301913</v>
      </c>
      <c r="K1005" s="4">
        <v>2.2213752688262756E-2</v>
      </c>
      <c r="L1005" s="7">
        <v>60650635.2458876</v>
      </c>
      <c r="M1005" s="7">
        <v>1058509888.7716699</v>
      </c>
      <c r="N1005" s="12">
        <v>5.7298128141503354E-2</v>
      </c>
      <c r="O1005" s="4">
        <v>-1.1790526009615692E-8</v>
      </c>
      <c r="P1005" s="7">
        <v>19790501.21481673</v>
      </c>
      <c r="Q1005" s="7">
        <v>345395248.61863101</v>
      </c>
      <c r="R1005" t="s">
        <v>34</v>
      </c>
    </row>
    <row r="1006" spans="1:18" x14ac:dyDescent="0.25">
      <c r="A1006" s="1">
        <v>44101</v>
      </c>
      <c r="B1006" s="7">
        <v>44101</v>
      </c>
      <c r="C1006" s="4">
        <v>0.32570516999999999</v>
      </c>
      <c r="D1006" s="4">
        <v>0.32661791000000001</v>
      </c>
      <c r="E1006" s="4">
        <v>0.30493716999999998</v>
      </c>
      <c r="F1006" s="4">
        <v>0.31384002</v>
      </c>
      <c r="G1006" s="4">
        <v>-1.1588719133541023</v>
      </c>
      <c r="H1006" s="4">
        <v>-3.8195325526608183E-2</v>
      </c>
      <c r="I1006" s="4">
        <v>2.9125955838471445E-5</v>
      </c>
      <c r="J1006" s="13">
        <v>-10.443880828128634</v>
      </c>
      <c r="K1006" s="4">
        <v>-4.0386292793497237E-2</v>
      </c>
      <c r="L1006" s="7">
        <v>47989116.064153001</v>
      </c>
      <c r="M1006" s="7">
        <v>1058509905.4005924</v>
      </c>
      <c r="N1006" s="12">
        <v>4.5336482747406648E-2</v>
      </c>
      <c r="O1006" s="4">
        <v>1.5709747030298814E-8</v>
      </c>
      <c r="P1006" s="7">
        <v>15060905.145356098</v>
      </c>
      <c r="Q1006" s="7">
        <v>332202769.88112003</v>
      </c>
      <c r="R1006" t="s">
        <v>34</v>
      </c>
    </row>
    <row r="1007" spans="1:18" x14ac:dyDescent="0.25">
      <c r="A1007" s="1">
        <v>44102</v>
      </c>
      <c r="B1007" s="7">
        <v>44102</v>
      </c>
      <c r="C1007" s="4">
        <v>0.31415407000000001</v>
      </c>
      <c r="D1007" s="4">
        <v>0.34760503999999998</v>
      </c>
      <c r="E1007" s="4">
        <v>0.31345377000000002</v>
      </c>
      <c r="F1007" s="4">
        <v>0.32833668999999999</v>
      </c>
      <c r="G1007" s="4">
        <v>-1.1137157031801621</v>
      </c>
      <c r="H1007" s="4">
        <v>4.6191272865710335E-2</v>
      </c>
      <c r="I1007" s="4">
        <v>3.0658016192113951E-5</v>
      </c>
      <c r="J1007" s="13">
        <v>-10.392616390067522</v>
      </c>
      <c r="K1007" s="4">
        <v>5.2601204305160049E-2</v>
      </c>
      <c r="L1007" s="7">
        <v>67843978.396568701</v>
      </c>
      <c r="M1007" s="7">
        <v>1058509893.8013507</v>
      </c>
      <c r="N1007" s="12">
        <v>6.409385381644897E-2</v>
      </c>
      <c r="O1007" s="4">
        <v>-1.0958085204843973E-8</v>
      </c>
      <c r="P1007" s="7">
        <v>22275667.303160872</v>
      </c>
      <c r="Q1007" s="7">
        <v>347547634.86298698</v>
      </c>
      <c r="R1007" t="s">
        <v>34</v>
      </c>
    </row>
    <row r="1008" spans="1:18" x14ac:dyDescent="0.25">
      <c r="A1008" s="1">
        <v>44103</v>
      </c>
      <c r="B1008" s="7">
        <v>44103</v>
      </c>
      <c r="C1008" s="4">
        <v>0.32754653</v>
      </c>
      <c r="D1008" s="4">
        <v>0.34267640999999999</v>
      </c>
      <c r="E1008" s="4">
        <v>0.32154989</v>
      </c>
      <c r="F1008" s="4">
        <v>0.33622563999999999</v>
      </c>
      <c r="G1008" s="4">
        <v>-1.0899727967870878</v>
      </c>
      <c r="H1008" s="4">
        <v>2.4027013246676776E-2</v>
      </c>
      <c r="I1008" s="4">
        <v>3.1003851633584963E-5</v>
      </c>
      <c r="J1008" s="13">
        <v>-10.381399114952377</v>
      </c>
      <c r="K1008" s="4">
        <v>1.1280424646653114E-2</v>
      </c>
      <c r="L1008" s="7">
        <v>104029049.285677</v>
      </c>
      <c r="M1008" s="7">
        <v>1058509903.9724485</v>
      </c>
      <c r="N1008" s="12">
        <v>9.8278768007053749E-2</v>
      </c>
      <c r="O1008" s="4">
        <v>9.608883029808437E-9</v>
      </c>
      <c r="P1008" s="7">
        <v>34977233.67466829</v>
      </c>
      <c r="Q1008" s="7">
        <v>355898169.90947503</v>
      </c>
      <c r="R1008" t="s">
        <v>34</v>
      </c>
    </row>
    <row r="1009" spans="1:18" x14ac:dyDescent="0.25">
      <c r="A1009" s="1">
        <v>44104</v>
      </c>
      <c r="B1009" s="7">
        <v>44104</v>
      </c>
      <c r="C1009" s="4">
        <v>0.33685658000000002</v>
      </c>
      <c r="D1009" s="4">
        <v>0.34571134999999997</v>
      </c>
      <c r="E1009" s="4">
        <v>0.32074940000000002</v>
      </c>
      <c r="F1009" s="4">
        <v>0.34571134999999997</v>
      </c>
      <c r="G1009" s="4">
        <v>-1.0621511006583106</v>
      </c>
      <c r="H1009" s="4">
        <v>2.8212333836289169E-2</v>
      </c>
      <c r="I1009" s="4">
        <v>3.2056341970431159E-5</v>
      </c>
      <c r="J1009" s="13">
        <v>-10.348015516780196</v>
      </c>
      <c r="K1009" s="4">
        <v>3.3947083390957908E-2</v>
      </c>
      <c r="L1009" s="7">
        <v>106426940.609558</v>
      </c>
      <c r="M1009" s="7">
        <v>1058509895.6601918</v>
      </c>
      <c r="N1009" s="12">
        <v>0.10054411493543913</v>
      </c>
      <c r="O1009" s="4">
        <v>-7.8527906660534973E-9</v>
      </c>
      <c r="P1009" s="7">
        <v>36793001.314500116</v>
      </c>
      <c r="Q1009" s="7">
        <v>365938885.01704401</v>
      </c>
      <c r="R1009" t="s">
        <v>34</v>
      </c>
    </row>
    <row r="1010" spans="1:18" x14ac:dyDescent="0.25">
      <c r="A1010" s="1">
        <v>44105</v>
      </c>
      <c r="B1010" s="7">
        <v>44105</v>
      </c>
      <c r="C1010" s="4">
        <v>0.34657915</v>
      </c>
      <c r="D1010" s="4">
        <v>0.36910020999999998</v>
      </c>
      <c r="E1010" s="4">
        <v>0.32839433000000001</v>
      </c>
      <c r="F1010" s="4">
        <v>0.33429133</v>
      </c>
      <c r="G1010" s="4">
        <v>-1.0957424206815081</v>
      </c>
      <c r="H1010" s="4">
        <v>-3.3033396213343807E-2</v>
      </c>
      <c r="I1010" s="4">
        <v>3.1479150986960979E-5</v>
      </c>
      <c r="J1010" s="13">
        <v>-10.366185104697413</v>
      </c>
      <c r="K1010" s="4">
        <v>-1.8005516162841722E-2</v>
      </c>
      <c r="L1010" s="7">
        <v>156750917.87990901</v>
      </c>
      <c r="M1010" s="7">
        <v>1058509887.2965326</v>
      </c>
      <c r="N1010" s="12">
        <v>0.1480863993441344</v>
      </c>
      <c r="O1010" s="4">
        <v>-7.9013518699619423E-9</v>
      </c>
      <c r="P1010" s="7">
        <v>52400472.816795565</v>
      </c>
      <c r="Q1010" s="7">
        <v>353850678.04250801</v>
      </c>
      <c r="R1010" t="s">
        <v>34</v>
      </c>
    </row>
    <row r="1011" spans="1:18" x14ac:dyDescent="0.25">
      <c r="A1011" s="1">
        <v>44106</v>
      </c>
      <c r="B1011" s="7">
        <v>44106</v>
      </c>
      <c r="C1011" s="4">
        <v>0.33397768</v>
      </c>
      <c r="D1011" s="4">
        <v>0.33964841000000001</v>
      </c>
      <c r="E1011" s="4">
        <v>0.29410027999999999</v>
      </c>
      <c r="F1011" s="4">
        <v>0.31711538</v>
      </c>
      <c r="G1011" s="4">
        <v>-1.1484895965641952</v>
      </c>
      <c r="H1011" s="4">
        <v>-5.1380183865372742E-2</v>
      </c>
      <c r="I1011" s="4">
        <v>2.998450532866704E-5</v>
      </c>
      <c r="J1011" s="13">
        <v>-10.414829798772962</v>
      </c>
      <c r="K1011" s="4">
        <v>-4.748049459507464E-2</v>
      </c>
      <c r="L1011" s="7">
        <v>208599779.11885899</v>
      </c>
      <c r="M1011" s="7">
        <v>1058509916.9943854</v>
      </c>
      <c r="N1011" s="12">
        <v>0.19706927235143273</v>
      </c>
      <c r="O1011" s="4">
        <v>2.8056282786928218E-8</v>
      </c>
      <c r="P1011" s="7">
        <v>66150198.223193035</v>
      </c>
      <c r="Q1011" s="7">
        <v>335669774.56144297</v>
      </c>
      <c r="R1011" t="s">
        <v>34</v>
      </c>
    </row>
    <row r="1012" spans="1:18" x14ac:dyDescent="0.25">
      <c r="A1012" s="1">
        <v>44107</v>
      </c>
      <c r="B1012" s="7">
        <v>44107</v>
      </c>
      <c r="C1012" s="4">
        <v>0.31708935999999999</v>
      </c>
      <c r="D1012" s="4">
        <v>0.32990696000000003</v>
      </c>
      <c r="E1012" s="4">
        <v>0.31281626000000001</v>
      </c>
      <c r="F1012" s="4">
        <v>0.31387629</v>
      </c>
      <c r="G1012" s="4">
        <v>-1.1587563515964656</v>
      </c>
      <c r="H1012" s="4">
        <v>-1.0214231804209559E-2</v>
      </c>
      <c r="I1012" s="4">
        <v>2.9753199752005665E-5</v>
      </c>
      <c r="J1012" s="13">
        <v>-10.422573877066959</v>
      </c>
      <c r="K1012" s="4">
        <v>-7.7141701730937835E-3</v>
      </c>
      <c r="L1012" s="7">
        <v>147675549.29910401</v>
      </c>
      <c r="M1012" s="7">
        <v>1058509890.8076999</v>
      </c>
      <c r="N1012" s="12">
        <v>0.13951267775723816</v>
      </c>
      <c r="O1012" s="4">
        <v>-2.4739197075527636E-8</v>
      </c>
      <c r="P1012" s="7">
        <v>46351853.537714869</v>
      </c>
      <c r="Q1012" s="7">
        <v>332241157.45502597</v>
      </c>
      <c r="R1012" t="s">
        <v>34</v>
      </c>
    </row>
    <row r="1013" spans="1:18" x14ac:dyDescent="0.25">
      <c r="A1013" s="1">
        <v>44108</v>
      </c>
      <c r="B1013" s="7">
        <v>44108</v>
      </c>
      <c r="C1013" s="4">
        <v>0.31432128999999998</v>
      </c>
      <c r="D1013" s="4">
        <v>0.31985321</v>
      </c>
      <c r="E1013" s="4">
        <v>0.30624223</v>
      </c>
      <c r="F1013" s="4">
        <v>0.31327302000000001</v>
      </c>
      <c r="G1013" s="4">
        <v>-1.1606802002763541</v>
      </c>
      <c r="H1013" s="4">
        <v>-1.9219992692024908E-3</v>
      </c>
      <c r="I1013" s="4">
        <v>2.9361319313997124E-5</v>
      </c>
      <c r="J1013" s="13">
        <v>-10.435832419464695</v>
      </c>
      <c r="K1013" s="4">
        <v>-1.3171035091179527E-2</v>
      </c>
      <c r="L1013" s="7">
        <v>131929746.674547</v>
      </c>
      <c r="M1013" s="7">
        <v>1058509891.8632891</v>
      </c>
      <c r="N1013" s="12">
        <v>0.12463723550312014</v>
      </c>
      <c r="O1013" s="4">
        <v>9.9724075158210451E-10</v>
      </c>
      <c r="P1013" s="7">
        <v>41330030.168570295</v>
      </c>
      <c r="Q1013" s="7">
        <v>331602590.52388602</v>
      </c>
      <c r="R1013" t="s">
        <v>34</v>
      </c>
    </row>
    <row r="1014" spans="1:18" x14ac:dyDescent="0.25">
      <c r="A1014" s="1">
        <v>44109</v>
      </c>
      <c r="B1014" s="7">
        <v>44109</v>
      </c>
      <c r="C1014" s="4">
        <v>0.31327358999999999</v>
      </c>
      <c r="D1014" s="4">
        <v>0.32231998000000001</v>
      </c>
      <c r="E1014" s="4">
        <v>0.30780263000000002</v>
      </c>
      <c r="F1014" s="4">
        <v>0.31787209</v>
      </c>
      <c r="G1014" s="4">
        <v>-1.1461062098236361</v>
      </c>
      <c r="H1014" s="4">
        <v>1.4680708859000953E-2</v>
      </c>
      <c r="I1014" s="4">
        <v>2.9450763791399859E-5</v>
      </c>
      <c r="J1014" s="13">
        <v>-10.432790713011144</v>
      </c>
      <c r="K1014" s="4">
        <v>3.0463371364955788E-3</v>
      </c>
      <c r="L1014" s="7">
        <v>122455640.579392</v>
      </c>
      <c r="M1014" s="7">
        <v>1058509916.9734405</v>
      </c>
      <c r="N1014" s="12">
        <v>0.11568681465878471</v>
      </c>
      <c r="O1014" s="4">
        <v>2.3722169819217828E-8</v>
      </c>
      <c r="P1014" s="7">
        <v>38925230.403260149</v>
      </c>
      <c r="Q1014" s="7">
        <v>336470759.59407401</v>
      </c>
      <c r="R1014" t="s">
        <v>34</v>
      </c>
    </row>
    <row r="1015" spans="1:18" x14ac:dyDescent="0.25">
      <c r="A1015" s="1">
        <v>44110</v>
      </c>
      <c r="B1015" s="7">
        <v>44110</v>
      </c>
      <c r="C1015" s="4">
        <v>0.31781122000000001</v>
      </c>
      <c r="D1015" s="4">
        <v>0.32139361</v>
      </c>
      <c r="E1015" s="4">
        <v>0.28368568</v>
      </c>
      <c r="F1015" s="4">
        <v>0.28760171000000001</v>
      </c>
      <c r="G1015" s="4">
        <v>-1.2461787073949242</v>
      </c>
      <c r="H1015" s="4">
        <v>-9.5228178101449498E-2</v>
      </c>
      <c r="I1015" s="4">
        <v>2.7120963966799159E-5</v>
      </c>
      <c r="J1015" s="13">
        <v>-10.515203551025277</v>
      </c>
      <c r="K1015" s="4">
        <v>-7.9108298891760548E-2</v>
      </c>
      <c r="L1015" s="7">
        <v>142004290.393549</v>
      </c>
      <c r="M1015" s="7">
        <v>1058509899.6944836</v>
      </c>
      <c r="N1015" s="12">
        <v>0.1341549006150396</v>
      </c>
      <c r="O1015" s="4">
        <v>-1.6323849793973876E-8</v>
      </c>
      <c r="P1015" s="7">
        <v>40840676.744521268</v>
      </c>
      <c r="Q1015" s="7">
        <v>304429257.20406199</v>
      </c>
      <c r="R1015" t="s">
        <v>34</v>
      </c>
    </row>
    <row r="1016" spans="1:18" x14ac:dyDescent="0.25">
      <c r="A1016" s="1">
        <v>44111</v>
      </c>
      <c r="B1016" s="7">
        <v>44111</v>
      </c>
      <c r="C1016" s="4">
        <v>0.28530873000000001</v>
      </c>
      <c r="D1016" s="4">
        <v>0.30960135</v>
      </c>
      <c r="E1016" s="4">
        <v>0.27761710000000001</v>
      </c>
      <c r="F1016" s="4">
        <v>0.30552168000000002</v>
      </c>
      <c r="G1016" s="4">
        <v>-1.1857345372583137</v>
      </c>
      <c r="H1016" s="4">
        <v>6.2308287388138289E-2</v>
      </c>
      <c r="I1016" s="4">
        <v>2.863647661526369E-5</v>
      </c>
      <c r="J1016" s="13">
        <v>-10.460829246649872</v>
      </c>
      <c r="K1016" s="4">
        <v>5.5879748607748039E-2</v>
      </c>
      <c r="L1016" s="7">
        <v>153773046.381493</v>
      </c>
      <c r="M1016" s="7">
        <v>1058509899.6674737</v>
      </c>
      <c r="N1016" s="12">
        <v>0.14527313011413512</v>
      </c>
      <c r="O1016" s="4">
        <v>-2.5516968709554502E-11</v>
      </c>
      <c r="P1016" s="7">
        <v>46980999.469191663</v>
      </c>
      <c r="Q1016" s="7">
        <v>323397722.84303802</v>
      </c>
      <c r="R1016" t="s">
        <v>34</v>
      </c>
    </row>
    <row r="1017" spans="1:18" x14ac:dyDescent="0.25">
      <c r="A1017" s="1">
        <v>44112</v>
      </c>
      <c r="B1017" s="7">
        <v>44112</v>
      </c>
      <c r="C1017" s="4">
        <v>0.30738821999999999</v>
      </c>
      <c r="D1017" s="4">
        <v>0.31392199999999998</v>
      </c>
      <c r="E1017" s="4">
        <v>0.2901822</v>
      </c>
      <c r="F1017" s="4">
        <v>0.30737482999999999</v>
      </c>
      <c r="G1017" s="4">
        <v>-1.1796873315162872</v>
      </c>
      <c r="H1017" s="4">
        <v>6.0655270028626774E-3</v>
      </c>
      <c r="I1017" s="4">
        <v>2.8159003252322856E-5</v>
      </c>
      <c r="J1017" s="13">
        <v>-10.477643423170099</v>
      </c>
      <c r="K1017" s="4">
        <v>-1.6673607209286817E-2</v>
      </c>
      <c r="L1017" s="7">
        <v>147516867.76738</v>
      </c>
      <c r="M1017" s="7">
        <v>1058509884.799149</v>
      </c>
      <c r="N1017" s="12">
        <v>0.13936276825168351</v>
      </c>
      <c r="O1017" s="4">
        <v>-1.4046467248047321E-8</v>
      </c>
      <c r="P1017" s="7">
        <v>45342972.152130902</v>
      </c>
      <c r="Q1017" s="7">
        <v>325359295.89345801</v>
      </c>
      <c r="R1017" t="s">
        <v>34</v>
      </c>
    </row>
    <row r="1018" spans="1:18" x14ac:dyDescent="0.25">
      <c r="A1018" s="1">
        <v>44113</v>
      </c>
      <c r="B1018" s="7">
        <v>44113</v>
      </c>
      <c r="C1018" s="4">
        <v>0.30786061999999997</v>
      </c>
      <c r="D1018" s="4">
        <v>0.33233424</v>
      </c>
      <c r="E1018" s="4">
        <v>0.30069754999999998</v>
      </c>
      <c r="F1018" s="4">
        <v>0.33071318999999999</v>
      </c>
      <c r="G1018" s="4">
        <v>-1.1065037746975506</v>
      </c>
      <c r="H1018" s="4">
        <v>7.592801271333767E-2</v>
      </c>
      <c r="I1018" s="4">
        <v>2.9889688422238552E-5</v>
      </c>
      <c r="J1018" s="13">
        <v>-10.417997005870014</v>
      </c>
      <c r="K1018" s="4">
        <v>6.1461165880327483E-2</v>
      </c>
      <c r="L1018" s="7">
        <v>152635150.07656199</v>
      </c>
      <c r="M1018" s="7">
        <v>1058509902.687265</v>
      </c>
      <c r="N1018" s="12">
        <v>0.14419813143841487</v>
      </c>
      <c r="O1018" s="4">
        <v>1.6899337700069822E-8</v>
      </c>
      <c r="P1018" s="7">
        <v>50478457.387948558</v>
      </c>
      <c r="Q1018" s="7">
        <v>350063186.56429499</v>
      </c>
      <c r="R1018" t="s">
        <v>34</v>
      </c>
    </row>
    <row r="1019" spans="1:18" x14ac:dyDescent="0.25">
      <c r="A1019" s="1">
        <v>44114</v>
      </c>
      <c r="B1019" s="7">
        <v>44114</v>
      </c>
      <c r="C1019" s="4">
        <v>0.32987264999999999</v>
      </c>
      <c r="D1019" s="4">
        <v>0.33766779000000002</v>
      </c>
      <c r="E1019" s="4">
        <v>0.32053341000000002</v>
      </c>
      <c r="F1019" s="4">
        <v>0.32452284999999997</v>
      </c>
      <c r="G1019" s="4">
        <v>-1.1253993292924309</v>
      </c>
      <c r="H1019" s="4">
        <v>-1.8718152729257687E-2</v>
      </c>
      <c r="I1019" s="4">
        <v>2.8728086655395773E-5</v>
      </c>
      <c r="J1019" s="13">
        <v>-10.45763528463611</v>
      </c>
      <c r="K1019" s="4">
        <v>-3.8862960042719018E-2</v>
      </c>
      <c r="L1019" s="7">
        <v>149128189.84107399</v>
      </c>
      <c r="M1019" s="7">
        <v>1058509894.7460341</v>
      </c>
      <c r="N1019" s="12">
        <v>0.14088502203076145</v>
      </c>
      <c r="O1019" s="4">
        <v>-7.5022735951496274E-9</v>
      </c>
      <c r="P1019" s="7">
        <v>48395505.182566375</v>
      </c>
      <c r="Q1019" s="7">
        <v>343510647.79618299</v>
      </c>
      <c r="R1019" t="s">
        <v>34</v>
      </c>
    </row>
    <row r="1020" spans="1:18" x14ac:dyDescent="0.25">
      <c r="A1020" s="1">
        <v>44115</v>
      </c>
      <c r="B1020" s="7">
        <v>44115</v>
      </c>
      <c r="C1020" s="4">
        <v>0.32449759</v>
      </c>
      <c r="D1020" s="4">
        <v>0.33791829000000001</v>
      </c>
      <c r="E1020" s="4">
        <v>0.31663445000000001</v>
      </c>
      <c r="F1020" s="4">
        <v>0.33220096999999998</v>
      </c>
      <c r="G1020" s="4">
        <v>-1.1020151618794511</v>
      </c>
      <c r="H1020" s="4">
        <v>2.3659720725366522E-2</v>
      </c>
      <c r="I1020" s="4">
        <v>2.9180925898489066E-5</v>
      </c>
      <c r="J1020" s="13">
        <v>-10.441995284787396</v>
      </c>
      <c r="K1020" s="4">
        <v>1.5762944762916859E-2</v>
      </c>
      <c r="L1020" s="7">
        <v>150596742.86762699</v>
      </c>
      <c r="M1020" s="7">
        <v>1058509903.1121373</v>
      </c>
      <c r="N1020" s="12">
        <v>0.14227239860945631</v>
      </c>
      <c r="O1020" s="4">
        <v>7.9036608101896924E-9</v>
      </c>
      <c r="P1020" s="7">
        <v>50028384.059466265</v>
      </c>
      <c r="Q1020" s="7">
        <v>351638016.56845802</v>
      </c>
      <c r="R1020" t="s">
        <v>34</v>
      </c>
    </row>
    <row r="1021" spans="1:18" x14ac:dyDescent="0.25">
      <c r="A1021" s="1">
        <v>44116</v>
      </c>
      <c r="B1021" s="7">
        <v>44116</v>
      </c>
      <c r="C1021" s="4">
        <v>0.33197932000000002</v>
      </c>
      <c r="D1021" s="4">
        <v>0.36241257999999998</v>
      </c>
      <c r="E1021" s="4">
        <v>0.32825706999999998</v>
      </c>
      <c r="F1021" s="4">
        <v>0.34442536000000001</v>
      </c>
      <c r="G1021" s="4">
        <v>-1.0658778738317258</v>
      </c>
      <c r="H1021" s="4">
        <v>3.6798176718147543E-2</v>
      </c>
      <c r="I1021" s="4">
        <v>2.9806537738735991E-5</v>
      </c>
      <c r="J1021" s="13">
        <v>-10.420782801308864</v>
      </c>
      <c r="K1021" s="4">
        <v>2.1439067506741398E-2</v>
      </c>
      <c r="L1021" s="7">
        <v>206423892.513179</v>
      </c>
      <c r="M1021" s="7">
        <v>1058509906.490396</v>
      </c>
      <c r="N1021" s="12">
        <v>0.19501366141919232</v>
      </c>
      <c r="O1021" s="4">
        <v>3.1915230034284067E-9</v>
      </c>
      <c r="P1021" s="7">
        <v>71097623.491452992</v>
      </c>
      <c r="Q1021" s="7">
        <v>364577655.60652101</v>
      </c>
      <c r="R1021" t="s">
        <v>34</v>
      </c>
    </row>
    <row r="1022" spans="1:18" x14ac:dyDescent="0.25">
      <c r="A1022" s="1">
        <v>44117</v>
      </c>
      <c r="B1022" s="7">
        <v>44117</v>
      </c>
      <c r="C1022" s="4">
        <v>0.34400873999999998</v>
      </c>
      <c r="D1022" s="4">
        <v>0.35572046000000002</v>
      </c>
      <c r="E1022" s="4">
        <v>0.33199023999999999</v>
      </c>
      <c r="F1022" s="4">
        <v>0.34332778000000003</v>
      </c>
      <c r="G1022" s="4">
        <v>-1.0690696613146595</v>
      </c>
      <c r="H1022" s="4">
        <v>-3.1866991443370686E-3</v>
      </c>
      <c r="I1022" s="4">
        <v>3.0048206093864811E-5</v>
      </c>
      <c r="J1022" s="13">
        <v>-10.412707596140564</v>
      </c>
      <c r="K1022" s="4">
        <v>8.1078975776093607E-3</v>
      </c>
      <c r="L1022" s="7">
        <v>172399877.54008299</v>
      </c>
      <c r="M1022" s="7">
        <v>1058509892.0240564</v>
      </c>
      <c r="N1022" s="12">
        <v>0.16287035089527999</v>
      </c>
      <c r="O1022" s="4">
        <v>-1.3666702124810523E-8</v>
      </c>
      <c r="P1022" s="7">
        <v>59189667.228108563</v>
      </c>
      <c r="Q1022" s="7">
        <v>363415851.33665901</v>
      </c>
      <c r="R1022" t="s">
        <v>34</v>
      </c>
    </row>
    <row r="1023" spans="1:18" x14ac:dyDescent="0.25">
      <c r="A1023" s="1">
        <v>44118</v>
      </c>
      <c r="B1023" s="7">
        <v>44118</v>
      </c>
      <c r="C1023" s="4">
        <v>0.34439318000000002</v>
      </c>
      <c r="D1023" s="4">
        <v>0.34794761000000002</v>
      </c>
      <c r="E1023" s="4">
        <v>0.31996707000000002</v>
      </c>
      <c r="F1023" s="4">
        <v>0.32695498000000001</v>
      </c>
      <c r="G1023" s="4">
        <v>-1.1179327934040508</v>
      </c>
      <c r="H1023" s="4">
        <v>-4.7688538340824094E-2</v>
      </c>
      <c r="I1023" s="4">
        <v>2.8606219256845844E-5</v>
      </c>
      <c r="J1023" s="13">
        <v>-10.46188640724564</v>
      </c>
      <c r="K1023" s="4">
        <v>-4.7989115640197547E-2</v>
      </c>
      <c r="L1023" s="7">
        <v>171646778.87641799</v>
      </c>
      <c r="M1023" s="7">
        <v>1058509886.9950597</v>
      </c>
      <c r="N1023" s="12">
        <v>0.16215888106977985</v>
      </c>
      <c r="O1023" s="4">
        <v>-4.7510153130383961E-9</v>
      </c>
      <c r="P1023" s="7">
        <v>56120769.154603668</v>
      </c>
      <c r="Q1023" s="7">
        <v>346085078.93227202</v>
      </c>
      <c r="R1023" t="s">
        <v>34</v>
      </c>
    </row>
    <row r="1024" spans="1:18" x14ac:dyDescent="0.25">
      <c r="A1024" s="1">
        <v>44119</v>
      </c>
      <c r="B1024" s="7">
        <v>44119</v>
      </c>
      <c r="C1024" s="4">
        <v>0.32718330000000001</v>
      </c>
      <c r="D1024" s="4">
        <v>0.33188566000000003</v>
      </c>
      <c r="E1024" s="4">
        <v>0.30687582000000002</v>
      </c>
      <c r="F1024" s="4">
        <v>0.31519677000000001</v>
      </c>
      <c r="G1024" s="4">
        <v>-1.1545581685128474</v>
      </c>
      <c r="H1024" s="4">
        <v>-3.5962779952151185E-2</v>
      </c>
      <c r="I1024" s="4">
        <v>2.7419502632514948E-5</v>
      </c>
      <c r="J1024" s="13">
        <v>-10.504256022852569</v>
      </c>
      <c r="K1024" s="4">
        <v>-4.1484567173164601E-2</v>
      </c>
      <c r="L1024" s="7">
        <v>103784752.85173</v>
      </c>
      <c r="M1024" s="7">
        <v>1058509887.2102146</v>
      </c>
      <c r="N1024" s="12">
        <v>9.8047976788637109E-2</v>
      </c>
      <c r="O1024" s="4">
        <v>2.0326204685392014E-10</v>
      </c>
      <c r="P1024" s="7">
        <v>32712618.87411359</v>
      </c>
      <c r="Q1024" s="7">
        <v>333638897.46172398</v>
      </c>
      <c r="R1024" t="s">
        <v>34</v>
      </c>
    </row>
    <row r="1025" spans="1:18" x14ac:dyDescent="0.25">
      <c r="A1025" s="1">
        <v>44120</v>
      </c>
      <c r="B1025" s="7">
        <v>44120</v>
      </c>
      <c r="C1025" s="4">
        <v>0.31422618000000002</v>
      </c>
      <c r="D1025" s="4">
        <v>0.31732782999999998</v>
      </c>
      <c r="E1025" s="4">
        <v>0.29675548000000002</v>
      </c>
      <c r="F1025" s="4">
        <v>0.29919407999999997</v>
      </c>
      <c r="G1025" s="4">
        <v>-1.2066628191738191</v>
      </c>
      <c r="H1025" s="4">
        <v>-5.0770475852274885E-2</v>
      </c>
      <c r="I1025" s="4">
        <v>2.6425617200315448E-5</v>
      </c>
      <c r="J1025" s="13">
        <v>-10.541176669798977</v>
      </c>
      <c r="K1025" s="4">
        <v>-3.6247390972763943E-2</v>
      </c>
      <c r="L1025" s="7">
        <v>119502553.314649</v>
      </c>
      <c r="M1025" s="7">
        <v>1058509909.6238469</v>
      </c>
      <c r="N1025" s="12">
        <v>0.11289696225623012</v>
      </c>
      <c r="O1025" s="4">
        <v>2.1174702801073393E-8</v>
      </c>
      <c r="P1025" s="7">
        <v>35754456.496627353</v>
      </c>
      <c r="Q1025" s="7">
        <v>316699898.58078998</v>
      </c>
      <c r="R1025" t="s">
        <v>34</v>
      </c>
    </row>
    <row r="1026" spans="1:18" x14ac:dyDescent="0.25">
      <c r="A1026" s="1">
        <v>44121</v>
      </c>
      <c r="B1026" s="7">
        <v>44121</v>
      </c>
      <c r="C1026" s="4">
        <v>0.29940223999999999</v>
      </c>
      <c r="D1026" s="4">
        <v>0.31784182999999999</v>
      </c>
      <c r="E1026" s="4">
        <v>0.29875310999999999</v>
      </c>
      <c r="F1026" s="4">
        <v>0.31250917</v>
      </c>
      <c r="G1026" s="4">
        <v>-1.1631214662362075</v>
      </c>
      <c r="H1026" s="4">
        <v>4.4503186694068379E-2</v>
      </c>
      <c r="I1026" s="4">
        <v>2.751420808728187E-5</v>
      </c>
      <c r="J1026" s="13">
        <v>-10.500808028994054</v>
      </c>
      <c r="K1026" s="4">
        <v>4.1194530243684406E-2</v>
      </c>
      <c r="L1026" s="7">
        <v>77610983.545131698</v>
      </c>
      <c r="M1026" s="7">
        <v>1058509901.8608029</v>
      </c>
      <c r="N1026" s="12">
        <v>7.3320980189883728E-2</v>
      </c>
      <c r="O1026" s="4">
        <v>-7.3339360634144831E-9</v>
      </c>
      <c r="P1026" s="7">
        <v>24254144.050572764</v>
      </c>
      <c r="Q1026" s="7">
        <v>330794050.86730099</v>
      </c>
      <c r="R1026" t="s">
        <v>34</v>
      </c>
    </row>
    <row r="1027" spans="1:18" x14ac:dyDescent="0.25">
      <c r="A1027" s="1">
        <v>44122</v>
      </c>
      <c r="B1027" s="7">
        <v>44122</v>
      </c>
      <c r="C1027" s="4">
        <v>0.31404506999999998</v>
      </c>
      <c r="D1027" s="4">
        <v>0.31628496</v>
      </c>
      <c r="E1027" s="4">
        <v>0.30945434999999999</v>
      </c>
      <c r="F1027" s="4">
        <v>0.31625787</v>
      </c>
      <c r="G1027" s="4">
        <v>-1.1511973538745488</v>
      </c>
      <c r="H1027" s="4">
        <v>1.1995488004399979E-2</v>
      </c>
      <c r="I1027" s="4">
        <v>2.7540534994642734E-5</v>
      </c>
      <c r="J1027" s="13">
        <v>-10.499851638757942</v>
      </c>
      <c r="K1027" s="4">
        <v>9.5684772308724647E-4</v>
      </c>
      <c r="L1027" s="7">
        <v>103439389.05634201</v>
      </c>
      <c r="M1027" s="7">
        <v>1058509885.5997576</v>
      </c>
      <c r="N1027" s="12">
        <v>9.77217033714642E-2</v>
      </c>
      <c r="O1027" s="4">
        <v>-1.5362204272380723E-8</v>
      </c>
      <c r="P1027" s="7">
        <v>32713520.857060034</v>
      </c>
      <c r="Q1027" s="7">
        <v>334762081.79372299</v>
      </c>
      <c r="R1027" t="s">
        <v>34</v>
      </c>
    </row>
    <row r="1028" spans="1:18" x14ac:dyDescent="0.25">
      <c r="A1028" s="1">
        <v>44123</v>
      </c>
      <c r="B1028" s="7">
        <v>44123</v>
      </c>
      <c r="C1028" s="4">
        <v>0.31474809999999998</v>
      </c>
      <c r="D1028" s="4">
        <v>0.31743797000000001</v>
      </c>
      <c r="E1028" s="4">
        <v>0.30189191999999998</v>
      </c>
      <c r="F1028" s="4">
        <v>0.30285804</v>
      </c>
      <c r="G1028" s="4">
        <v>-1.1944910981116288</v>
      </c>
      <c r="H1028" s="4">
        <v>-4.2369949560464699E-2</v>
      </c>
      <c r="I1028" s="4">
        <v>2.579263173183611E-5</v>
      </c>
      <c r="J1028" s="13">
        <v>-10.565421698615102</v>
      </c>
      <c r="K1028" s="4">
        <v>-6.346656893726399E-2</v>
      </c>
      <c r="L1028" s="7">
        <v>108467485.698341</v>
      </c>
      <c r="M1028" s="7">
        <v>1058509916.2083563</v>
      </c>
      <c r="N1028" s="12">
        <v>0.10247186543785797</v>
      </c>
      <c r="O1028" s="4">
        <v>2.8916686679561281E-8</v>
      </c>
      <c r="P1028" s="7">
        <v>32850250.122327585</v>
      </c>
      <c r="Q1028" s="7">
        <v>320578238.54342699</v>
      </c>
      <c r="R1028" t="s">
        <v>34</v>
      </c>
    </row>
    <row r="1029" spans="1:18" x14ac:dyDescent="0.25">
      <c r="A1029" s="1">
        <v>44124</v>
      </c>
      <c r="B1029" s="7">
        <v>44124</v>
      </c>
      <c r="C1029" s="4">
        <v>0.30287214000000001</v>
      </c>
      <c r="D1029" s="4">
        <v>0.30467580999999999</v>
      </c>
      <c r="E1029" s="4">
        <v>0.28212952000000002</v>
      </c>
      <c r="F1029" s="4">
        <v>0.28730344000000002</v>
      </c>
      <c r="G1029" s="4">
        <v>-1.2472163395217604</v>
      </c>
      <c r="H1029" s="4">
        <v>-5.1359376161847888E-2</v>
      </c>
      <c r="I1029" s="4">
        <v>2.4110050330962425E-5</v>
      </c>
      <c r="J1029" s="13">
        <v>-10.632881778217902</v>
      </c>
      <c r="K1029" s="4">
        <v>-6.5234963937272725E-2</v>
      </c>
      <c r="L1029" s="7">
        <v>74330601.4743305</v>
      </c>
      <c r="M1029" s="7">
        <v>1091509902.1347046</v>
      </c>
      <c r="N1029" s="12">
        <v>6.8098879661063552E-2</v>
      </c>
      <c r="O1029" s="4">
        <v>3.1175887368685394E-2</v>
      </c>
      <c r="P1029" s="7">
        <v>21355437.500844225</v>
      </c>
      <c r="Q1029" s="7">
        <v>313594549.67736399</v>
      </c>
      <c r="R1029" t="s">
        <v>34</v>
      </c>
    </row>
    <row r="1030" spans="1:18" x14ac:dyDescent="0.25">
      <c r="A1030" s="1">
        <v>44125</v>
      </c>
      <c r="B1030" s="7">
        <v>44125</v>
      </c>
      <c r="C1030" s="4">
        <v>0.28684187</v>
      </c>
      <c r="D1030" s="4">
        <v>0.31247170000000002</v>
      </c>
      <c r="E1030" s="4">
        <v>0.28594353</v>
      </c>
      <c r="F1030" s="4">
        <v>0.30155389999999999</v>
      </c>
      <c r="G1030" s="4">
        <v>-1.1988065059901969</v>
      </c>
      <c r="H1030" s="4">
        <v>4.960072876259318E-2</v>
      </c>
      <c r="I1030" s="4">
        <v>2.3515378105836602E-5</v>
      </c>
      <c r="J1030" s="13">
        <v>-10.65785596334988</v>
      </c>
      <c r="K1030" s="4">
        <v>-2.4664910150027228E-2</v>
      </c>
      <c r="L1030" s="7">
        <v>60706483.878517702</v>
      </c>
      <c r="M1030" s="7">
        <v>1091509900.7774565</v>
      </c>
      <c r="N1030" s="12">
        <v>5.5616979594301362E-2</v>
      </c>
      <c r="O1030" s="4">
        <v>-1.2434592349564735E-9</v>
      </c>
      <c r="P1030" s="7">
        <v>18306276.968854137</v>
      </c>
      <c r="Q1030" s="7">
        <v>329149067.46805501</v>
      </c>
      <c r="R1030" t="s">
        <v>34</v>
      </c>
    </row>
    <row r="1031" spans="1:18" x14ac:dyDescent="0.25">
      <c r="A1031" s="1">
        <v>44126</v>
      </c>
      <c r="B1031" s="7">
        <v>44126</v>
      </c>
      <c r="C1031" s="4">
        <v>0.30149849000000001</v>
      </c>
      <c r="D1031" s="4">
        <v>0.32468622000000003</v>
      </c>
      <c r="E1031" s="4">
        <v>0.30149849000000001</v>
      </c>
      <c r="F1031" s="4">
        <v>0.31531735</v>
      </c>
      <c r="G1031" s="4">
        <v>-1.1541756869865971</v>
      </c>
      <c r="H1031" s="4">
        <v>4.5641757576340453E-2</v>
      </c>
      <c r="I1031" s="4">
        <v>2.4318987637412378E-5</v>
      </c>
      <c r="J1031" s="13">
        <v>-10.624253128483861</v>
      </c>
      <c r="K1031" s="4">
        <v>3.4173787381131512E-2</v>
      </c>
      <c r="L1031" s="7">
        <v>80446554.551965401</v>
      </c>
      <c r="M1031" s="7">
        <v>1091509914.9045367</v>
      </c>
      <c r="N1031" s="12">
        <v>7.3702083190880813E-2</v>
      </c>
      <c r="O1031" s="4">
        <v>1.2942695427719234E-8</v>
      </c>
      <c r="P1031" s="7">
        <v>25366194.397956166</v>
      </c>
      <c r="Q1031" s="7">
        <v>344172013.86642402</v>
      </c>
      <c r="R1031" t="s">
        <v>34</v>
      </c>
    </row>
    <row r="1032" spans="1:18" x14ac:dyDescent="0.25">
      <c r="A1032" s="1">
        <v>44127</v>
      </c>
      <c r="B1032" s="7">
        <v>44127</v>
      </c>
      <c r="C1032" s="4">
        <v>0.31535031000000002</v>
      </c>
      <c r="D1032" s="4">
        <v>0.32320884</v>
      </c>
      <c r="E1032" s="4">
        <v>0.30128170999999998</v>
      </c>
      <c r="F1032" s="4">
        <v>0.30869066000000001</v>
      </c>
      <c r="G1032" s="4">
        <v>-1.1754156038436314</v>
      </c>
      <c r="H1032" s="4">
        <v>-2.1015938387151836E-2</v>
      </c>
      <c r="I1032" s="4">
        <v>2.3871146308375743E-5</v>
      </c>
      <c r="J1032" s="13">
        <v>-10.642840095793172</v>
      </c>
      <c r="K1032" s="4">
        <v>-1.8415294900996401E-2</v>
      </c>
      <c r="L1032" s="7">
        <v>80162816.634564698</v>
      </c>
      <c r="M1032" s="7">
        <v>1091509894.8813806</v>
      </c>
      <c r="N1032" s="12">
        <v>7.3442134615991153E-2</v>
      </c>
      <c r="O1032" s="4">
        <v>-1.8344456511719257E-8</v>
      </c>
      <c r="P1032" s="7">
        <v>24745512.774382755</v>
      </c>
      <c r="Q1032" s="7">
        <v>336938909.84746403</v>
      </c>
      <c r="R1032" t="s">
        <v>34</v>
      </c>
    </row>
    <row r="1033" spans="1:18" x14ac:dyDescent="0.25">
      <c r="A1033" s="1">
        <v>44128</v>
      </c>
      <c r="B1033" s="7">
        <v>44128</v>
      </c>
      <c r="C1033" s="4">
        <v>0.30869066000000001</v>
      </c>
      <c r="D1033" s="4">
        <v>0.31354091000000001</v>
      </c>
      <c r="E1033" s="4">
        <v>0.30366396000000001</v>
      </c>
      <c r="F1033" s="4">
        <v>0.30737657000000002</v>
      </c>
      <c r="G1033" s="4">
        <v>-1.1796816706914399</v>
      </c>
      <c r="H1033" s="4">
        <v>-4.2569801107684635E-3</v>
      </c>
      <c r="I1033" s="4">
        <v>2.3449427967162148E-5</v>
      </c>
      <c r="J1033" s="13">
        <v>-10.660664457093946</v>
      </c>
      <c r="K1033" s="4">
        <v>-1.76664470053382E-2</v>
      </c>
      <c r="L1033" s="7">
        <v>67012147.033071101</v>
      </c>
      <c r="M1033" s="7">
        <v>1091509905.2470653</v>
      </c>
      <c r="N1033" s="12">
        <v>6.1393988923905164E-2</v>
      </c>
      <c r="O1033" s="4">
        <v>9.4966475304581739E-9</v>
      </c>
      <c r="P1033" s="7">
        <v>20597963.903361071</v>
      </c>
      <c r="Q1033" s="7">
        <v>335504570.79586798</v>
      </c>
      <c r="R1033" t="s">
        <v>34</v>
      </c>
    </row>
    <row r="1034" spans="1:18" x14ac:dyDescent="0.25">
      <c r="A1034" s="1">
        <v>44129</v>
      </c>
      <c r="B1034" s="7">
        <v>44129</v>
      </c>
      <c r="C1034" s="4">
        <v>0.30737657000000002</v>
      </c>
      <c r="D1034" s="4">
        <v>0.31186779999999997</v>
      </c>
      <c r="E1034" s="4">
        <v>0.29892274000000002</v>
      </c>
      <c r="F1034" s="4">
        <v>0.30318761999999999</v>
      </c>
      <c r="G1034" s="4">
        <v>-1.1934034571820986</v>
      </c>
      <c r="H1034" s="4">
        <v>-1.3628071911922319E-2</v>
      </c>
      <c r="I1034" s="4">
        <v>2.3266331396880136E-5</v>
      </c>
      <c r="J1034" s="13">
        <v>-10.668503246844093</v>
      </c>
      <c r="K1034" s="4">
        <v>-7.8081465585606094E-3</v>
      </c>
      <c r="L1034" s="7">
        <v>68278477.188711599</v>
      </c>
      <c r="M1034" s="7">
        <v>1091509883.5364254</v>
      </c>
      <c r="N1034" s="12">
        <v>6.2554153854744318E-2</v>
      </c>
      <c r="O1034" s="4">
        <v>-1.9890465353769773E-8</v>
      </c>
      <c r="P1034" s="7">
        <v>20701188.996069759</v>
      </c>
      <c r="Q1034" s="7">
        <v>330932283.79588598</v>
      </c>
      <c r="R1034" t="s">
        <v>34</v>
      </c>
    </row>
    <row r="1035" spans="1:18" x14ac:dyDescent="0.25">
      <c r="A1035" s="1">
        <v>44130</v>
      </c>
      <c r="B1035" s="7">
        <v>44130</v>
      </c>
      <c r="C1035" s="4">
        <v>0.30318781</v>
      </c>
      <c r="D1035" s="4">
        <v>0.30698407999999999</v>
      </c>
      <c r="E1035" s="4">
        <v>0.28540199999999999</v>
      </c>
      <c r="F1035" s="4">
        <v>0.29146024999999998</v>
      </c>
      <c r="G1035" s="4">
        <v>-1.2328516461263197</v>
      </c>
      <c r="H1035" s="4">
        <v>-3.868024030796513E-2</v>
      </c>
      <c r="I1035" s="4">
        <v>2.2290992626983347E-5</v>
      </c>
      <c r="J1035" s="13">
        <v>-10.711327879167575</v>
      </c>
      <c r="K1035" s="4">
        <v>-4.1920608507604047E-2</v>
      </c>
      <c r="L1035" s="7">
        <v>81997964.131871507</v>
      </c>
      <c r="M1035" s="7">
        <v>1091509885.6654518</v>
      </c>
      <c r="N1035" s="12">
        <v>7.5123427839483545E-2</v>
      </c>
      <c r="O1035" s="4">
        <v>1.9505333346739394E-9</v>
      </c>
      <c r="P1035" s="7">
        <v>23899147.1253663</v>
      </c>
      <c r="Q1035" s="7">
        <v>318131744.15352398</v>
      </c>
      <c r="R1035" t="s">
        <v>34</v>
      </c>
    </row>
    <row r="1036" spans="1:18" x14ac:dyDescent="0.25">
      <c r="A1036" s="1">
        <v>44131</v>
      </c>
      <c r="B1036" s="7">
        <v>44131</v>
      </c>
      <c r="C1036" s="4">
        <v>0.29146222999999999</v>
      </c>
      <c r="D1036" s="4">
        <v>0.29913537000000001</v>
      </c>
      <c r="E1036" s="4">
        <v>0.28336631000000001</v>
      </c>
      <c r="F1036" s="4">
        <v>0.28753637999999998</v>
      </c>
      <c r="G1036" s="4">
        <v>-1.2464058876196977</v>
      </c>
      <c r="H1036" s="4">
        <v>-1.3462796384755712E-2</v>
      </c>
      <c r="I1036" s="4">
        <v>2.1058428298988968E-5</v>
      </c>
      <c r="J1036" s="13">
        <v>-10.768209683721015</v>
      </c>
      <c r="K1036" s="4">
        <v>-5.5294277317303284E-2</v>
      </c>
      <c r="L1036" s="7">
        <v>81941357.763095602</v>
      </c>
      <c r="M1036" s="7">
        <v>1091509891.8267422</v>
      </c>
      <c r="N1036" s="12">
        <v>7.5071566805463577E-2</v>
      </c>
      <c r="O1036" s="4">
        <v>5.6447408201204549E-9</v>
      </c>
      <c r="P1036" s="7">
        <v>23561121.383485407</v>
      </c>
      <c r="Q1036" s="7">
        <v>313848803.03005302</v>
      </c>
      <c r="R1036" t="s">
        <v>34</v>
      </c>
    </row>
    <row r="1037" spans="1:18" x14ac:dyDescent="0.25">
      <c r="A1037" s="1">
        <v>44132</v>
      </c>
      <c r="B1037" s="7">
        <v>44132</v>
      </c>
      <c r="C1037" s="4">
        <v>0.28753770000000001</v>
      </c>
      <c r="D1037" s="4">
        <v>0.29205193000000002</v>
      </c>
      <c r="E1037" s="4">
        <v>0.26717595999999999</v>
      </c>
      <c r="F1037" s="4">
        <v>0.27732652000000002</v>
      </c>
      <c r="G1037" s="4">
        <v>-1.2825596944385116</v>
      </c>
      <c r="H1037" s="4">
        <v>-3.5508063362277707E-2</v>
      </c>
      <c r="I1037" s="4">
        <v>2.0896733985989667E-5</v>
      </c>
      <c r="J1037" s="13">
        <v>-10.775917679817654</v>
      </c>
      <c r="K1037" s="4">
        <v>-7.6783656739977642E-3</v>
      </c>
      <c r="L1037" s="7">
        <v>93228863.080826804</v>
      </c>
      <c r="M1037" s="7">
        <v>1091509901.8157945</v>
      </c>
      <c r="N1037" s="12">
        <v>8.5412750654606795E-2</v>
      </c>
      <c r="O1037" s="4">
        <v>9.1515911770320434E-9</v>
      </c>
      <c r="P1037" s="7">
        <v>25854836.161762178</v>
      </c>
      <c r="Q1037" s="7">
        <v>302704642.61611599</v>
      </c>
      <c r="R1037" t="s">
        <v>34</v>
      </c>
    </row>
    <row r="1038" spans="1:18" x14ac:dyDescent="0.25">
      <c r="A1038" s="1">
        <v>44133</v>
      </c>
      <c r="B1038" s="7">
        <v>44133</v>
      </c>
      <c r="C1038" s="4">
        <v>0.27732676000000001</v>
      </c>
      <c r="D1038" s="4">
        <v>0.28343647999999999</v>
      </c>
      <c r="E1038" s="4">
        <v>0.25376679000000002</v>
      </c>
      <c r="F1038" s="4">
        <v>0.25608708000000002</v>
      </c>
      <c r="G1038" s="4">
        <v>-1.3622377360925957</v>
      </c>
      <c r="H1038" s="4">
        <v>-7.6586400752441552E-2</v>
      </c>
      <c r="I1038" s="4">
        <v>1.9057099648777725E-5</v>
      </c>
      <c r="J1038" s="13">
        <v>-10.868070840846151</v>
      </c>
      <c r="K1038" s="4">
        <v>-8.8034538720038052E-2</v>
      </c>
      <c r="L1038" s="7">
        <v>82069855.788012803</v>
      </c>
      <c r="M1038" s="7">
        <v>1091509907.9587028</v>
      </c>
      <c r="N1038" s="12">
        <v>7.5189290715185986E-2</v>
      </c>
      <c r="O1038" s="4">
        <v>5.6278997785663205E-9</v>
      </c>
      <c r="P1038" s="7">
        <v>21017029.724773299</v>
      </c>
      <c r="Q1038" s="7">
        <v>279521585.12021297</v>
      </c>
      <c r="R1038" t="s">
        <v>34</v>
      </c>
    </row>
    <row r="1039" spans="1:18" x14ac:dyDescent="0.25">
      <c r="A1039" s="1">
        <v>44134</v>
      </c>
      <c r="B1039" s="7">
        <v>44134</v>
      </c>
      <c r="C1039" s="4">
        <v>0.25608722</v>
      </c>
      <c r="D1039" s="4">
        <v>0.25770240999999999</v>
      </c>
      <c r="E1039" s="4">
        <v>0.23876357000000001</v>
      </c>
      <c r="F1039" s="4">
        <v>0.25445348000000001</v>
      </c>
      <c r="G1039" s="4">
        <v>-1.3686372494835382</v>
      </c>
      <c r="H1039" s="4">
        <v>-6.3790801160293316E-3</v>
      </c>
      <c r="I1039" s="4">
        <v>1.8783675613567339E-5</v>
      </c>
      <c r="J1039" s="13">
        <v>-10.882522383762458</v>
      </c>
      <c r="K1039" s="4">
        <v>-1.4347620584957303E-2</v>
      </c>
      <c r="L1039" s="7">
        <v>99778073.541486904</v>
      </c>
      <c r="M1039" s="7">
        <v>1091509917.530277</v>
      </c>
      <c r="N1039" s="12">
        <v>9.1412887724603931E-2</v>
      </c>
      <c r="O1039" s="4">
        <v>8.7691134467308428E-9</v>
      </c>
      <c r="P1039" s="7">
        <v>25388878.04032727</v>
      </c>
      <c r="Q1039" s="7">
        <v>277738496.970092</v>
      </c>
      <c r="R1039" t="s">
        <v>34</v>
      </c>
    </row>
    <row r="1040" spans="1:18" x14ac:dyDescent="0.25">
      <c r="A1040" s="1">
        <v>44135</v>
      </c>
      <c r="B1040" s="7">
        <v>44135</v>
      </c>
      <c r="C1040" s="4">
        <v>0.25445375999999997</v>
      </c>
      <c r="D1040" s="4">
        <v>0.26431270000000001</v>
      </c>
      <c r="E1040" s="4">
        <v>0.24792195</v>
      </c>
      <c r="F1040" s="4">
        <v>0.24947068999999999</v>
      </c>
      <c r="G1040" s="4">
        <v>-1.3884138456411859</v>
      </c>
      <c r="H1040" s="4">
        <v>-1.9582322081034279E-2</v>
      </c>
      <c r="I1040" s="4">
        <v>1.8102516936235724E-5</v>
      </c>
      <c r="J1040" s="13">
        <v>-10.919459572109465</v>
      </c>
      <c r="K1040" s="4">
        <v>-3.6263332658897626E-2</v>
      </c>
      <c r="L1040" s="7">
        <v>65674043.273781598</v>
      </c>
      <c r="M1040" s="7">
        <v>1091509914.0313759</v>
      </c>
      <c r="N1040" s="12">
        <v>6.016806849808766E-2</v>
      </c>
      <c r="O1040" s="4">
        <v>-3.2055605474348484E-9</v>
      </c>
      <c r="P1040" s="7">
        <v>16383748.890600154</v>
      </c>
      <c r="Q1040" s="7">
        <v>272299731.395248</v>
      </c>
      <c r="R1040" t="s">
        <v>34</v>
      </c>
    </row>
    <row r="1041" spans="1:18" x14ac:dyDescent="0.25">
      <c r="A1041" s="1">
        <v>44136</v>
      </c>
      <c r="B1041" s="7">
        <v>44136</v>
      </c>
      <c r="C1041" s="4">
        <v>0.24947068999999999</v>
      </c>
      <c r="D1041" s="4">
        <v>0.26181550999999997</v>
      </c>
      <c r="E1041" s="4">
        <v>0.24374076</v>
      </c>
      <c r="F1041" s="4">
        <v>0.25729101999999998</v>
      </c>
      <c r="G1041" s="4">
        <v>-1.3575474611973872</v>
      </c>
      <c r="H1041" s="4">
        <v>3.1347690584412891E-2</v>
      </c>
      <c r="I1041" s="4">
        <v>1.8729632594447436E-5</v>
      </c>
      <c r="J1041" s="13">
        <v>-10.885403657587087</v>
      </c>
      <c r="K1041" s="4">
        <v>3.4642456649573307E-2</v>
      </c>
      <c r="L1041" s="7">
        <v>58993441.114188001</v>
      </c>
      <c r="M1041" s="7">
        <v>1091509910.5457587</v>
      </c>
      <c r="N1041" s="12">
        <v>5.4047554258752517E-2</v>
      </c>
      <c r="O1041" s="4">
        <v>-3.1933902898997616E-9</v>
      </c>
      <c r="P1041" s="7">
        <v>15178482.637579367</v>
      </c>
      <c r="Q1041" s="7">
        <v>280835698.22442698</v>
      </c>
      <c r="R1041" t="s">
        <v>34</v>
      </c>
    </row>
    <row r="1042" spans="1:18" x14ac:dyDescent="0.25">
      <c r="A1042" s="1">
        <v>44137</v>
      </c>
      <c r="B1042" s="7">
        <v>44137</v>
      </c>
      <c r="C1042" s="4">
        <v>0.25728995999999998</v>
      </c>
      <c r="D1042" s="4">
        <v>0.26167731999999999</v>
      </c>
      <c r="E1042" s="4">
        <v>0.24453375999999999</v>
      </c>
      <c r="F1042" s="4">
        <v>0.24614720000000001</v>
      </c>
      <c r="G1042" s="4">
        <v>-1.4018255480203623</v>
      </c>
      <c r="H1042" s="4">
        <v>-4.3312121814433988E-2</v>
      </c>
      <c r="I1042" s="4">
        <v>1.8165188947996707E-5</v>
      </c>
      <c r="J1042" s="13">
        <v>-10.916003490583758</v>
      </c>
      <c r="K1042" s="4">
        <v>-3.0136397155919842E-2</v>
      </c>
      <c r="L1042" s="7">
        <v>59993282.263741702</v>
      </c>
      <c r="M1042" s="7">
        <v>1091509899.5020621</v>
      </c>
      <c r="N1042" s="12">
        <v>5.4963571371281328E-2</v>
      </c>
      <c r="O1042" s="4">
        <v>-1.0117816187669895E-8</v>
      </c>
      <c r="P1042" s="7">
        <v>14767178.448029682</v>
      </c>
      <c r="Q1042" s="7">
        <v>268672105.53471398</v>
      </c>
      <c r="R1042" t="s">
        <v>34</v>
      </c>
    </row>
    <row r="1043" spans="1:18" x14ac:dyDescent="0.25">
      <c r="A1043" s="1">
        <v>44138</v>
      </c>
      <c r="B1043" s="7">
        <v>44138</v>
      </c>
      <c r="C1043" s="4">
        <v>0.24614718999999999</v>
      </c>
      <c r="D1043" s="4">
        <v>0.24757064000000001</v>
      </c>
      <c r="E1043" s="4">
        <v>0.22655437</v>
      </c>
      <c r="F1043" s="4">
        <v>0.23287115999999999</v>
      </c>
      <c r="G1043" s="4">
        <v>-1.4572699397293496</v>
      </c>
      <c r="H1043" s="4">
        <v>-5.3935368754956449E-2</v>
      </c>
      <c r="I1043" s="4">
        <v>1.6692913117012655E-5</v>
      </c>
      <c r="J1043" s="13">
        <v>-11.000526292860295</v>
      </c>
      <c r="K1043" s="4">
        <v>-8.1049299030077959E-2</v>
      </c>
      <c r="L1043" s="7">
        <v>61006684.819588497</v>
      </c>
      <c r="M1043" s="7">
        <v>1091509915.7022965</v>
      </c>
      <c r="N1043" s="12">
        <v>5.5892011553862739E-2</v>
      </c>
      <c r="O1043" s="4">
        <v>1.4842040755230335E-8</v>
      </c>
      <c r="P1043" s="7">
        <v>14206697.461691964</v>
      </c>
      <c r="Q1043" s="7">
        <v>254181180.22109601</v>
      </c>
      <c r="R1043" t="s">
        <v>34</v>
      </c>
    </row>
    <row r="1044" spans="1:18" x14ac:dyDescent="0.25">
      <c r="A1044" s="1">
        <v>44140</v>
      </c>
      <c r="B1044" s="7">
        <v>44140</v>
      </c>
      <c r="C1044" s="4">
        <v>0.23859937000000001</v>
      </c>
      <c r="D1044" s="4">
        <v>0.25376103999999999</v>
      </c>
      <c r="E1044" s="4">
        <v>0.23407349</v>
      </c>
      <c r="F1044" s="4">
        <v>0.2477066</v>
      </c>
      <c r="G1044" s="4">
        <v>-1.3955102977065543</v>
      </c>
      <c r="H1044" s="4">
        <v>6.3706643622164313E-2</v>
      </c>
      <c r="I1044" s="4">
        <v>1.5899166197370653E-5</v>
      </c>
      <c r="J1044" s="13">
        <v>-11.049243890530075</v>
      </c>
      <c r="K1044" s="4">
        <v>-4.7549934159367993E-2</v>
      </c>
      <c r="L1044" s="7">
        <v>47384257.487097099</v>
      </c>
      <c r="M1044" s="7">
        <v>1111808478.7726326</v>
      </c>
      <c r="N1044" s="12">
        <v>4.2619082685361756E-2</v>
      </c>
      <c r="O1044" s="4">
        <v>1.8596773861899049E-2</v>
      </c>
      <c r="P1044" s="7">
        <v>11737393.315653367</v>
      </c>
      <c r="Q1044" s="7">
        <v>275402298.12794101</v>
      </c>
      <c r="R1044" t="s">
        <v>34</v>
      </c>
    </row>
    <row r="1045" spans="1:18" x14ac:dyDescent="0.25">
      <c r="A1045" s="1">
        <v>44141</v>
      </c>
      <c r="B1045" s="7">
        <v>44141</v>
      </c>
      <c r="C1045" s="4">
        <v>0.24768799999999999</v>
      </c>
      <c r="D1045" s="4">
        <v>0.28110037999999998</v>
      </c>
      <c r="E1045" s="4">
        <v>0.24760983</v>
      </c>
      <c r="F1045" s="4">
        <v>0.27647072</v>
      </c>
      <c r="G1045" s="4">
        <v>-1.285650358744572</v>
      </c>
      <c r="H1045" s="4">
        <v>0.11612173434216126</v>
      </c>
      <c r="I1045" s="4">
        <v>1.7761328603566742E-5</v>
      </c>
      <c r="J1045" s="13">
        <v>-10.938487014438897</v>
      </c>
      <c r="K1045" s="4">
        <v>0.11712327445850887</v>
      </c>
      <c r="L1045" s="7">
        <v>53370602.420010902</v>
      </c>
      <c r="M1045" s="7">
        <v>1118930699.6292157</v>
      </c>
      <c r="N1045" s="12">
        <v>4.7697862287357493E-2</v>
      </c>
      <c r="O1045" s="4">
        <v>6.405978181103284E-3</v>
      </c>
      <c r="P1045" s="7">
        <v>14755408.877894158</v>
      </c>
      <c r="Q1045" s="7">
        <v>309351576.15659302</v>
      </c>
      <c r="R1045" t="s">
        <v>34</v>
      </c>
    </row>
    <row r="1046" spans="1:18" x14ac:dyDescent="0.25">
      <c r="A1046" s="1">
        <v>44142</v>
      </c>
      <c r="B1046" s="7">
        <v>44142</v>
      </c>
      <c r="C1046" s="4">
        <v>0.27647072</v>
      </c>
      <c r="D1046" s="4">
        <v>0.29678276999999997</v>
      </c>
      <c r="E1046" s="4">
        <v>0.24512618999999999</v>
      </c>
      <c r="F1046" s="4">
        <v>0.25826573000000003</v>
      </c>
      <c r="G1046" s="4">
        <v>-1.3537662628663676</v>
      </c>
      <c r="H1046" s="4">
        <v>-6.5847804787429118E-2</v>
      </c>
      <c r="I1046" s="4">
        <v>1.7410678923780996E-5</v>
      </c>
      <c r="J1046" s="13">
        <v>-10.958426808748012</v>
      </c>
      <c r="K1046" s="4">
        <v>-1.9742311378402794E-2</v>
      </c>
      <c r="L1046" s="7">
        <v>93241588.642905995</v>
      </c>
      <c r="M1046" s="7">
        <v>1120564736.1847193</v>
      </c>
      <c r="N1046" s="12">
        <v>8.3209461829374928E-2</v>
      </c>
      <c r="O1046" s="4">
        <v>1.4603554590512922E-3</v>
      </c>
      <c r="P1046" s="7">
        <v>24081106.957219828</v>
      </c>
      <c r="Q1046" s="7">
        <v>289403469.60300398</v>
      </c>
      <c r="R1046" t="s">
        <v>34</v>
      </c>
    </row>
    <row r="1047" spans="1:18" x14ac:dyDescent="0.25">
      <c r="A1047" s="1">
        <v>44143</v>
      </c>
      <c r="B1047" s="7">
        <v>44143</v>
      </c>
      <c r="C1047" s="4">
        <v>0.25826573000000003</v>
      </c>
      <c r="D1047" s="4">
        <v>0.27502908999999998</v>
      </c>
      <c r="E1047" s="4">
        <v>0.25450494000000001</v>
      </c>
      <c r="F1047" s="4">
        <v>0.26649429000000002</v>
      </c>
      <c r="G1047" s="4">
        <v>-1.3224024614969574</v>
      </c>
      <c r="H1047" s="4">
        <v>3.1860827992935783E-2</v>
      </c>
      <c r="I1047" s="4">
        <v>1.7215874923282163E-5</v>
      </c>
      <c r="J1047" s="13">
        <v>-10.969678639155218</v>
      </c>
      <c r="K1047" s="4">
        <v>-1.1188765317632299E-2</v>
      </c>
      <c r="L1047" s="7">
        <v>42481944.237032697</v>
      </c>
      <c r="M1047" s="7">
        <v>1122018536.4887404</v>
      </c>
      <c r="N1047" s="12">
        <v>3.7862069881640502E-2</v>
      </c>
      <c r="O1047" s="4">
        <v>1.2973818085432493E-3</v>
      </c>
      <c r="P1047" s="7">
        <v>11321195.567267621</v>
      </c>
      <c r="Q1047" s="7">
        <v>299011533.24840599</v>
      </c>
      <c r="R1047" t="s">
        <v>34</v>
      </c>
    </row>
    <row r="1048" spans="1:18" x14ac:dyDescent="0.25">
      <c r="A1048" s="1">
        <v>44144</v>
      </c>
      <c r="B1048" s="7">
        <v>44144</v>
      </c>
      <c r="C1048" s="4">
        <v>0.26649432000000001</v>
      </c>
      <c r="D1048" s="4">
        <v>0.27290098000000002</v>
      </c>
      <c r="E1048" s="4">
        <v>0.25479559000000002</v>
      </c>
      <c r="F1048" s="4">
        <v>0.26062013000000001</v>
      </c>
      <c r="G1048" s="4">
        <v>-1.3446913724549727</v>
      </c>
      <c r="H1048" s="4">
        <v>-2.2042348449567217E-2</v>
      </c>
      <c r="I1048" s="4">
        <v>1.6998093232811166E-5</v>
      </c>
      <c r="J1048" s="13">
        <v>-10.982409382974586</v>
      </c>
      <c r="K1048" s="4">
        <v>-1.2650050691090726E-2</v>
      </c>
      <c r="L1048" s="7">
        <v>44327719.653922498</v>
      </c>
      <c r="M1048" s="7">
        <v>1123645789.1335485</v>
      </c>
      <c r="N1048" s="12">
        <v>3.9449905016868285E-2</v>
      </c>
      <c r="O1048" s="4">
        <v>1.4502903400334184E-3</v>
      </c>
      <c r="P1048" s="7">
        <v>11552696.058808837</v>
      </c>
      <c r="Q1048" s="7">
        <v>292844711.63793802</v>
      </c>
      <c r="R1048" t="s">
        <v>34</v>
      </c>
    </row>
    <row r="1049" spans="1:18" x14ac:dyDescent="0.25">
      <c r="A1049" s="1">
        <v>44145</v>
      </c>
      <c r="B1049" s="7">
        <v>44145</v>
      </c>
      <c r="C1049" s="4">
        <v>0.26064198</v>
      </c>
      <c r="D1049" s="4">
        <v>0.29205468000000001</v>
      </c>
      <c r="E1049" s="4">
        <v>0.25708625000000002</v>
      </c>
      <c r="F1049" s="4">
        <v>0.28678422999999997</v>
      </c>
      <c r="G1049" s="4">
        <v>-1.2490251578214588</v>
      </c>
      <c r="H1049" s="4">
        <v>0.10039170803882251</v>
      </c>
      <c r="I1049" s="4">
        <v>1.8755219098173102E-5</v>
      </c>
      <c r="J1049" s="13">
        <v>-10.884038492377993</v>
      </c>
      <c r="K1049" s="4">
        <v>0.1033719395049665</v>
      </c>
      <c r="L1049" s="7">
        <v>66371409.0936305</v>
      </c>
      <c r="M1049" s="7">
        <v>1125468562.3068328</v>
      </c>
      <c r="N1049" s="12">
        <v>5.8972246152830241E-2</v>
      </c>
      <c r="O1049" s="4">
        <v>1.6221955271953149E-3</v>
      </c>
      <c r="P1049" s="7">
        <v>19034273.450931817</v>
      </c>
      <c r="Q1049" s="7">
        <v>322766635.03037202</v>
      </c>
      <c r="R1049" t="s">
        <v>34</v>
      </c>
    </row>
    <row r="1050" spans="1:18" x14ac:dyDescent="0.25">
      <c r="A1050" s="1">
        <v>44146</v>
      </c>
      <c r="B1050" s="7">
        <v>44146</v>
      </c>
      <c r="C1050" s="4">
        <v>0.28678468000000001</v>
      </c>
      <c r="D1050" s="4">
        <v>0.29360655000000002</v>
      </c>
      <c r="E1050" s="4">
        <v>0.27738466000000001</v>
      </c>
      <c r="F1050" s="4">
        <v>0.27873826000000002</v>
      </c>
      <c r="G1050" s="4">
        <v>-1.2774820736866652</v>
      </c>
      <c r="H1050" s="4">
        <v>-2.8055831382360036E-2</v>
      </c>
      <c r="I1050" s="4">
        <v>1.7752514419221893E-5</v>
      </c>
      <c r="J1050" s="13">
        <v>-10.938983394654363</v>
      </c>
      <c r="K1050" s="4">
        <v>-5.346270143273775E-2</v>
      </c>
      <c r="L1050" s="7">
        <v>52318889.154792801</v>
      </c>
      <c r="M1050" s="7">
        <v>1127103981.5586278</v>
      </c>
      <c r="N1050" s="12">
        <v>4.6418866414120075E-2</v>
      </c>
      <c r="O1050" s="4">
        <v>1.4531007853680008E-3</v>
      </c>
      <c r="P1050" s="7">
        <v>14583276.128139816</v>
      </c>
      <c r="Q1050" s="7">
        <v>314167002.65872401</v>
      </c>
      <c r="R1050" t="s">
        <v>34</v>
      </c>
    </row>
    <row r="1051" spans="1:18" x14ac:dyDescent="0.25">
      <c r="A1051" s="1">
        <v>44147</v>
      </c>
      <c r="B1051" s="7">
        <v>44147</v>
      </c>
      <c r="C1051" s="4">
        <v>0.27873304999999998</v>
      </c>
      <c r="D1051" s="4">
        <v>0.27873304999999998</v>
      </c>
      <c r="E1051" s="4">
        <v>0.26069177999999998</v>
      </c>
      <c r="F1051" s="4">
        <v>0.26515917999999999</v>
      </c>
      <c r="G1051" s="4">
        <v>-1.3274249540861975</v>
      </c>
      <c r="H1051" s="4">
        <v>-4.8716240102811934E-2</v>
      </c>
      <c r="I1051" s="4">
        <v>1.6291077457428377E-5</v>
      </c>
      <c r="J1051" s="13">
        <v>-11.024892995276826</v>
      </c>
      <c r="K1051" s="4">
        <v>-8.2322815083091277E-2</v>
      </c>
      <c r="L1051" s="7">
        <v>40815819.752489597</v>
      </c>
      <c r="M1051" s="7">
        <v>1128732370.9754684</v>
      </c>
      <c r="N1051" s="12">
        <v>3.6160759451964612E-2</v>
      </c>
      <c r="O1051" s="4">
        <v>1.4447552696856927E-3</v>
      </c>
      <c r="P1051" s="7">
        <v>10822689.296597945</v>
      </c>
      <c r="Q1051" s="7">
        <v>299293749.927311</v>
      </c>
      <c r="R1051" t="s">
        <v>34</v>
      </c>
    </row>
    <row r="1052" spans="1:18" x14ac:dyDescent="0.25">
      <c r="A1052" s="1">
        <v>44148</v>
      </c>
      <c r="B1052" s="7">
        <v>44148</v>
      </c>
      <c r="C1052" s="4">
        <v>0.26515875</v>
      </c>
      <c r="D1052" s="4">
        <v>0.28095690000000001</v>
      </c>
      <c r="E1052" s="4">
        <v>0.26337976000000002</v>
      </c>
      <c r="F1052" s="4">
        <v>0.27974481000000001</v>
      </c>
      <c r="G1052" s="4">
        <v>-1.2738774842410183</v>
      </c>
      <c r="H1052" s="4">
        <v>5.5007071601292541E-2</v>
      </c>
      <c r="I1052" s="4">
        <v>1.7143528514441811E-5</v>
      </c>
      <c r="J1052" s="13">
        <v>-10.973889801661967</v>
      </c>
      <c r="K1052" s="4">
        <v>5.2326254002600332E-2</v>
      </c>
      <c r="L1052" s="7">
        <v>51460689.716228001</v>
      </c>
      <c r="M1052" s="7">
        <v>1130371652.8658316</v>
      </c>
      <c r="N1052" s="12">
        <v>4.5525460219884052E-2</v>
      </c>
      <c r="O1052" s="4">
        <v>1.4523211458412617E-3</v>
      </c>
      <c r="P1052" s="7">
        <v>14395860.867135156</v>
      </c>
      <c r="Q1052" s="7">
        <v>316215603.26033801</v>
      </c>
      <c r="R1052" t="s">
        <v>34</v>
      </c>
    </row>
    <row r="1053" spans="1:18" x14ac:dyDescent="0.25">
      <c r="A1053" s="1">
        <v>44149</v>
      </c>
      <c r="B1053" s="7">
        <v>44149</v>
      </c>
      <c r="C1053" s="4">
        <v>0.27974481000000001</v>
      </c>
      <c r="D1053" s="4">
        <v>0.27977382000000001</v>
      </c>
      <c r="E1053" s="4">
        <v>0.26353685999999998</v>
      </c>
      <c r="F1053" s="4">
        <v>0.26582658999999997</v>
      </c>
      <c r="G1053" s="4">
        <v>-1.3249111000841491</v>
      </c>
      <c r="H1053" s="4">
        <v>-4.9753273349378797E-2</v>
      </c>
      <c r="I1053" s="4">
        <v>1.6543707696939134E-5</v>
      </c>
      <c r="J1053" s="13">
        <v>-11.009504728016104</v>
      </c>
      <c r="K1053" s="4">
        <v>-3.4988177433682009E-2</v>
      </c>
      <c r="L1053" s="7">
        <v>47149541.725803599</v>
      </c>
      <c r="M1053" s="7">
        <v>1132011219.6710043</v>
      </c>
      <c r="N1053" s="12">
        <v>4.1651125807310146E-2</v>
      </c>
      <c r="O1053" s="4">
        <v>1.4504670220771086E-3</v>
      </c>
      <c r="P1053" s="7">
        <v>12533601.897033084</v>
      </c>
      <c r="Q1053" s="7">
        <v>300918682.36688399</v>
      </c>
      <c r="R1053" t="s">
        <v>34</v>
      </c>
    </row>
    <row r="1054" spans="1:18" x14ac:dyDescent="0.25">
      <c r="A1054" s="1">
        <v>44150</v>
      </c>
      <c r="B1054" s="7">
        <v>44150</v>
      </c>
      <c r="C1054" s="4">
        <v>0.26582657999999998</v>
      </c>
      <c r="D1054" s="4">
        <v>0.27117532</v>
      </c>
      <c r="E1054" s="4">
        <v>0.24886079999999999</v>
      </c>
      <c r="F1054" s="4">
        <v>0.25488568</v>
      </c>
      <c r="G1054" s="4">
        <v>-1.3669401480718442</v>
      </c>
      <c r="H1054" s="4">
        <v>-4.1158072260566454E-2</v>
      </c>
      <c r="I1054" s="4">
        <v>1.5974697326346226E-5</v>
      </c>
      <c r="J1054" s="13">
        <v>-11.044504504587758</v>
      </c>
      <c r="K1054" s="4">
        <v>-3.439436799878811E-2</v>
      </c>
      <c r="L1054" s="7">
        <v>57838421.938603699</v>
      </c>
      <c r="M1054" s="7">
        <v>1133651058.4396935</v>
      </c>
      <c r="N1054" s="12">
        <v>5.1019598586367405E-2</v>
      </c>
      <c r="O1054" s="4">
        <v>1.448606462721934E-3</v>
      </c>
      <c r="P1054" s="7">
        <v>14742185.505947921</v>
      </c>
      <c r="Q1054" s="7">
        <v>288951420.91312099</v>
      </c>
      <c r="R1054" t="s">
        <v>34</v>
      </c>
    </row>
    <row r="1055" spans="1:18" x14ac:dyDescent="0.25">
      <c r="A1055" s="1">
        <v>44151</v>
      </c>
      <c r="B1055" s="7">
        <v>44151</v>
      </c>
      <c r="C1055" s="4">
        <v>0.25488548999999999</v>
      </c>
      <c r="D1055" s="4">
        <v>0.27217973000000001</v>
      </c>
      <c r="E1055" s="4">
        <v>0.25272095</v>
      </c>
      <c r="F1055" s="4">
        <v>0.26969244999999997</v>
      </c>
      <c r="G1055" s="4">
        <v>-1.3104730432957765</v>
      </c>
      <c r="H1055" s="4">
        <v>5.8091808060774415E-2</v>
      </c>
      <c r="I1055" s="4">
        <v>1.6133683532993843E-5</v>
      </c>
      <c r="J1055" s="13">
        <v>-11.034601326554855</v>
      </c>
      <c r="K1055" s="4">
        <v>9.9523767743261039E-3</v>
      </c>
      <c r="L1055" s="7">
        <v>61158971.833555698</v>
      </c>
      <c r="M1055" s="7">
        <v>1135291201.562973</v>
      </c>
      <c r="N1055" s="12">
        <v>5.3870735322670685E-2</v>
      </c>
      <c r="O1055" s="4">
        <v>1.4467795103874301E-3</v>
      </c>
      <c r="P1055" s="7">
        <v>16494112.953272628</v>
      </c>
      <c r="Q1055" s="7">
        <v>306179465.61296201</v>
      </c>
      <c r="R1055" t="s">
        <v>34</v>
      </c>
    </row>
    <row r="1056" spans="1:18" x14ac:dyDescent="0.25">
      <c r="A1056" s="1">
        <v>44152</v>
      </c>
      <c r="B1056" s="7">
        <v>44152</v>
      </c>
      <c r="C1056" s="4">
        <v>0.27281019000000001</v>
      </c>
      <c r="D1056" s="4">
        <v>0.27836807000000002</v>
      </c>
      <c r="E1056" s="4">
        <v>0.26859744000000002</v>
      </c>
      <c r="F1056" s="4">
        <v>0.27403032999999999</v>
      </c>
      <c r="G1056" s="4">
        <v>-1.2945164852894757</v>
      </c>
      <c r="H1056" s="4">
        <v>1.6084543708954464E-2</v>
      </c>
      <c r="I1056" s="4">
        <v>1.5529840096130912E-5</v>
      </c>
      <c r="J1056" s="13">
        <v>-11.072747217306725</v>
      </c>
      <c r="K1056" s="4">
        <v>-3.7427499778835645E-2</v>
      </c>
      <c r="L1056" s="7">
        <v>54733261.352099098</v>
      </c>
      <c r="M1056" s="7">
        <v>1136931761.5147347</v>
      </c>
      <c r="N1056" s="12">
        <v>4.8141201789611322E-2</v>
      </c>
      <c r="O1056" s="4">
        <v>1.4450565189822119E-3</v>
      </c>
      <c r="P1056" s="7">
        <v>14998573.670291962</v>
      </c>
      <c r="Q1056" s="7">
        <v>311553785.79536402</v>
      </c>
      <c r="R1056" t="s">
        <v>34</v>
      </c>
    </row>
    <row r="1057" spans="1:18" x14ac:dyDescent="0.25">
      <c r="A1057" s="1">
        <v>44153</v>
      </c>
      <c r="B1057" s="7">
        <v>44153</v>
      </c>
      <c r="C1057" s="4">
        <v>0.27401651999999999</v>
      </c>
      <c r="D1057" s="4">
        <v>0.27723071999999999</v>
      </c>
      <c r="E1057" s="4">
        <v>0.25758270999999999</v>
      </c>
      <c r="F1057" s="4">
        <v>0.26748200999999999</v>
      </c>
      <c r="G1057" s="4">
        <v>-1.3187029672440642</v>
      </c>
      <c r="H1057" s="4">
        <v>-2.3896332935117059E-2</v>
      </c>
      <c r="I1057" s="4">
        <v>1.5023698347785715E-5</v>
      </c>
      <c r="J1057" s="13">
        <v>-11.105881713722717</v>
      </c>
      <c r="K1057" s="4">
        <v>-3.2591562128916986E-2</v>
      </c>
      <c r="L1057" s="7">
        <v>71924359.033538699</v>
      </c>
      <c r="M1057" s="7">
        <v>1138565242.361619</v>
      </c>
      <c r="N1057" s="12">
        <v>6.3171047523243165E-2</v>
      </c>
      <c r="O1057" s="4">
        <v>1.4367448444821027E-3</v>
      </c>
      <c r="P1057" s="7">
        <v>19238472.122252587</v>
      </c>
      <c r="Q1057" s="7">
        <v>304545719.54302299</v>
      </c>
      <c r="R1057" t="s">
        <v>34</v>
      </c>
    </row>
    <row r="1058" spans="1:18" x14ac:dyDescent="0.25">
      <c r="A1058" s="1">
        <v>44154</v>
      </c>
      <c r="B1058" s="7">
        <v>44154</v>
      </c>
      <c r="C1058" s="4">
        <v>0.26748319999999998</v>
      </c>
      <c r="D1058" s="4">
        <v>0.27129181000000002</v>
      </c>
      <c r="E1058" s="4">
        <v>0.25560196000000002</v>
      </c>
      <c r="F1058" s="4">
        <v>0.2645612</v>
      </c>
      <c r="G1058" s="4">
        <v>-1.3296826744858052</v>
      </c>
      <c r="H1058" s="4">
        <v>-1.0919650259843629E-2</v>
      </c>
      <c r="I1058" s="4">
        <v>1.4848732106328522E-5</v>
      </c>
      <c r="J1058" s="13">
        <v>-11.117596076405867</v>
      </c>
      <c r="K1058" s="4">
        <v>-1.164601667358298E-2</v>
      </c>
      <c r="L1058" s="7">
        <v>41325515.406395301</v>
      </c>
      <c r="M1058" s="7">
        <v>1144013506.3484328</v>
      </c>
      <c r="N1058" s="12">
        <v>3.6123275797942167E-2</v>
      </c>
      <c r="O1058" s="4">
        <v>4.7852013956731733E-3</v>
      </c>
      <c r="P1058" s="7">
        <v>10933127.946534429</v>
      </c>
      <c r="Q1058" s="7">
        <v>302661586.055749</v>
      </c>
      <c r="R1058" t="s">
        <v>34</v>
      </c>
    </row>
    <row r="1059" spans="1:18" x14ac:dyDescent="0.25">
      <c r="A1059" s="1">
        <v>44155</v>
      </c>
      <c r="B1059" s="7">
        <v>44155</v>
      </c>
      <c r="C1059" s="4">
        <v>0.26456176999999997</v>
      </c>
      <c r="D1059" s="4">
        <v>0.28872425000000002</v>
      </c>
      <c r="E1059" s="4">
        <v>0.26449018000000002</v>
      </c>
      <c r="F1059" s="4">
        <v>0.28440176</v>
      </c>
      <c r="G1059" s="4">
        <v>-1.2573673926052518</v>
      </c>
      <c r="H1059" s="4">
        <v>7.4994216839052774E-2</v>
      </c>
      <c r="I1059" s="4">
        <v>1.5272915453683371E-5</v>
      </c>
      <c r="J1059" s="13">
        <v>-11.089429530063168</v>
      </c>
      <c r="K1059" s="4">
        <v>2.856697422496177E-2</v>
      </c>
      <c r="L1059" s="7">
        <v>63907790.261053897</v>
      </c>
      <c r="M1059" s="7">
        <v>1145649179.3575432</v>
      </c>
      <c r="N1059" s="12">
        <v>5.578303673808075E-2</v>
      </c>
      <c r="O1059" s="4">
        <v>1.4297672186855048E-3</v>
      </c>
      <c r="P1059" s="7">
        <v>18175488.02795459</v>
      </c>
      <c r="Q1059" s="7">
        <v>325824642.951841</v>
      </c>
      <c r="R1059" t="s">
        <v>34</v>
      </c>
    </row>
    <row r="1060" spans="1:18" x14ac:dyDescent="0.25">
      <c r="A1060" s="1">
        <v>44156</v>
      </c>
      <c r="B1060" s="7">
        <v>44156</v>
      </c>
      <c r="C1060" s="4">
        <v>0.28440182000000003</v>
      </c>
      <c r="D1060" s="4">
        <v>0.32447291</v>
      </c>
      <c r="E1060" s="4">
        <v>0.28440182000000003</v>
      </c>
      <c r="F1060" s="4">
        <v>0.31529364999999998</v>
      </c>
      <c r="G1060" s="4">
        <v>-1.1542508521835606</v>
      </c>
      <c r="H1060" s="4">
        <v>0.10862060066013648</v>
      </c>
      <c r="I1060" s="4">
        <v>1.6912869502210134E-5</v>
      </c>
      <c r="J1060" s="13">
        <v>-10.987435716829598</v>
      </c>
      <c r="K1060" s="4">
        <v>0.10737662062623778</v>
      </c>
      <c r="L1060" s="7">
        <v>124532491.833341</v>
      </c>
      <c r="M1060" s="7">
        <v>1147335078.8069344</v>
      </c>
      <c r="N1060" s="12">
        <v>0.10854064704692645</v>
      </c>
      <c r="O1060" s="4">
        <v>1.4715669332007418E-3</v>
      </c>
      <c r="P1060" s="7">
        <v>39264303.893729277</v>
      </c>
      <c r="Q1060" s="7">
        <v>361747464.77007598</v>
      </c>
      <c r="R1060" t="s">
        <v>34</v>
      </c>
    </row>
    <row r="1061" spans="1:18" x14ac:dyDescent="0.25">
      <c r="A1061" s="1">
        <v>44157</v>
      </c>
      <c r="B1061" s="7">
        <v>44157</v>
      </c>
      <c r="C1061" s="4">
        <v>0.31529364999999998</v>
      </c>
      <c r="D1061" s="4">
        <v>0.32326289000000002</v>
      </c>
      <c r="E1061" s="4">
        <v>0.28137173999999998</v>
      </c>
      <c r="F1061" s="4">
        <v>0.29703016999999998</v>
      </c>
      <c r="G1061" s="4">
        <v>-1.2139215628470068</v>
      </c>
      <c r="H1061" s="4">
        <v>-5.7925302333237602E-2</v>
      </c>
      <c r="I1061" s="4">
        <v>1.6169304800998037E-5</v>
      </c>
      <c r="J1061" s="13">
        <v>-11.032395878435047</v>
      </c>
      <c r="K1061" s="4">
        <v>-4.3964432003388322E-2</v>
      </c>
      <c r="L1061" s="7">
        <v>104518230.680628</v>
      </c>
      <c r="M1061" s="7">
        <v>1148971156.0816095</v>
      </c>
      <c r="N1061" s="12">
        <v>9.0966801148491358E-2</v>
      </c>
      <c r="O1061" s="4">
        <v>1.4259803477606726E-3</v>
      </c>
      <c r="P1061" s="7">
        <v>31045067.827166148</v>
      </c>
      <c r="Q1061" s="7">
        <v>341279097.81601697</v>
      </c>
      <c r="R1061" t="s">
        <v>34</v>
      </c>
    </row>
    <row r="1062" spans="1:18" x14ac:dyDescent="0.25">
      <c r="A1062" s="1">
        <v>44158</v>
      </c>
      <c r="B1062" s="7">
        <v>44158</v>
      </c>
      <c r="C1062" s="4">
        <v>0.29703048999999998</v>
      </c>
      <c r="D1062" s="4">
        <v>0.34129981999999998</v>
      </c>
      <c r="E1062" s="4">
        <v>0.29356829000000001</v>
      </c>
      <c r="F1062" s="4">
        <v>0.33517258</v>
      </c>
      <c r="G1062" s="4">
        <v>-1.0931097156294756</v>
      </c>
      <c r="H1062" s="4">
        <v>0.12841257842595591</v>
      </c>
      <c r="I1062" s="4">
        <v>1.8251489913792441E-5</v>
      </c>
      <c r="J1062" s="13">
        <v>-10.911263842156149</v>
      </c>
      <c r="K1062" s="4">
        <v>0.12877394163946265</v>
      </c>
      <c r="L1062" s="7">
        <v>123633926.36983</v>
      </c>
      <c r="M1062" s="7">
        <v>1150607529.8064299</v>
      </c>
      <c r="N1062" s="12">
        <v>0.10745099711856509</v>
      </c>
      <c r="O1062" s="4">
        <v>1.424207836862483E-3</v>
      </c>
      <c r="P1062" s="7">
        <v>41438702.076905951</v>
      </c>
      <c r="Q1062" s="7">
        <v>385652094.33264798</v>
      </c>
      <c r="R1062" t="s">
        <v>34</v>
      </c>
    </row>
    <row r="1063" spans="1:18" x14ac:dyDescent="0.25">
      <c r="A1063" s="1">
        <v>44159</v>
      </c>
      <c r="B1063" s="7">
        <v>44159</v>
      </c>
      <c r="C1063" s="4">
        <v>0.33536637000000002</v>
      </c>
      <c r="D1063" s="4">
        <v>0.37456803999999999</v>
      </c>
      <c r="E1063" s="4">
        <v>0.32769420999999999</v>
      </c>
      <c r="F1063" s="4">
        <v>0.35789218</v>
      </c>
      <c r="G1063" s="4">
        <v>-1.0275235111275458</v>
      </c>
      <c r="H1063" s="4">
        <v>6.7784781201373948E-2</v>
      </c>
      <c r="I1063" s="4">
        <v>1.8730490429058894E-5</v>
      </c>
      <c r="J1063" s="13">
        <v>-10.885357857704845</v>
      </c>
      <c r="K1063" s="4">
        <v>2.62444610017551E-2</v>
      </c>
      <c r="L1063" s="7">
        <v>224480785.18132401</v>
      </c>
      <c r="M1063" s="7">
        <v>1137045659.6566904</v>
      </c>
      <c r="N1063" s="12">
        <v>0.19742460056450309</v>
      </c>
      <c r="O1063" s="4">
        <v>-1.1786703805094216E-2</v>
      </c>
      <c r="P1063" s="7">
        <v>80339917.576655746</v>
      </c>
      <c r="Q1063" s="7">
        <v>406939749.89407098</v>
      </c>
      <c r="R1063" t="s">
        <v>34</v>
      </c>
    </row>
    <row r="1064" spans="1:18" x14ac:dyDescent="0.25">
      <c r="A1064" s="1">
        <v>44160</v>
      </c>
      <c r="B1064" s="7">
        <v>44160</v>
      </c>
      <c r="C1064" s="4">
        <v>0.35787618999999998</v>
      </c>
      <c r="D1064" s="4">
        <v>0.4190083</v>
      </c>
      <c r="E1064" s="4">
        <v>0.33339358000000002</v>
      </c>
      <c r="F1064" s="4">
        <v>0.34371516000000002</v>
      </c>
      <c r="G1064" s="4">
        <v>-1.0679419878651635</v>
      </c>
      <c r="H1064" s="4">
        <v>-3.9612544761385912E-2</v>
      </c>
      <c r="I1064" s="4">
        <v>1.834897201894442E-5</v>
      </c>
      <c r="J1064" s="13">
        <v>-10.905937005798888</v>
      </c>
      <c r="K1064" s="4">
        <v>-2.0368842532952434E-2</v>
      </c>
      <c r="L1064" s="7">
        <v>222071948.70584601</v>
      </c>
      <c r="M1064" s="7">
        <v>1138684122.6988621</v>
      </c>
      <c r="N1064" s="12">
        <v>0.19502506821602136</v>
      </c>
      <c r="O1064" s="4">
        <v>1.4409826274403262E-3</v>
      </c>
      <c r="P1064" s="7">
        <v>76329495.380941659</v>
      </c>
      <c r="Q1064" s="7">
        <v>391382995.42289901</v>
      </c>
      <c r="R1064" t="s">
        <v>34</v>
      </c>
    </row>
    <row r="1065" spans="1:18" x14ac:dyDescent="0.25">
      <c r="A1065" s="1">
        <v>44161</v>
      </c>
      <c r="B1065" s="7">
        <v>44161</v>
      </c>
      <c r="C1065" s="4">
        <v>0.34359254</v>
      </c>
      <c r="D1065" s="4">
        <v>0.35506494</v>
      </c>
      <c r="E1065" s="4">
        <v>0.28077361000000001</v>
      </c>
      <c r="F1065" s="4">
        <v>0.30182287000000002</v>
      </c>
      <c r="G1065" s="4">
        <v>-1.1979149568580811</v>
      </c>
      <c r="H1065" s="4">
        <v>-0.12188083295482223</v>
      </c>
      <c r="I1065" s="4">
        <v>1.7598361285567489E-5</v>
      </c>
      <c r="J1065" s="13">
        <v>-10.947704769029633</v>
      </c>
      <c r="K1065" s="4">
        <v>-4.0907508747735966E-2</v>
      </c>
      <c r="L1065" s="7">
        <v>203880410.45802799</v>
      </c>
      <c r="M1065" s="7">
        <v>1140323301.6061339</v>
      </c>
      <c r="N1065" s="12">
        <v>0.17879176034626712</v>
      </c>
      <c r="O1065" s="4">
        <v>1.4395378618143439E-3</v>
      </c>
      <c r="P1065" s="7">
        <v>61535770.62122003</v>
      </c>
      <c r="Q1065" s="7">
        <v>344175651.61863899</v>
      </c>
      <c r="R1065" t="s">
        <v>34</v>
      </c>
    </row>
    <row r="1066" spans="1:18" x14ac:dyDescent="0.25">
      <c r="A1066" s="1">
        <v>44162</v>
      </c>
      <c r="B1066" s="7">
        <v>44162</v>
      </c>
      <c r="C1066" s="4">
        <v>0.30186036999999999</v>
      </c>
      <c r="D1066" s="4">
        <v>0.31619340000000001</v>
      </c>
      <c r="E1066" s="4">
        <v>0.28657964000000002</v>
      </c>
      <c r="F1066" s="4">
        <v>0.29997815</v>
      </c>
      <c r="G1066" s="4">
        <v>-1.2040456403117454</v>
      </c>
      <c r="H1066" s="4">
        <v>-6.1119291589799727E-3</v>
      </c>
      <c r="I1066" s="4">
        <v>1.7533966923024009E-5</v>
      </c>
      <c r="J1066" s="13">
        <v>-10.951370591247475</v>
      </c>
      <c r="K1066" s="4">
        <v>-3.6591112944300381E-3</v>
      </c>
      <c r="L1066" s="7">
        <v>80462545.768604696</v>
      </c>
      <c r="M1066" s="7">
        <v>1141970168.1930401</v>
      </c>
      <c r="N1066" s="12">
        <v>7.0459411296112953E-2</v>
      </c>
      <c r="O1066" s="4">
        <v>1.4442102380847603E-3</v>
      </c>
      <c r="P1066" s="7">
        <v>24137005.623956364</v>
      </c>
      <c r="Q1066" s="7">
        <v>342566098.40973699</v>
      </c>
      <c r="R1066" t="s">
        <v>34</v>
      </c>
    </row>
    <row r="1067" spans="1:18" x14ac:dyDescent="0.25">
      <c r="A1067" s="1">
        <v>44164</v>
      </c>
      <c r="B1067" s="7">
        <v>44164</v>
      </c>
      <c r="C1067" s="4">
        <v>0.31315351000000002</v>
      </c>
      <c r="D1067" s="4">
        <v>0.32293118999999998</v>
      </c>
      <c r="E1067" s="4">
        <v>0.30170755999999999</v>
      </c>
      <c r="F1067" s="4">
        <v>0.31755797000000002</v>
      </c>
      <c r="G1067" s="4">
        <v>-1.1470948946384136</v>
      </c>
      <c r="H1067" s="4">
        <v>5.8603668300507963E-2</v>
      </c>
      <c r="I1067" s="4">
        <v>1.746985337113671E-5</v>
      </c>
      <c r="J1067" s="13">
        <v>-10.955033827034029</v>
      </c>
      <c r="K1067" s="4">
        <v>-3.6565343238506272E-3</v>
      </c>
      <c r="L1067" s="7">
        <v>59560847.249426097</v>
      </c>
      <c r="M1067" s="7">
        <v>1145279406.929059</v>
      </c>
      <c r="N1067" s="12">
        <v>5.2005516635571028E-2</v>
      </c>
      <c r="O1067" s="4">
        <v>2.8978329103422763E-3</v>
      </c>
      <c r="P1067" s="7">
        <v>18914021.744007837</v>
      </c>
      <c r="Q1067" s="7">
        <v>363692603.54719597</v>
      </c>
      <c r="R1067" t="s">
        <v>34</v>
      </c>
    </row>
    <row r="1068" spans="1:18" x14ac:dyDescent="0.25">
      <c r="A1068" s="1">
        <v>44165</v>
      </c>
      <c r="B1068" s="7">
        <v>44165</v>
      </c>
      <c r="C1068" s="4">
        <v>0.31754934000000001</v>
      </c>
      <c r="D1068" s="4">
        <v>0.33380327999999998</v>
      </c>
      <c r="E1068" s="4">
        <v>0.31379905000000002</v>
      </c>
      <c r="F1068" s="4">
        <v>0.32857128000000002</v>
      </c>
      <c r="G1068" s="4">
        <v>-1.1130014782942246</v>
      </c>
      <c r="H1068" s="4">
        <v>3.4681258354183328E-2</v>
      </c>
      <c r="I1068" s="4">
        <v>1.6741773254808526E-5</v>
      </c>
      <c r="J1068" s="13">
        <v>-10.997603569313014</v>
      </c>
      <c r="K1068" s="4">
        <v>-4.1676372483532183E-2</v>
      </c>
      <c r="L1068" s="7">
        <v>93029960.1721441</v>
      </c>
      <c r="M1068" s="7">
        <v>1146934432.3973992</v>
      </c>
      <c r="N1068" s="12">
        <v>8.1111838257123939E-2</v>
      </c>
      <c r="O1068" s="4">
        <v>1.4450844556595387E-3</v>
      </c>
      <c r="P1068" s="7">
        <v>30566973.09211041</v>
      </c>
      <c r="Q1068" s="7">
        <v>376849714.52888697</v>
      </c>
      <c r="R1068" t="s">
        <v>34</v>
      </c>
    </row>
    <row r="1069" spans="1:18" x14ac:dyDescent="0.25">
      <c r="A1069" s="1">
        <v>44166</v>
      </c>
      <c r="B1069" s="7">
        <v>44166</v>
      </c>
      <c r="C1069" s="4">
        <v>0.32885742000000001</v>
      </c>
      <c r="D1069" s="4">
        <v>0.34624182999999997</v>
      </c>
      <c r="E1069" s="4">
        <v>0.30681666000000002</v>
      </c>
      <c r="F1069" s="4">
        <v>0.30906169999999999</v>
      </c>
      <c r="G1069" s="4">
        <v>-1.1742143456416612</v>
      </c>
      <c r="H1069" s="4">
        <v>-5.9377009457430442E-2</v>
      </c>
      <c r="I1069" s="4">
        <v>1.6436830715721302E-5</v>
      </c>
      <c r="J1069" s="13">
        <v>-11.01598596576954</v>
      </c>
      <c r="K1069" s="4">
        <v>-1.8214470740107472E-2</v>
      </c>
      <c r="L1069" s="7">
        <v>101960293.65234999</v>
      </c>
      <c r="M1069" s="7">
        <v>1148766726.9746559</v>
      </c>
      <c r="N1069" s="12">
        <v>8.8756308185273067E-2</v>
      </c>
      <c r="O1069" s="4">
        <v>1.5975582609606502E-3</v>
      </c>
      <c r="P1069" s="7">
        <v>31512021.688694496</v>
      </c>
      <c r="Q1069" s="7">
        <v>355039797.54222298</v>
      </c>
      <c r="R1069" t="s">
        <v>34</v>
      </c>
    </row>
    <row r="1070" spans="1:18" x14ac:dyDescent="0.25">
      <c r="A1070" s="1">
        <v>44167</v>
      </c>
      <c r="B1070" s="7">
        <v>44167</v>
      </c>
      <c r="C1070" s="4">
        <v>0.30899617000000001</v>
      </c>
      <c r="D1070" s="4">
        <v>0.34611192000000002</v>
      </c>
      <c r="E1070" s="4">
        <v>0.30127199999999998</v>
      </c>
      <c r="F1070" s="4">
        <v>0.34170082000000002</v>
      </c>
      <c r="G1070" s="4">
        <v>-1.0738197200978938</v>
      </c>
      <c r="H1070" s="4">
        <v>0.10560713281522759</v>
      </c>
      <c r="I1070" s="4">
        <v>1.7795906347539136E-5</v>
      </c>
      <c r="J1070" s="13">
        <v>-10.936542107591128</v>
      </c>
      <c r="K1070" s="4">
        <v>8.2684773927733005E-2</v>
      </c>
      <c r="L1070" s="7">
        <v>101946818.136906</v>
      </c>
      <c r="M1070" s="7">
        <v>1150422552.4099092</v>
      </c>
      <c r="N1070" s="12">
        <v>8.861684597832982E-2</v>
      </c>
      <c r="O1070" s="4">
        <v>1.4413939717892897E-3</v>
      </c>
      <c r="P1070" s="7">
        <v>34835311.353771657</v>
      </c>
      <c r="Q1070" s="7">
        <v>393100329.50495899</v>
      </c>
      <c r="R1070" t="s">
        <v>34</v>
      </c>
    </row>
    <row r="1071" spans="1:18" x14ac:dyDescent="0.25">
      <c r="A1071" s="1">
        <v>44168</v>
      </c>
      <c r="B1071" s="7">
        <v>44168</v>
      </c>
      <c r="C1071" s="4">
        <v>0.34189150000000001</v>
      </c>
      <c r="D1071" s="4">
        <v>0.35709460999999998</v>
      </c>
      <c r="E1071" s="4">
        <v>0.34020528</v>
      </c>
      <c r="F1071" s="4">
        <v>0.34072064000000002</v>
      </c>
      <c r="G1071" s="4">
        <v>-1.0766923749937376</v>
      </c>
      <c r="H1071" s="4">
        <v>-2.8685327708607698E-3</v>
      </c>
      <c r="I1071" s="4">
        <v>1.7521916064231904E-5</v>
      </c>
      <c r="J1071" s="13">
        <v>-10.95205811403908</v>
      </c>
      <c r="K1071" s="4">
        <v>-1.5396253383021447E-2</v>
      </c>
      <c r="L1071" s="7">
        <v>78058839.140188098</v>
      </c>
      <c r="M1071" s="7">
        <v>1152306212.7278934</v>
      </c>
      <c r="N1071" s="12">
        <v>6.7741402656674721E-2</v>
      </c>
      <c r="O1071" s="4">
        <v>1.6373638660318382E-3</v>
      </c>
      <c r="P1071" s="7">
        <v>26596257.629501939</v>
      </c>
      <c r="Q1071" s="7">
        <v>392614510.27662402</v>
      </c>
      <c r="R1071" t="s">
        <v>34</v>
      </c>
    </row>
    <row r="1072" spans="1:18" x14ac:dyDescent="0.25">
      <c r="A1072" s="1">
        <v>44169</v>
      </c>
      <c r="B1072" s="7">
        <v>44169</v>
      </c>
      <c r="C1072" s="4">
        <v>0.34078150000000001</v>
      </c>
      <c r="D1072" s="4">
        <v>0.37320364</v>
      </c>
      <c r="E1072" s="4">
        <v>0.32316458999999997</v>
      </c>
      <c r="F1072" s="4">
        <v>0.32695783</v>
      </c>
      <c r="G1072" s="4">
        <v>-1.1179240766456193</v>
      </c>
      <c r="H1072" s="4">
        <v>-4.0393238284595887E-2</v>
      </c>
      <c r="I1072" s="4">
        <v>1.7484595088519769E-5</v>
      </c>
      <c r="J1072" s="13">
        <v>-10.95419034536536</v>
      </c>
      <c r="K1072" s="4">
        <v>-2.1299597358715289E-3</v>
      </c>
      <c r="L1072" s="7">
        <v>110866370.851925</v>
      </c>
      <c r="M1072" s="7">
        <v>1153955496.1921573</v>
      </c>
      <c r="N1072" s="12">
        <v>9.60750836732992E-2</v>
      </c>
      <c r="O1072" s="4">
        <v>1.4312892233389175E-3</v>
      </c>
      <c r="P1072" s="7">
        <v>36248628.03372065</v>
      </c>
      <c r="Q1072" s="7">
        <v>377294784.95156097</v>
      </c>
      <c r="R1072" t="s">
        <v>34</v>
      </c>
    </row>
    <row r="1073" spans="1:18" x14ac:dyDescent="0.25">
      <c r="A1073" s="1">
        <v>44170</v>
      </c>
      <c r="B1073" s="7">
        <v>44170</v>
      </c>
      <c r="C1073" s="4">
        <v>0.32668405</v>
      </c>
      <c r="D1073" s="4">
        <v>0.35034660000000001</v>
      </c>
      <c r="E1073" s="4">
        <v>0.31953791999999998</v>
      </c>
      <c r="F1073" s="4">
        <v>0.34467817000000001</v>
      </c>
      <c r="G1073" s="4">
        <v>-1.0651441378970339</v>
      </c>
      <c r="H1073" s="4">
        <v>5.419763154165784E-2</v>
      </c>
      <c r="I1073" s="4">
        <v>1.7994884140358867E-5</v>
      </c>
      <c r="J1073" s="13">
        <v>-10.92542305488919</v>
      </c>
      <c r="K1073" s="4">
        <v>2.9185065439356353E-2</v>
      </c>
      <c r="L1073" s="7">
        <v>74950311.482489794</v>
      </c>
      <c r="M1073" s="7">
        <v>1155605078.9051971</v>
      </c>
      <c r="N1073" s="12">
        <v>6.4858066869606171E-2</v>
      </c>
      <c r="O1073" s="4">
        <v>1.4295028867951989E-3</v>
      </c>
      <c r="P1073" s="7">
        <v>25833736.20271457</v>
      </c>
      <c r="Q1073" s="7">
        <v>398311843.83974898</v>
      </c>
      <c r="R1073" t="s">
        <v>34</v>
      </c>
    </row>
    <row r="1074" spans="1:18" x14ac:dyDescent="0.25">
      <c r="A1074" s="1">
        <v>44171</v>
      </c>
      <c r="B1074" s="7">
        <v>44171</v>
      </c>
      <c r="C1074" s="4">
        <v>0.34429613999999997</v>
      </c>
      <c r="D1074" s="4">
        <v>0.34740950999999998</v>
      </c>
      <c r="E1074" s="4">
        <v>0.33066212</v>
      </c>
      <c r="F1074" s="4">
        <v>0.33714389</v>
      </c>
      <c r="G1074" s="4">
        <v>-1.0872454664631652</v>
      </c>
      <c r="H1074" s="4">
        <v>-2.1858883607279233E-2</v>
      </c>
      <c r="I1074" s="4">
        <v>1.7427851225101979E-5</v>
      </c>
      <c r="J1074" s="13">
        <v>-10.957440986290042</v>
      </c>
      <c r="K1074" s="4">
        <v>-3.1510784444849435E-2</v>
      </c>
      <c r="L1074" s="7">
        <v>75516885.887832105</v>
      </c>
      <c r="M1074" s="7">
        <v>1157056421.1264899</v>
      </c>
      <c r="N1074" s="12">
        <v>6.5266381577408467E-2</v>
      </c>
      <c r="O1074" s="4">
        <v>1.2559154055187382E-3</v>
      </c>
      <c r="P1074" s="7">
        <v>25460056.668909818</v>
      </c>
      <c r="Q1074" s="7">
        <v>390094502.76806301</v>
      </c>
      <c r="R1074" t="s">
        <v>34</v>
      </c>
    </row>
    <row r="1075" spans="1:18" x14ac:dyDescent="0.25">
      <c r="A1075" s="1">
        <v>44172</v>
      </c>
      <c r="B1075" s="7">
        <v>44172</v>
      </c>
      <c r="C1075" s="4">
        <v>0.33713589999999999</v>
      </c>
      <c r="D1075" s="4">
        <v>0.34290683</v>
      </c>
      <c r="E1075" s="4">
        <v>0.32423207999999998</v>
      </c>
      <c r="F1075" s="4">
        <v>0.33115352999999997</v>
      </c>
      <c r="G1075" s="4">
        <v>-1.1051731742861313</v>
      </c>
      <c r="H1075" s="4">
        <v>-1.7767962515945427E-2</v>
      </c>
      <c r="I1075" s="4">
        <v>1.7255100676338099E-5</v>
      </c>
      <c r="J1075" s="13">
        <v>-10.967402766813068</v>
      </c>
      <c r="K1075" s="4">
        <v>-9.9123263409009142E-3</v>
      </c>
      <c r="L1075" s="7">
        <v>52230357.737834103</v>
      </c>
      <c r="M1075" s="7">
        <v>1158905011.7024815</v>
      </c>
      <c r="N1075" s="12">
        <v>4.5068713320262077E-2</v>
      </c>
      <c r="O1075" s="4">
        <v>1.5976667535295083E-3</v>
      </c>
      <c r="P1075" s="7">
        <v>17296267.338046577</v>
      </c>
      <c r="Q1075" s="7">
        <v>383775485.55996799</v>
      </c>
      <c r="R1075" t="s">
        <v>34</v>
      </c>
    </row>
    <row r="1076" spans="1:18" x14ac:dyDescent="0.25">
      <c r="A1076" s="1">
        <v>44173</v>
      </c>
      <c r="B1076" s="7">
        <v>44173</v>
      </c>
      <c r="C1076" s="4">
        <v>0.33110318</v>
      </c>
      <c r="D1076" s="4">
        <v>0.33200047999999999</v>
      </c>
      <c r="E1076" s="4">
        <v>0.29486287</v>
      </c>
      <c r="F1076" s="4">
        <v>0.30095311000000002</v>
      </c>
      <c r="G1076" s="4">
        <v>-1.2008008070992366</v>
      </c>
      <c r="H1076" s="4">
        <v>-9.1197638750823373E-2</v>
      </c>
      <c r="I1076" s="4">
        <v>1.6426544922712139E-5</v>
      </c>
      <c r="J1076" s="13">
        <v>-11.016611938795451</v>
      </c>
      <c r="K1076" s="4">
        <v>-4.801801908708405E-2</v>
      </c>
      <c r="L1076" s="7">
        <v>80324528.203990206</v>
      </c>
      <c r="M1076" s="7">
        <v>1160555544.2904012</v>
      </c>
      <c r="N1076" s="12">
        <v>6.9212136031888985E-2</v>
      </c>
      <c r="O1076" s="4">
        <v>1.4242173182899679E-3</v>
      </c>
      <c r="P1076" s="7">
        <v>24173916.572273567</v>
      </c>
      <c r="Q1076" s="7">
        <v>349272800.38193899</v>
      </c>
      <c r="R1076" t="s">
        <v>34</v>
      </c>
    </row>
    <row r="1077" spans="1:18" x14ac:dyDescent="0.25">
      <c r="A1077" s="1">
        <v>44174</v>
      </c>
      <c r="B1077" s="7">
        <v>44174</v>
      </c>
      <c r="C1077" s="4">
        <v>0.30104171000000002</v>
      </c>
      <c r="D1077" s="4">
        <v>0.30797739000000002</v>
      </c>
      <c r="E1077" s="4">
        <v>0.28721277000000001</v>
      </c>
      <c r="F1077" s="4">
        <v>0.30618972999999999</v>
      </c>
      <c r="G1077" s="4">
        <v>-1.1835503364908615</v>
      </c>
      <c r="H1077" s="4">
        <v>1.7400119241166735E-2</v>
      </c>
      <c r="I1077" s="4">
        <v>1.6502701655200903E-5</v>
      </c>
      <c r="J1077" s="13">
        <v>-11.011986453782283</v>
      </c>
      <c r="K1077" s="4">
        <v>4.6361990818571839E-3</v>
      </c>
      <c r="L1077" s="7">
        <v>67088276.223437302</v>
      </c>
      <c r="M1077" s="7">
        <v>1166030433.102433</v>
      </c>
      <c r="N1077" s="12">
        <v>5.7535613410137951E-2</v>
      </c>
      <c r="O1077" s="4">
        <v>4.7174724544349648E-3</v>
      </c>
      <c r="P1077" s="7">
        <v>20541741.183019686</v>
      </c>
      <c r="Q1077" s="7">
        <v>357026543.48341697</v>
      </c>
      <c r="R1077" t="s">
        <v>34</v>
      </c>
    </row>
    <row r="1078" spans="1:18" x14ac:dyDescent="0.25">
      <c r="A1078" s="1">
        <v>44175</v>
      </c>
      <c r="B1078" s="7">
        <v>44175</v>
      </c>
      <c r="C1078" s="4">
        <v>0.30616694</v>
      </c>
      <c r="D1078" s="4">
        <v>0.30732595000000001</v>
      </c>
      <c r="E1078" s="4">
        <v>0.29163642000000001</v>
      </c>
      <c r="F1078" s="4">
        <v>0.29434795000000002</v>
      </c>
      <c r="G1078" s="4">
        <v>-1.2229927080301655</v>
      </c>
      <c r="H1078" s="4">
        <v>-3.8674647905401559E-2</v>
      </c>
      <c r="I1078" s="4">
        <v>1.6115416216999316E-5</v>
      </c>
      <c r="J1078" s="13">
        <v>-11.035734215106157</v>
      </c>
      <c r="K1078" s="4">
        <v>-2.3468002166756242E-2</v>
      </c>
      <c r="L1078" s="7">
        <v>41624810.645672098</v>
      </c>
      <c r="M1078" s="7">
        <v>1167690685.4100087</v>
      </c>
      <c r="N1078" s="12">
        <v>3.5647120565200426E-2</v>
      </c>
      <c r="O1078" s="4">
        <v>1.4238498931441299E-3</v>
      </c>
      <c r="P1078" s="7">
        <v>12252177.682691758</v>
      </c>
      <c r="Q1078" s="7">
        <v>343707359.48453099</v>
      </c>
      <c r="R1078" t="s">
        <v>34</v>
      </c>
    </row>
    <row r="1079" spans="1:18" x14ac:dyDescent="0.25">
      <c r="A1079" s="1">
        <v>44176</v>
      </c>
      <c r="B1079" s="7">
        <v>44176</v>
      </c>
      <c r="C1079" s="4">
        <v>0.29435811000000001</v>
      </c>
      <c r="D1079" s="4">
        <v>0.29507125000000001</v>
      </c>
      <c r="E1079" s="4">
        <v>0.27734913999999999</v>
      </c>
      <c r="F1079" s="4">
        <v>0.28988964</v>
      </c>
      <c r="G1079" s="4">
        <v>-1.2382549801539384</v>
      </c>
      <c r="H1079" s="4">
        <v>-1.5146393919169542E-2</v>
      </c>
      <c r="I1079" s="4">
        <v>1.6052449831852287E-5</v>
      </c>
      <c r="J1079" s="13">
        <v>-11.039649082537583</v>
      </c>
      <c r="K1079" s="4">
        <v>-3.9072143281418496E-3</v>
      </c>
      <c r="L1079" s="7">
        <v>48422447.996419698</v>
      </c>
      <c r="M1079" s="7">
        <v>1169846018.727675</v>
      </c>
      <c r="N1079" s="12">
        <v>4.1392155224910687E-2</v>
      </c>
      <c r="O1079" s="4">
        <v>1.845808435912542E-3</v>
      </c>
      <c r="P1079" s="7">
        <v>14037166.017600827</v>
      </c>
      <c r="Q1079" s="7">
        <v>339126241.22439897</v>
      </c>
      <c r="R1079" t="s">
        <v>34</v>
      </c>
    </row>
    <row r="1080" spans="1:18" x14ac:dyDescent="0.25">
      <c r="A1080" s="1">
        <v>44177</v>
      </c>
      <c r="B1080" s="7">
        <v>44177</v>
      </c>
      <c r="C1080" s="4">
        <v>0.28946711000000003</v>
      </c>
      <c r="D1080" s="4">
        <v>0.31538421</v>
      </c>
      <c r="E1080" s="4">
        <v>0.28915107000000001</v>
      </c>
      <c r="F1080" s="4">
        <v>0.30984432000000001</v>
      </c>
      <c r="G1080" s="4">
        <v>-1.1716853011927455</v>
      </c>
      <c r="H1080" s="4">
        <v>6.8835436823475316E-2</v>
      </c>
      <c r="I1080" s="4">
        <v>1.64778756672018E-5</v>
      </c>
      <c r="J1080" s="13">
        <v>-11.013491945480954</v>
      </c>
      <c r="K1080" s="4">
        <v>2.6502237341078993E-2</v>
      </c>
      <c r="L1080" s="7">
        <v>56942675.4154431</v>
      </c>
      <c r="M1080" s="7">
        <v>1171499612.6846669</v>
      </c>
      <c r="N1080" s="12">
        <v>4.86066532151474E-2</v>
      </c>
      <c r="O1080" s="4">
        <v>1.4135141980398073E-3</v>
      </c>
      <c r="P1080" s="7">
        <v>17643364.543078687</v>
      </c>
      <c r="Q1080" s="7">
        <v>362982500.87254399</v>
      </c>
      <c r="R1080" t="s">
        <v>34</v>
      </c>
    </row>
    <row r="1081" spans="1:18" x14ac:dyDescent="0.25">
      <c r="A1081" s="1">
        <v>44178</v>
      </c>
      <c r="B1081" s="7">
        <v>44178</v>
      </c>
      <c r="C1081" s="4">
        <v>0.30985246</v>
      </c>
      <c r="D1081" s="4">
        <v>0.31952006999999999</v>
      </c>
      <c r="E1081" s="4">
        <v>0.30531616</v>
      </c>
      <c r="F1081" s="4">
        <v>0.30914311</v>
      </c>
      <c r="G1081" s="4">
        <v>-1.1739509701416531</v>
      </c>
      <c r="H1081" s="4">
        <v>-2.2631042582933508E-3</v>
      </c>
      <c r="I1081" s="4">
        <v>1.6149667339422672E-5</v>
      </c>
      <c r="J1081" s="13">
        <v>-11.033611106685917</v>
      </c>
      <c r="K1081" s="4">
        <v>-1.9918121389421967E-2</v>
      </c>
      <c r="L1081" s="7">
        <v>47397135.475523897</v>
      </c>
      <c r="M1081" s="7">
        <v>1173160961.0799284</v>
      </c>
      <c r="N1081" s="12">
        <v>4.0401221186130737E-2</v>
      </c>
      <c r="O1081" s="4">
        <v>1.4181382368998803E-3</v>
      </c>
      <c r="P1081" s="7">
        <v>14652497.865994787</v>
      </c>
      <c r="Q1081" s="7">
        <v>362674628.03883803</v>
      </c>
      <c r="R1081" t="s">
        <v>34</v>
      </c>
    </row>
    <row r="1082" spans="1:18" x14ac:dyDescent="0.25">
      <c r="A1082" s="1">
        <v>44179</v>
      </c>
      <c r="B1082" s="7">
        <v>44179</v>
      </c>
      <c r="C1082" s="4">
        <v>0.30929001</v>
      </c>
      <c r="D1082" s="4">
        <v>0.31765873999999999</v>
      </c>
      <c r="E1082" s="4">
        <v>0.30462375000000003</v>
      </c>
      <c r="F1082" s="4">
        <v>0.31275482999999998</v>
      </c>
      <c r="G1082" s="4">
        <v>-1.1623356861092846</v>
      </c>
      <c r="H1082" s="4">
        <v>1.168300338312565E-2</v>
      </c>
      <c r="I1082" s="4">
        <v>1.6249836826243225E-5</v>
      </c>
      <c r="J1082" s="13">
        <v>-11.027427690700899</v>
      </c>
      <c r="K1082" s="4">
        <v>6.202572766067508E-3</v>
      </c>
      <c r="L1082" s="7">
        <v>48466155.185657397</v>
      </c>
      <c r="M1082" s="7">
        <v>1174815167.9640887</v>
      </c>
      <c r="N1082" s="12">
        <v>4.1254281105041785E-2</v>
      </c>
      <c r="O1082" s="4">
        <v>1.4100425594093544E-3</v>
      </c>
      <c r="P1082" s="7">
        <v>15158024.125843897</v>
      </c>
      <c r="Q1082" s="7">
        <v>367429118.13802999</v>
      </c>
      <c r="R1082" t="s">
        <v>34</v>
      </c>
    </row>
    <row r="1083" spans="1:18" x14ac:dyDescent="0.25">
      <c r="A1083" s="1">
        <v>44180</v>
      </c>
      <c r="B1083" s="7">
        <v>44180</v>
      </c>
      <c r="C1083" s="4">
        <v>0.31278730999999999</v>
      </c>
      <c r="D1083" s="4">
        <v>0.33952537999999999</v>
      </c>
      <c r="E1083" s="4">
        <v>0.31278730999999999</v>
      </c>
      <c r="F1083" s="4">
        <v>0.32547566999999999</v>
      </c>
      <c r="G1083" s="4">
        <v>-1.122467566670954</v>
      </c>
      <c r="H1083" s="4">
        <v>4.0673520533639755E-2</v>
      </c>
      <c r="I1083" s="4">
        <v>1.6762342045723186E-5</v>
      </c>
      <c r="J1083" s="13">
        <v>-10.996375732474808</v>
      </c>
      <c r="K1083" s="4">
        <v>3.1539099435895473E-2</v>
      </c>
      <c r="L1083" s="7">
        <v>77662360.3132177</v>
      </c>
      <c r="M1083" s="7">
        <v>1176470014.2078669</v>
      </c>
      <c r="N1083" s="12">
        <v>6.6013038475535482E-2</v>
      </c>
      <c r="O1083" s="4">
        <v>1.4086013603705988E-3</v>
      </c>
      <c r="P1083" s="7">
        <v>25277208.756725941</v>
      </c>
      <c r="Q1083" s="7">
        <v>382912366.10921502</v>
      </c>
      <c r="R1083" t="s">
        <v>34</v>
      </c>
    </row>
    <row r="1084" spans="1:18" x14ac:dyDescent="0.25">
      <c r="A1084" s="1">
        <v>44181</v>
      </c>
      <c r="B1084" s="7">
        <v>44181</v>
      </c>
      <c r="C1084" s="4">
        <v>0.32548104999999999</v>
      </c>
      <c r="D1084" s="4">
        <v>0.34400501</v>
      </c>
      <c r="E1084" s="4">
        <v>0.31930523999999999</v>
      </c>
      <c r="F1084" s="4">
        <v>0.3399547</v>
      </c>
      <c r="G1084" s="4">
        <v>-1.0789429055426578</v>
      </c>
      <c r="H1084" s="4">
        <v>4.4485752191553991E-2</v>
      </c>
      <c r="I1084" s="4">
        <v>1.5952377212388724E-5</v>
      </c>
      <c r="J1084" s="13">
        <v>-11.045902698309932</v>
      </c>
      <c r="K1084" s="4">
        <v>-4.8320505041902509E-2</v>
      </c>
      <c r="L1084" s="7">
        <v>106922371.561983</v>
      </c>
      <c r="M1084" s="7">
        <v>1178125225.0371888</v>
      </c>
      <c r="N1084" s="12">
        <v>9.0756372319086787E-2</v>
      </c>
      <c r="O1084" s="4">
        <v>1.4069298913974759E-3</v>
      </c>
      <c r="P1084" s="7">
        <v>36348762.747642465</v>
      </c>
      <c r="Q1084" s="7">
        <v>400509207.43994999</v>
      </c>
      <c r="R1084" t="s">
        <v>34</v>
      </c>
    </row>
    <row r="1085" spans="1:18" x14ac:dyDescent="0.25">
      <c r="A1085" s="1">
        <v>44182</v>
      </c>
      <c r="B1085" s="7">
        <v>44182</v>
      </c>
      <c r="C1085" s="4">
        <v>0.34000772000000001</v>
      </c>
      <c r="D1085" s="4">
        <v>0.35729627000000003</v>
      </c>
      <c r="E1085" s="4">
        <v>0.32574237</v>
      </c>
      <c r="F1085" s="4">
        <v>0.33212649</v>
      </c>
      <c r="G1085" s="4">
        <v>-1.1022393886495205</v>
      </c>
      <c r="H1085" s="4">
        <v>-2.3027215096599642E-2</v>
      </c>
      <c r="I1085" s="4">
        <v>1.4563654377743213E-5</v>
      </c>
      <c r="J1085" s="13">
        <v>-11.136981559205459</v>
      </c>
      <c r="K1085" s="4">
        <v>-8.705428765607548E-2</v>
      </c>
      <c r="L1085" s="7">
        <v>123624266.242348</v>
      </c>
      <c r="M1085" s="7">
        <v>1179773661.47136</v>
      </c>
      <c r="N1085" s="12">
        <v>0.10478642665082848</v>
      </c>
      <c r="O1085" s="4">
        <v>1.3992030720835853E-3</v>
      </c>
      <c r="P1085" s="7">
        <v>41058893.625896528</v>
      </c>
      <c r="Q1085" s="7">
        <v>391834085.178931</v>
      </c>
      <c r="R1085" t="s">
        <v>34</v>
      </c>
    </row>
    <row r="1086" spans="1:18" x14ac:dyDescent="0.25">
      <c r="A1086" s="1">
        <v>44183</v>
      </c>
      <c r="B1086" s="7">
        <v>44183</v>
      </c>
      <c r="C1086" s="4">
        <v>0.33217084000000002</v>
      </c>
      <c r="D1086" s="4">
        <v>0.36264854000000002</v>
      </c>
      <c r="E1086" s="4">
        <v>0.31747551000000002</v>
      </c>
      <c r="F1086" s="4">
        <v>0.35386345000000002</v>
      </c>
      <c r="G1086" s="4">
        <v>-1.0388441747263142</v>
      </c>
      <c r="H1086" s="4">
        <v>6.5447835853141456E-2</v>
      </c>
      <c r="I1086" s="4">
        <v>1.529363182451399E-5</v>
      </c>
      <c r="J1086" s="13">
        <v>-11.088074036829729</v>
      </c>
      <c r="K1086" s="4">
        <v>5.0123233347693252E-2</v>
      </c>
      <c r="L1086" s="7">
        <v>119453445.432772</v>
      </c>
      <c r="M1086" s="7">
        <v>1181422439.0840788</v>
      </c>
      <c r="N1086" s="12">
        <v>0.10110984985639908</v>
      </c>
      <c r="O1086" s="4">
        <v>1.3975372281684439E-3</v>
      </c>
      <c r="P1086" s="7">
        <v>42270208.315227441</v>
      </c>
      <c r="Q1086" s="7">
        <v>418062220.20170701</v>
      </c>
      <c r="R1086" t="s">
        <v>34</v>
      </c>
    </row>
    <row r="1087" spans="1:18" x14ac:dyDescent="0.25">
      <c r="A1087" s="1">
        <v>44184</v>
      </c>
      <c r="B1087" s="7">
        <v>44184</v>
      </c>
      <c r="C1087" s="4">
        <v>0.35379448000000002</v>
      </c>
      <c r="D1087" s="4">
        <v>0.38404019</v>
      </c>
      <c r="E1087" s="4">
        <v>0.35095001999999997</v>
      </c>
      <c r="F1087" s="4">
        <v>0.35662690000000002</v>
      </c>
      <c r="G1087" s="4">
        <v>-1.0310651417374637</v>
      </c>
      <c r="H1087" s="4">
        <v>7.8093682746833573E-3</v>
      </c>
      <c r="I1087" s="4">
        <v>1.4940486406975039E-5</v>
      </c>
      <c r="J1087" s="13">
        <v>-11.111435821428469</v>
      </c>
      <c r="K1087" s="4">
        <v>-2.3091010793976286E-2</v>
      </c>
      <c r="L1087" s="7">
        <v>130789717.48645499</v>
      </c>
      <c r="M1087" s="7">
        <v>1186813990.5420229</v>
      </c>
      <c r="N1087" s="12">
        <v>0.11020237251055895</v>
      </c>
      <c r="O1087" s="4">
        <v>4.5636101698932193E-3</v>
      </c>
      <c r="P1087" s="7">
        <v>46643131.499070242</v>
      </c>
      <c r="Q1087" s="7">
        <v>423249794.32363099</v>
      </c>
      <c r="R1087" t="s">
        <v>34</v>
      </c>
    </row>
    <row r="1088" spans="1:18" x14ac:dyDescent="0.25">
      <c r="A1088" s="1">
        <v>44185</v>
      </c>
      <c r="B1088" s="7">
        <v>44185</v>
      </c>
      <c r="C1088" s="4">
        <v>0.35652378000000001</v>
      </c>
      <c r="D1088" s="4">
        <v>0.35720701999999999</v>
      </c>
      <c r="E1088" s="4">
        <v>0.33065160999999998</v>
      </c>
      <c r="F1088" s="4">
        <v>0.33900531</v>
      </c>
      <c r="G1088" s="4">
        <v>-1.0817395080075474</v>
      </c>
      <c r="H1088" s="4">
        <v>-4.9411836291653882E-2</v>
      </c>
      <c r="I1088" s="4">
        <v>1.4439708967910866E-5</v>
      </c>
      <c r="J1088" s="13">
        <v>-11.14552857927951</v>
      </c>
      <c r="K1088" s="4">
        <v>-3.3518148300070209E-2</v>
      </c>
      <c r="L1088" s="7">
        <v>95694398.2432037</v>
      </c>
      <c r="M1088" s="7">
        <v>1169514801.4312608</v>
      </c>
      <c r="N1088" s="12">
        <v>8.1824016357973567E-2</v>
      </c>
      <c r="O1088" s="4">
        <v>-1.4576158731379216E-2</v>
      </c>
      <c r="P1088" s="7">
        <v>32440909.141700726</v>
      </c>
      <c r="Q1088" s="7">
        <v>396471727.80879301</v>
      </c>
      <c r="R1088" t="s">
        <v>34</v>
      </c>
    </row>
    <row r="1089" spans="1:18" x14ac:dyDescent="0.25">
      <c r="A1089" s="1">
        <v>44186</v>
      </c>
      <c r="B1089" s="7">
        <v>44186</v>
      </c>
      <c r="C1089" s="4">
        <v>0.33937841000000002</v>
      </c>
      <c r="D1089" s="4">
        <v>0.36505873999999999</v>
      </c>
      <c r="E1089" s="4">
        <v>0.31460013999999997</v>
      </c>
      <c r="F1089" s="4">
        <v>0.32733072000000002</v>
      </c>
      <c r="G1089" s="4">
        <v>-1.1167842430343717</v>
      </c>
      <c r="H1089" s="4">
        <v>-3.4437779160450273E-2</v>
      </c>
      <c r="I1089" s="4">
        <v>1.435467049971213E-5</v>
      </c>
      <c r="J1089" s="13">
        <v>-11.151435198349418</v>
      </c>
      <c r="K1089" s="4">
        <v>-5.8892092900013297E-3</v>
      </c>
      <c r="L1089" s="7">
        <v>122394591.13241801</v>
      </c>
      <c r="M1089" s="7">
        <v>1171165915.5547972</v>
      </c>
      <c r="N1089" s="12">
        <v>0.10450661986217216</v>
      </c>
      <c r="O1089" s="4">
        <v>1.4117941230976322E-3</v>
      </c>
      <c r="P1089" s="7">
        <v>40063509.639480002</v>
      </c>
      <c r="Q1089" s="7">
        <v>383358582.37801099</v>
      </c>
      <c r="R1089" t="s">
        <v>34</v>
      </c>
    </row>
    <row r="1090" spans="1:18" x14ac:dyDescent="0.25">
      <c r="A1090" s="1">
        <v>44187</v>
      </c>
      <c r="B1090" s="7">
        <v>44187</v>
      </c>
      <c r="C1090" s="4">
        <v>0.32668188999999997</v>
      </c>
      <c r="D1090" s="4">
        <v>0.34749475000000002</v>
      </c>
      <c r="E1090" s="4">
        <v>0.31853388999999999</v>
      </c>
      <c r="F1090" s="4">
        <v>0.33688657999999999</v>
      </c>
      <c r="G1090" s="4">
        <v>-1.0880089631415852</v>
      </c>
      <c r="H1090" s="4">
        <v>2.9193288060466709E-2</v>
      </c>
      <c r="I1090" s="4">
        <v>1.4164999211904607E-5</v>
      </c>
      <c r="J1090" s="13">
        <v>-11.164736480318604</v>
      </c>
      <c r="K1090" s="4">
        <v>-1.3213210836941646E-2</v>
      </c>
      <c r="L1090" s="7">
        <v>90816048.078192502</v>
      </c>
      <c r="M1090" s="7">
        <v>1173414180.0564601</v>
      </c>
      <c r="N1090" s="12">
        <v>7.7394708212766603E-2</v>
      </c>
      <c r="O1090" s="4">
        <v>1.9196806121171449E-3</v>
      </c>
      <c r="P1090" s="7">
        <v>30594707.846177842</v>
      </c>
      <c r="Q1090" s="7">
        <v>395307490.04272503</v>
      </c>
      <c r="R1090" t="s">
        <v>34</v>
      </c>
    </row>
    <row r="1091" spans="1:18" x14ac:dyDescent="0.25">
      <c r="A1091" s="1">
        <v>44188</v>
      </c>
      <c r="B1091" s="7">
        <v>44188</v>
      </c>
      <c r="C1091" s="4">
        <v>0.33676486999999999</v>
      </c>
      <c r="D1091" s="4">
        <v>0.35067943000000001</v>
      </c>
      <c r="E1091" s="4">
        <v>0.26963042999999998</v>
      </c>
      <c r="F1091" s="4">
        <v>0.28888604000000001</v>
      </c>
      <c r="G1091" s="4">
        <v>-1.2417229938958698</v>
      </c>
      <c r="H1091" s="4">
        <v>-0.14248279049880819</v>
      </c>
      <c r="I1091" s="4">
        <v>1.2429833199322293E-5</v>
      </c>
      <c r="J1091" s="13">
        <v>-11.295411071733438</v>
      </c>
      <c r="K1091" s="4">
        <v>-0.12249672496444888</v>
      </c>
      <c r="L1091" s="7">
        <v>113589407.578402</v>
      </c>
      <c r="M1091" s="7">
        <v>1175088410.7687273</v>
      </c>
      <c r="N1091" s="12">
        <v>9.6664562885181812E-2</v>
      </c>
      <c r="O1091" s="4">
        <v>1.4268028635776354E-3</v>
      </c>
      <c r="P1091" s="7">
        <v>32814394.141270544</v>
      </c>
      <c r="Q1091" s="7">
        <v>339466637.63687098</v>
      </c>
      <c r="R1091" t="s">
        <v>34</v>
      </c>
    </row>
    <row r="1092" spans="1:18" x14ac:dyDescent="0.25">
      <c r="A1092" s="1">
        <v>44189</v>
      </c>
      <c r="B1092" s="7">
        <v>44189</v>
      </c>
      <c r="C1092" s="4">
        <v>0.28955278000000001</v>
      </c>
      <c r="D1092" s="4">
        <v>0.31390627999999998</v>
      </c>
      <c r="E1092" s="4">
        <v>0.28247022999999999</v>
      </c>
      <c r="F1092" s="4">
        <v>0.31390627999999998</v>
      </c>
      <c r="G1092" s="4">
        <v>-1.1586608089628982</v>
      </c>
      <c r="H1092" s="4">
        <v>8.6609377178627156E-2</v>
      </c>
      <c r="I1092" s="4">
        <v>1.3224930268309221E-5</v>
      </c>
      <c r="J1092" s="13">
        <v>-11.23340685295145</v>
      </c>
      <c r="K1092" s="4">
        <v>6.3966833362677639E-2</v>
      </c>
      <c r="L1092" s="7">
        <v>70852889.473160997</v>
      </c>
      <c r="M1092" s="7">
        <v>1176762871.6824398</v>
      </c>
      <c r="N1092" s="12">
        <v>6.0209997424426981E-2</v>
      </c>
      <c r="O1092" s="4">
        <v>1.4249658990484735E-3</v>
      </c>
      <c r="P1092" s="7">
        <v>22241166.961771127</v>
      </c>
      <c r="Q1092" s="7">
        <v>369393255.491952</v>
      </c>
      <c r="R1092" t="s">
        <v>34</v>
      </c>
    </row>
    <row r="1093" spans="1:18" x14ac:dyDescent="0.25">
      <c r="A1093" s="1">
        <v>44190</v>
      </c>
      <c r="B1093" s="7">
        <v>44190</v>
      </c>
      <c r="C1093" s="4">
        <v>0.31379692999999997</v>
      </c>
      <c r="D1093" s="4">
        <v>0.32879249999999999</v>
      </c>
      <c r="E1093" s="4">
        <v>0.30445919999999999</v>
      </c>
      <c r="F1093" s="4">
        <v>0.30974375999999998</v>
      </c>
      <c r="G1093" s="4">
        <v>-1.1720099039542544</v>
      </c>
      <c r="H1093" s="4">
        <v>-1.3260390967648061E-2</v>
      </c>
      <c r="I1093" s="4">
        <v>1.2558134756369872E-5</v>
      </c>
      <c r="J1093" s="13">
        <v>-11.285141914610877</v>
      </c>
      <c r="K1093" s="4">
        <v>-5.0419586221727382E-2</v>
      </c>
      <c r="L1093" s="7">
        <v>70992652.071351096</v>
      </c>
      <c r="M1093" s="7">
        <v>1178430273.7045581</v>
      </c>
      <c r="N1093" s="12">
        <v>6.024340485430326E-2</v>
      </c>
      <c r="O1093" s="4">
        <v>1.4169396929853966E-3</v>
      </c>
      <c r="P1093" s="7">
        <v>21989530.984952074</v>
      </c>
      <c r="Q1093" s="7">
        <v>365011423.87507898</v>
      </c>
      <c r="R1093" t="s">
        <v>34</v>
      </c>
    </row>
    <row r="1094" spans="1:18" x14ac:dyDescent="0.25">
      <c r="A1094" s="1">
        <v>44191</v>
      </c>
      <c r="B1094" s="7">
        <v>44191</v>
      </c>
      <c r="C1094" s="4">
        <v>0.30967139999999999</v>
      </c>
      <c r="D1094" s="4">
        <v>0.32120103999999999</v>
      </c>
      <c r="E1094" s="4">
        <v>0.30154766999999999</v>
      </c>
      <c r="F1094" s="4">
        <v>0.30932047000000001</v>
      </c>
      <c r="G1094" s="4">
        <v>-1.173377419780411</v>
      </c>
      <c r="H1094" s="4">
        <v>-1.3665812024751204E-3</v>
      </c>
      <c r="I1094" s="4">
        <v>1.170026974064426E-5</v>
      </c>
      <c r="J1094" s="13">
        <v>-11.3558986616704</v>
      </c>
      <c r="K1094" s="4">
        <v>-6.8311499467743536E-2</v>
      </c>
      <c r="L1094" s="7">
        <v>61623354.677278697</v>
      </c>
      <c r="M1094" s="7">
        <v>1180105315.617492</v>
      </c>
      <c r="N1094" s="12">
        <v>5.2218521399536429E-2</v>
      </c>
      <c r="O1094" s="4">
        <v>1.421417923750466E-3</v>
      </c>
      <c r="P1094" s="7">
        <v>19061365.031752545</v>
      </c>
      <c r="Q1094" s="7">
        <v>365030730.87630099</v>
      </c>
      <c r="R1094" t="s">
        <v>34</v>
      </c>
    </row>
    <row r="1095" spans="1:18" x14ac:dyDescent="0.25">
      <c r="A1095" s="1">
        <v>44192</v>
      </c>
      <c r="B1095" s="7">
        <v>44192</v>
      </c>
      <c r="C1095" s="4">
        <v>0.30930407999999998</v>
      </c>
      <c r="D1095" s="4">
        <v>0.33508202999999998</v>
      </c>
      <c r="E1095" s="4">
        <v>0.30215614000000002</v>
      </c>
      <c r="F1095" s="4">
        <v>0.31912327000000001</v>
      </c>
      <c r="G1095" s="4">
        <v>-1.1421778245084304</v>
      </c>
      <c r="H1095" s="4">
        <v>3.1691404063882357E-2</v>
      </c>
      <c r="I1095" s="4">
        <v>1.2146760504128722E-5</v>
      </c>
      <c r="J1095" s="13">
        <v>-11.318448048903118</v>
      </c>
      <c r="K1095" s="4">
        <v>3.8160723930444798E-2</v>
      </c>
      <c r="L1095" s="7">
        <v>92973623.061009303</v>
      </c>
      <c r="M1095" s="7">
        <v>1181773111.5909441</v>
      </c>
      <c r="N1095" s="12">
        <v>7.8672989044271766E-2</v>
      </c>
      <c r="O1095" s="4">
        <v>1.4132602839598382E-3</v>
      </c>
      <c r="P1095" s="7">
        <v>29670046.6149767</v>
      </c>
      <c r="Q1095" s="7">
        <v>377131299.76897699</v>
      </c>
      <c r="R1095" t="s">
        <v>34</v>
      </c>
    </row>
    <row r="1096" spans="1:18" x14ac:dyDescent="0.25">
      <c r="A1096" s="1">
        <v>44193</v>
      </c>
      <c r="B1096" s="7">
        <v>44193</v>
      </c>
      <c r="C1096" s="4">
        <v>0.31917023</v>
      </c>
      <c r="D1096" s="4">
        <v>0.35627799999999998</v>
      </c>
      <c r="E1096" s="4">
        <v>0.31695313000000003</v>
      </c>
      <c r="F1096" s="4">
        <v>0.35623897999999998</v>
      </c>
      <c r="G1096" s="4">
        <v>-1.0321534812110555</v>
      </c>
      <c r="H1096" s="4">
        <v>0.11630524467864711</v>
      </c>
      <c r="I1096" s="4">
        <v>1.3152723161106686E-5</v>
      </c>
      <c r="J1096" s="13">
        <v>-11.23888173628473</v>
      </c>
      <c r="K1096" s="4">
        <v>8.2817361603205589E-2</v>
      </c>
      <c r="L1096" s="7">
        <v>77096645.656821206</v>
      </c>
      <c r="M1096" s="7">
        <v>1183448647.6756699</v>
      </c>
      <c r="N1096" s="12">
        <v>6.5145746550339487E-2</v>
      </c>
      <c r="O1096" s="4">
        <v>1.4178153727581362E-3</v>
      </c>
      <c r="P1096" s="7">
        <v>27464830.410207417</v>
      </c>
      <c r="Q1096" s="7">
        <v>421590539.13036001</v>
      </c>
      <c r="R1096" t="s">
        <v>34</v>
      </c>
    </row>
    <row r="1097" spans="1:18" x14ac:dyDescent="0.25">
      <c r="A1097" s="1">
        <v>44194</v>
      </c>
      <c r="B1097" s="7">
        <v>44194</v>
      </c>
      <c r="C1097" s="4">
        <v>0.35652865</v>
      </c>
      <c r="D1097" s="4">
        <v>0.36083075999999997</v>
      </c>
      <c r="E1097" s="4">
        <v>0.32089405999999998</v>
      </c>
      <c r="F1097" s="4">
        <v>0.3459178</v>
      </c>
      <c r="G1097" s="4">
        <v>-1.0615541044035064</v>
      </c>
      <c r="H1097" s="4">
        <v>-2.897262955334081E-2</v>
      </c>
      <c r="I1097" s="4">
        <v>1.264206859924954E-5</v>
      </c>
      <c r="J1097" s="13">
        <v>-11.278480527631663</v>
      </c>
      <c r="K1097" s="4">
        <v>-3.8825006472209461E-2</v>
      </c>
      <c r="L1097" s="7">
        <v>114394972.919322</v>
      </c>
      <c r="M1097" s="7">
        <v>1189019975.7950385</v>
      </c>
      <c r="N1097" s="12">
        <v>9.6209462623057934E-2</v>
      </c>
      <c r="O1097" s="4">
        <v>4.7077058479139044E-3</v>
      </c>
      <c r="P1097" s="7">
        <v>39571257.36331144</v>
      </c>
      <c r="Q1097" s="7">
        <v>411303174.18307298</v>
      </c>
      <c r="R1097" t="s">
        <v>34</v>
      </c>
    </row>
    <row r="1098" spans="1:18" x14ac:dyDescent="0.25">
      <c r="A1098" s="1">
        <v>44196</v>
      </c>
      <c r="B1098" s="7">
        <v>44196</v>
      </c>
      <c r="C1098" s="4">
        <v>0.33554320999999998</v>
      </c>
      <c r="D1098" s="4">
        <v>0.33615688999999999</v>
      </c>
      <c r="E1098" s="4">
        <v>0.31922746000000002</v>
      </c>
      <c r="F1098" s="4">
        <v>0.33403989000000001</v>
      </c>
      <c r="G1098" s="4">
        <v>-1.0964948619990427</v>
      </c>
      <c r="H1098" s="4">
        <v>-3.4337377261303093E-2</v>
      </c>
      <c r="I1098" s="4">
        <v>1.151793383454909E-5</v>
      </c>
      <c r="J1098" s="13">
        <v>-11.371605273422333</v>
      </c>
      <c r="K1098" s="4">
        <v>-8.8920160168026688E-2</v>
      </c>
      <c r="L1098" s="7">
        <v>63753450.280132398</v>
      </c>
      <c r="M1098" s="7">
        <v>1192361096.7000318</v>
      </c>
      <c r="N1098" s="12">
        <v>5.3468240834572592E-2</v>
      </c>
      <c r="O1098" s="4">
        <v>2.8099787833751528E-3</v>
      </c>
      <c r="P1098" s="7">
        <v>21296195.518695895</v>
      </c>
      <c r="Q1098" s="7">
        <v>398296169.581958</v>
      </c>
      <c r="R1098" t="s">
        <v>34</v>
      </c>
    </row>
    <row r="1099" spans="1:18" x14ac:dyDescent="0.25">
      <c r="A1099" s="1">
        <v>44197</v>
      </c>
      <c r="B1099" s="7">
        <v>44197</v>
      </c>
      <c r="C1099" s="4">
        <v>0.33420664999999999</v>
      </c>
      <c r="D1099" s="4">
        <v>0.43128567000000001</v>
      </c>
      <c r="E1099" s="4">
        <v>0.33238709999999999</v>
      </c>
      <c r="F1099" s="4">
        <v>0.39812911000000001</v>
      </c>
      <c r="G1099" s="4">
        <v>-0.92097892931810021</v>
      </c>
      <c r="H1099" s="4">
        <v>0.19186097804067653</v>
      </c>
      <c r="I1099" s="4">
        <v>1.3553722725459939E-5</v>
      </c>
      <c r="J1099" s="13">
        <v>-11.208849308486313</v>
      </c>
      <c r="K1099" s="4">
        <v>0.17674948650983865</v>
      </c>
      <c r="L1099" s="7">
        <v>341885747.448349</v>
      </c>
      <c r="M1099" s="7">
        <v>1194352289.3734999</v>
      </c>
      <c r="N1099" s="12">
        <v>0.28625201332153505</v>
      </c>
      <c r="O1099" s="4">
        <v>1.6699577661321897E-3</v>
      </c>
      <c r="P1099" s="7">
        <v>136114668.35329595</v>
      </c>
      <c r="Q1099" s="7">
        <v>475506413.99473399</v>
      </c>
      <c r="R1099" t="s">
        <v>34</v>
      </c>
    </row>
    <row r="1100" spans="1:18" x14ac:dyDescent="0.25">
      <c r="A1100" s="1">
        <v>44198</v>
      </c>
      <c r="B1100" s="7">
        <v>44198</v>
      </c>
      <c r="C1100" s="4">
        <v>0.39864110000000003</v>
      </c>
      <c r="D1100" s="4">
        <v>0.46071355000000003</v>
      </c>
      <c r="E1100" s="4">
        <v>0.38509082</v>
      </c>
      <c r="F1100" s="4">
        <v>0.40809097999999999</v>
      </c>
      <c r="G1100" s="4">
        <v>-0.89626513924051532</v>
      </c>
      <c r="H1100" s="4">
        <v>2.5021707154244469E-2</v>
      </c>
      <c r="I1100" s="4">
        <v>1.2702324417129003E-5</v>
      </c>
      <c r="J1100" s="13">
        <v>-11.273725556275968</v>
      </c>
      <c r="K1100" s="4">
        <v>-6.2816565277053371E-2</v>
      </c>
      <c r="L1100" s="7">
        <v>417148719.45726401</v>
      </c>
      <c r="M1100" s="7">
        <v>1196336453.3367879</v>
      </c>
      <c r="N1100" s="12">
        <v>0.34868846326112068</v>
      </c>
      <c r="O1100" s="4">
        <v>1.6612887009484164E-3</v>
      </c>
      <c r="P1100" s="7">
        <v>170234629.72905993</v>
      </c>
      <c r="Q1100" s="7">
        <v>488214115.65193403</v>
      </c>
      <c r="R1100" t="s">
        <v>34</v>
      </c>
    </row>
    <row r="1101" spans="1:18" x14ac:dyDescent="0.25">
      <c r="A1101" s="1">
        <v>44199</v>
      </c>
      <c r="B1101" s="7">
        <v>44199</v>
      </c>
      <c r="C1101" s="4">
        <v>0.40799123999999998</v>
      </c>
      <c r="D1101" s="4">
        <v>0.43437619</v>
      </c>
      <c r="E1101" s="4">
        <v>0.39910950000000001</v>
      </c>
      <c r="F1101" s="4">
        <v>0.42276677000000001</v>
      </c>
      <c r="G1101" s="4">
        <v>-0.86093462315522584</v>
      </c>
      <c r="H1101" s="4">
        <v>3.59620543438623E-2</v>
      </c>
      <c r="I1101" s="4">
        <v>1.2896298410152322E-5</v>
      </c>
      <c r="J1101" s="13">
        <v>-11.25857023272266</v>
      </c>
      <c r="K1101" s="4">
        <v>1.5270747829566242E-2</v>
      </c>
      <c r="L1101" s="7">
        <v>263098397.60989901</v>
      </c>
      <c r="M1101" s="7">
        <v>1198328532.7511714</v>
      </c>
      <c r="N1101" s="12">
        <v>0.2195544797768163</v>
      </c>
      <c r="O1101" s="4">
        <v>1.6651498070021687E-3</v>
      </c>
      <c r="P1101" s="7">
        <v>111229259.74971274</v>
      </c>
      <c r="Q1101" s="7">
        <v>506613483.19005197</v>
      </c>
      <c r="R1101" t="s">
        <v>34</v>
      </c>
    </row>
    <row r="1102" spans="1:18" x14ac:dyDescent="0.25">
      <c r="A1102" s="1">
        <v>44200</v>
      </c>
      <c r="B1102" s="7">
        <v>44200</v>
      </c>
      <c r="C1102" s="4">
        <v>0.42407663000000001</v>
      </c>
      <c r="D1102" s="4">
        <v>0.45952156</v>
      </c>
      <c r="E1102" s="4">
        <v>0.37007646999999999</v>
      </c>
      <c r="F1102" s="4">
        <v>0.43866586000000002</v>
      </c>
      <c r="G1102" s="4">
        <v>-0.82401729467245011</v>
      </c>
      <c r="H1102" s="4">
        <v>3.7607236727711602E-2</v>
      </c>
      <c r="I1102" s="4">
        <v>1.372035051027917E-5</v>
      </c>
      <c r="J1102" s="13">
        <v>-11.196630388596423</v>
      </c>
      <c r="K1102" s="4">
        <v>6.3898343068591795E-2</v>
      </c>
      <c r="L1102" s="7">
        <v>257108477.69268399</v>
      </c>
      <c r="M1102" s="7">
        <v>1200313573.2906499</v>
      </c>
      <c r="N1102" s="12">
        <v>0.2142010916262683</v>
      </c>
      <c r="O1102" s="4">
        <v>1.656507781652502E-3</v>
      </c>
      <c r="P1102" s="7">
        <v>112784711.48035204</v>
      </c>
      <c r="Q1102" s="7">
        <v>526536585.89721602</v>
      </c>
      <c r="R1102" t="s">
        <v>34</v>
      </c>
    </row>
    <row r="1103" spans="1:18" x14ac:dyDescent="0.25">
      <c r="A1103" s="1">
        <v>44201</v>
      </c>
      <c r="B1103" s="7">
        <v>44201</v>
      </c>
      <c r="C1103" s="4">
        <v>0.44160569999999999</v>
      </c>
      <c r="D1103" s="4">
        <v>0.49341963</v>
      </c>
      <c r="E1103" s="4">
        <v>0.40544933999999999</v>
      </c>
      <c r="F1103" s="4">
        <v>0.47942898</v>
      </c>
      <c r="G1103" s="4">
        <v>-0.73515950824571075</v>
      </c>
      <c r="H1103" s="4">
        <v>9.2925216473422348E-2</v>
      </c>
      <c r="I1103" s="4">
        <v>1.4103992837733451E-5</v>
      </c>
      <c r="J1103" s="13">
        <v>-11.169052620686939</v>
      </c>
      <c r="K1103" s="4">
        <v>2.7961554419973448E-2</v>
      </c>
      <c r="L1103" s="7">
        <v>423192878.563187</v>
      </c>
      <c r="M1103" s="7">
        <v>1202306493.0134387</v>
      </c>
      <c r="N1103" s="12">
        <v>0.35198419123771363</v>
      </c>
      <c r="O1103" s="4">
        <v>1.6603325723671004E-3</v>
      </c>
      <c r="P1103" s="7">
        <v>202890930.11281261</v>
      </c>
      <c r="Q1103" s="7">
        <v>576420575.59281003</v>
      </c>
      <c r="R1103" t="s">
        <v>34</v>
      </c>
    </row>
    <row r="1104" spans="1:18" x14ac:dyDescent="0.25">
      <c r="A1104" s="1">
        <v>44203</v>
      </c>
      <c r="B1104" s="7">
        <v>44203</v>
      </c>
      <c r="C1104" s="4">
        <v>0.51184284999999996</v>
      </c>
      <c r="D1104" s="4">
        <v>0.51904094000000001</v>
      </c>
      <c r="E1104" s="4">
        <v>0.45164649000000001</v>
      </c>
      <c r="F1104" s="4">
        <v>0.46282341999999999</v>
      </c>
      <c r="G1104" s="4">
        <v>-0.7704096799300415</v>
      </c>
      <c r="H1104" s="4">
        <v>-3.4636120661708888E-2</v>
      </c>
      <c r="I1104" s="4">
        <v>1.1755427144880776E-5</v>
      </c>
      <c r="J1104" s="13">
        <v>-11.351195539339292</v>
      </c>
      <c r="K1104" s="4">
        <v>-0.16651778825137975</v>
      </c>
      <c r="L1104" s="7">
        <v>295341181.705001</v>
      </c>
      <c r="M1104" s="7">
        <v>1206278894.6121116</v>
      </c>
      <c r="N1104" s="12">
        <v>0.24483656559370565</v>
      </c>
      <c r="O1104" s="4">
        <v>3.3039841519249499E-3</v>
      </c>
      <c r="P1104" s="7">
        <v>136690815.78354999</v>
      </c>
      <c r="Q1104" s="7">
        <v>558294123.47819698</v>
      </c>
      <c r="R1104" t="s">
        <v>34</v>
      </c>
    </row>
    <row r="1105" spans="1:18" x14ac:dyDescent="0.25">
      <c r="A1105" s="1">
        <v>44204</v>
      </c>
      <c r="B1105" s="7">
        <v>44204</v>
      </c>
      <c r="C1105" s="4">
        <v>0.46282941</v>
      </c>
      <c r="D1105" s="4">
        <v>0.48212022999999998</v>
      </c>
      <c r="E1105" s="4">
        <v>0.41390019</v>
      </c>
      <c r="F1105" s="4">
        <v>0.45476854999999999</v>
      </c>
      <c r="G1105" s="4">
        <v>-0.78796667077210159</v>
      </c>
      <c r="H1105" s="4">
        <v>-1.7403764917514313E-2</v>
      </c>
      <c r="I1105" s="4">
        <v>1.1146940763809029E-5</v>
      </c>
      <c r="J1105" s="13">
        <v>-11.404345468663575</v>
      </c>
      <c r="K1105" s="4">
        <v>-5.1762166833446713E-2</v>
      </c>
      <c r="L1105" s="7">
        <v>248294641.371694</v>
      </c>
      <c r="M1105" s="7">
        <v>1208273162.2328985</v>
      </c>
      <c r="N1105" s="12">
        <v>0.20549545345594164</v>
      </c>
      <c r="O1105" s="4">
        <v>1.6532392547812733E-3</v>
      </c>
      <c r="P1105" s="7">
        <v>112916594.02937528</v>
      </c>
      <c r="Q1105" s="7">
        <v>549484633.99257004</v>
      </c>
      <c r="R1105" t="s">
        <v>34</v>
      </c>
    </row>
    <row r="1106" spans="1:18" x14ac:dyDescent="0.25">
      <c r="A1106" s="1">
        <v>44205</v>
      </c>
      <c r="B1106" s="7">
        <v>44205</v>
      </c>
      <c r="C1106" s="4">
        <v>0.45487843</v>
      </c>
      <c r="D1106" s="4">
        <v>0.49321570999999997</v>
      </c>
      <c r="E1106" s="4">
        <v>0.43691117000000002</v>
      </c>
      <c r="F1106" s="4">
        <v>0.48624173999999998</v>
      </c>
      <c r="G1106" s="4">
        <v>-0.72104937134029379</v>
      </c>
      <c r="H1106" s="4">
        <v>6.9207050487550173E-2</v>
      </c>
      <c r="I1106" s="4">
        <v>1.2079175703102894E-5</v>
      </c>
      <c r="J1106" s="13">
        <v>-11.324027604283925</v>
      </c>
      <c r="K1106" s="4">
        <v>8.3631460778958222E-2</v>
      </c>
      <c r="L1106" s="7">
        <v>204728848.97418401</v>
      </c>
      <c r="M1106" s="7">
        <v>1210260212.6459651</v>
      </c>
      <c r="N1106" s="12">
        <v>0.16916101746961495</v>
      </c>
      <c r="O1106" s="4">
        <v>1.644537406917605E-3</v>
      </c>
      <c r="P1106" s="7">
        <v>99547711.753404438</v>
      </c>
      <c r="Q1106" s="7">
        <v>588479031.64974403</v>
      </c>
      <c r="R1106" t="s">
        <v>34</v>
      </c>
    </row>
    <row r="1107" spans="1:18" x14ac:dyDescent="0.25">
      <c r="A1107" s="1">
        <v>44206</v>
      </c>
      <c r="B1107" s="7">
        <v>44206</v>
      </c>
      <c r="C1107" s="4">
        <v>0.48603638999999998</v>
      </c>
      <c r="D1107" s="4">
        <v>0.51387397000000001</v>
      </c>
      <c r="E1107" s="4">
        <v>0.42043907000000003</v>
      </c>
      <c r="F1107" s="4">
        <v>0.46203059000000002</v>
      </c>
      <c r="G1107" s="4">
        <v>-0.77212417797111177</v>
      </c>
      <c r="H1107" s="4">
        <v>-4.9792413954425137E-2</v>
      </c>
      <c r="I1107" s="4">
        <v>1.2045711122906948E-5</v>
      </c>
      <c r="J1107" s="13">
        <v>-11.326801884793593</v>
      </c>
      <c r="K1107" s="4">
        <v>-2.7704357497962307E-3</v>
      </c>
      <c r="L1107" s="7">
        <v>257910312.729101</v>
      </c>
      <c r="M1107" s="7">
        <v>1212255178.632839</v>
      </c>
      <c r="N1107" s="12">
        <v>0.21275249409119285</v>
      </c>
      <c r="O1107" s="4">
        <v>1.6483777340017772E-3</v>
      </c>
      <c r="P1107" s="7">
        <v>119162453.95731105</v>
      </c>
      <c r="Q1107" s="7">
        <v>560098975.41428602</v>
      </c>
      <c r="R1107" t="s">
        <v>34</v>
      </c>
    </row>
    <row r="1108" spans="1:18" x14ac:dyDescent="0.25">
      <c r="A1108" s="1">
        <v>44207</v>
      </c>
      <c r="B1108" s="7">
        <v>44207</v>
      </c>
      <c r="C1108" s="4">
        <v>0.46110463000000002</v>
      </c>
      <c r="D1108" s="4">
        <v>0.46110463000000002</v>
      </c>
      <c r="E1108" s="4">
        <v>0.37481227</v>
      </c>
      <c r="F1108" s="4">
        <v>0.41698696000000002</v>
      </c>
      <c r="G1108" s="4">
        <v>-0.87470032865549641</v>
      </c>
      <c r="H1108" s="4">
        <v>-9.7490579573962843E-2</v>
      </c>
      <c r="I1108" s="4">
        <v>1.1724098006225299E-5</v>
      </c>
      <c r="J1108" s="13">
        <v>-11.35386417569771</v>
      </c>
      <c r="K1108" s="4">
        <v>-2.6699388139073632E-2</v>
      </c>
      <c r="L1108" s="7">
        <v>258262716.88550401</v>
      </c>
      <c r="M1108" s="7">
        <v>1214250548.9502692</v>
      </c>
      <c r="N1108" s="12">
        <v>0.21269310284337486</v>
      </c>
      <c r="O1108" s="4">
        <v>1.6459985922110912E-3</v>
      </c>
      <c r="P1108" s="7">
        <v>107692185.19542699</v>
      </c>
      <c r="Q1108" s="7">
        <v>506326645.08510399</v>
      </c>
      <c r="R1108" t="s">
        <v>34</v>
      </c>
    </row>
    <row r="1109" spans="1:18" x14ac:dyDescent="0.25">
      <c r="A1109" s="1">
        <v>44209</v>
      </c>
      <c r="B1109" s="7">
        <v>44209</v>
      </c>
      <c r="C1109" s="4">
        <v>0.39770162999999997</v>
      </c>
      <c r="D1109" s="4">
        <v>0.45195206999999998</v>
      </c>
      <c r="E1109" s="4">
        <v>0.38222485</v>
      </c>
      <c r="F1109" s="4">
        <v>0.45074602000000002</v>
      </c>
      <c r="G1109" s="4">
        <v>-0.79685124666592333</v>
      </c>
      <c r="H1109" s="4">
        <v>8.0959510100747534E-2</v>
      </c>
      <c r="I1109" s="4">
        <v>1.207904595324383E-5</v>
      </c>
      <c r="J1109" s="13">
        <v>-11.324038345956961</v>
      </c>
      <c r="K1109" s="4">
        <v>3.0275075048848975E-2</v>
      </c>
      <c r="L1109" s="7">
        <v>128842016.744481</v>
      </c>
      <c r="M1109" s="7">
        <v>1222192542.8218622</v>
      </c>
      <c r="N1109" s="12">
        <v>0.10541875541721421</v>
      </c>
      <c r="O1109" s="4">
        <v>6.5406549566388297E-3</v>
      </c>
      <c r="P1109" s="7">
        <v>58075026.25634817</v>
      </c>
      <c r="Q1109" s="7">
        <v>550898424.35063398</v>
      </c>
      <c r="R1109" t="s">
        <v>34</v>
      </c>
    </row>
    <row r="1110" spans="1:18" x14ac:dyDescent="0.25">
      <c r="A1110" s="1">
        <v>44210</v>
      </c>
      <c r="B1110" s="7">
        <v>44210</v>
      </c>
      <c r="C1110" s="4">
        <v>0.45049681000000003</v>
      </c>
      <c r="D1110" s="4">
        <v>0.46589431999999997</v>
      </c>
      <c r="E1110" s="4">
        <v>0.43061606000000002</v>
      </c>
      <c r="F1110" s="4">
        <v>0.45364786000000001</v>
      </c>
      <c r="G1110" s="4">
        <v>-0.79043402067069291</v>
      </c>
      <c r="H1110" s="4">
        <v>6.4378605051243461E-3</v>
      </c>
      <c r="I1110" s="4">
        <v>1.1576391699842733E-5</v>
      </c>
      <c r="J1110" s="13">
        <v>-11.366542731971661</v>
      </c>
      <c r="K1110" s="4">
        <v>-4.16137379845061E-2</v>
      </c>
      <c r="L1110" s="7">
        <v>116642595.06638101</v>
      </c>
      <c r="M1110" s="7">
        <v>1204483307.9676161</v>
      </c>
      <c r="N1110" s="12">
        <v>9.6840358263825005E-2</v>
      </c>
      <c r="O1110" s="4">
        <v>-1.4489725827780072E-2</v>
      </c>
      <c r="P1110" s="7">
        <v>52914663.636710301</v>
      </c>
      <c r="Q1110" s="7">
        <v>546411275.06523001</v>
      </c>
      <c r="R1110" t="s">
        <v>34</v>
      </c>
    </row>
    <row r="1111" spans="1:18" x14ac:dyDescent="0.25">
      <c r="A1111" s="1">
        <v>44211</v>
      </c>
      <c r="B1111" s="7">
        <v>44211</v>
      </c>
      <c r="C1111" s="4">
        <v>0.45440736999999998</v>
      </c>
      <c r="D1111" s="4">
        <v>0.49680638999999999</v>
      </c>
      <c r="E1111" s="4">
        <v>0.43007519</v>
      </c>
      <c r="F1111" s="4">
        <v>0.48837018999999998</v>
      </c>
      <c r="G1111" s="4">
        <v>-0.71668157464439819</v>
      </c>
      <c r="H1111" s="4">
        <v>7.6540270684843453E-2</v>
      </c>
      <c r="I1111" s="4">
        <v>1.32617878657851E-5</v>
      </c>
      <c r="J1111" s="13">
        <v>-11.230623750788336</v>
      </c>
      <c r="K1111" s="4">
        <v>0.14558907556361134</v>
      </c>
      <c r="L1111" s="7">
        <v>274399566.93332702</v>
      </c>
      <c r="M1111" s="7">
        <v>1206474477.846195</v>
      </c>
      <c r="N1111" s="12">
        <v>0.2274391808297401</v>
      </c>
      <c r="O1111" s="4">
        <v>1.6531319823258491E-3</v>
      </c>
      <c r="P1111" s="7">
        <v>134008568.63914663</v>
      </c>
      <c r="Q1111" s="7">
        <v>589206169.97589695</v>
      </c>
      <c r="R1111" t="s">
        <v>34</v>
      </c>
    </row>
    <row r="1112" spans="1:18" x14ac:dyDescent="0.25">
      <c r="A1112" s="1">
        <v>44212</v>
      </c>
      <c r="B1112" s="7">
        <v>44212</v>
      </c>
      <c r="C1112" s="4">
        <v>0.48799538999999997</v>
      </c>
      <c r="D1112" s="4">
        <v>0.54980399999999996</v>
      </c>
      <c r="E1112" s="4">
        <v>0.48528062999999999</v>
      </c>
      <c r="F1112" s="4">
        <v>0.51889247000000005</v>
      </c>
      <c r="G1112" s="4">
        <v>-0.65605860418029927</v>
      </c>
      <c r="H1112" s="4">
        <v>6.2498245439591774E-2</v>
      </c>
      <c r="I1112" s="4">
        <v>1.4342707661636976E-5</v>
      </c>
      <c r="J1112" s="13">
        <v>-11.15226892181369</v>
      </c>
      <c r="K1112" s="4">
        <v>8.1506340381194572E-2</v>
      </c>
      <c r="L1112" s="7">
        <v>296573002.41341501</v>
      </c>
      <c r="M1112" s="7">
        <v>1208458512.4201186</v>
      </c>
      <c r="N1112" s="12">
        <v>0.24541430207602519</v>
      </c>
      <c r="O1112" s="4">
        <v>1.6444894694046886E-3</v>
      </c>
      <c r="P1112" s="7">
        <v>153889497.75761288</v>
      </c>
      <c r="Q1112" s="7">
        <v>627060022.40220106</v>
      </c>
      <c r="R1112" t="s">
        <v>34</v>
      </c>
    </row>
    <row r="1113" spans="1:18" x14ac:dyDescent="0.25">
      <c r="A1113" s="1">
        <v>44213</v>
      </c>
      <c r="B1113" s="7">
        <v>44213</v>
      </c>
      <c r="C1113" s="4">
        <v>0.51909592999999998</v>
      </c>
      <c r="D1113" s="4">
        <v>0.58431129000000004</v>
      </c>
      <c r="E1113" s="4">
        <v>0.48840576000000002</v>
      </c>
      <c r="F1113" s="4">
        <v>0.5840573</v>
      </c>
      <c r="G1113" s="4">
        <v>-0.5377561845286567</v>
      </c>
      <c r="H1113" s="4">
        <v>0.12558445876079094</v>
      </c>
      <c r="I1113" s="4">
        <v>1.6318425435504796E-5</v>
      </c>
      <c r="J1113" s="13">
        <v>-11.023215693750471</v>
      </c>
      <c r="K1113" s="4">
        <v>0.13775068281928057</v>
      </c>
      <c r="L1113" s="7">
        <v>300743172.10688001</v>
      </c>
      <c r="M1113" s="7">
        <v>1210502880.3926671</v>
      </c>
      <c r="N1113" s="12">
        <v>0.24844482155162151</v>
      </c>
      <c r="O1113" s="4">
        <v>1.6917154801237924E-3</v>
      </c>
      <c r="P1113" s="7">
        <v>175651245.09417966</v>
      </c>
      <c r="Q1113" s="7">
        <v>707003043.96436405</v>
      </c>
      <c r="R1113" t="s">
        <v>34</v>
      </c>
    </row>
    <row r="1114" spans="1:18" x14ac:dyDescent="0.25">
      <c r="A1114" s="1">
        <v>44214</v>
      </c>
      <c r="B1114" s="7">
        <v>44214</v>
      </c>
      <c r="C1114" s="4">
        <v>0.58478989999999997</v>
      </c>
      <c r="D1114" s="4">
        <v>0.60381291000000004</v>
      </c>
      <c r="E1114" s="4">
        <v>0.54317868000000002</v>
      </c>
      <c r="F1114" s="4">
        <v>0.56610002000000004</v>
      </c>
      <c r="G1114" s="4">
        <v>-0.56898450261007627</v>
      </c>
      <c r="H1114" s="4">
        <v>-3.0745750459757911E-2</v>
      </c>
      <c r="I1114" s="4">
        <v>1.5454514069300696E-5</v>
      </c>
      <c r="J1114" s="13">
        <v>-11.0776094245244</v>
      </c>
      <c r="K1114" s="4">
        <v>-5.2940853247056927E-2</v>
      </c>
      <c r="L1114" s="7">
        <v>261142096.85179701</v>
      </c>
      <c r="M1114" s="7">
        <v>1212555073.57161</v>
      </c>
      <c r="N1114" s="12">
        <v>0.21536514303024334</v>
      </c>
      <c r="O1114" s="4">
        <v>1.6953228382878538E-3</v>
      </c>
      <c r="P1114" s="7">
        <v>147832546.25064424</v>
      </c>
      <c r="Q1114" s="7">
        <v>686427451.39998996</v>
      </c>
      <c r="R1114" t="s">
        <v>34</v>
      </c>
    </row>
    <row r="1115" spans="1:18" x14ac:dyDescent="0.25">
      <c r="A1115" s="1">
        <v>44215</v>
      </c>
      <c r="B1115" s="7">
        <v>44215</v>
      </c>
      <c r="C1115" s="4">
        <v>0.56618451000000003</v>
      </c>
      <c r="D1115" s="4">
        <v>0.57169979000000004</v>
      </c>
      <c r="E1115" s="4">
        <v>0.51752308000000002</v>
      </c>
      <c r="F1115" s="4">
        <v>0.52348612000000005</v>
      </c>
      <c r="G1115" s="4">
        <v>-0.64724476287213639</v>
      </c>
      <c r="H1115" s="4">
        <v>-7.527627361680711E-2</v>
      </c>
      <c r="I1115" s="4">
        <v>1.451313916929532E-5</v>
      </c>
      <c r="J1115" s="13">
        <v>-11.140456169236879</v>
      </c>
      <c r="K1115" s="4">
        <v>-6.0912617231709092E-2</v>
      </c>
      <c r="L1115" s="7">
        <v>182636173.852038</v>
      </c>
      <c r="M1115" s="7">
        <v>1214686351.1780598</v>
      </c>
      <c r="N1115" s="12">
        <v>0.15035665270702092</v>
      </c>
      <c r="O1115" s="4">
        <v>1.7576748907347469E-3</v>
      </c>
      <c r="P1115" s="7">
        <v>95607502.021448836</v>
      </c>
      <c r="Q1115" s="7">
        <v>635871444.99515998</v>
      </c>
      <c r="R1115" t="s">
        <v>34</v>
      </c>
    </row>
    <row r="1116" spans="1:18" x14ac:dyDescent="0.25">
      <c r="A1116" s="1">
        <v>44216</v>
      </c>
      <c r="B1116" s="7">
        <v>44216</v>
      </c>
      <c r="C1116" s="4">
        <v>0.52269350000000003</v>
      </c>
      <c r="D1116" s="4">
        <v>0.54774504999999996</v>
      </c>
      <c r="E1116" s="4">
        <v>0.48637428999999999</v>
      </c>
      <c r="F1116" s="4">
        <v>0.54602532999999998</v>
      </c>
      <c r="G1116" s="4">
        <v>-0.6050899123719129</v>
      </c>
      <c r="H1116" s="4">
        <v>4.3055983986738593E-2</v>
      </c>
      <c r="I1116" s="4">
        <v>1.5360334097050422E-5</v>
      </c>
      <c r="J1116" s="13">
        <v>-11.083722079371247</v>
      </c>
      <c r="K1116" s="4">
        <v>5.8374340511215345E-2</v>
      </c>
      <c r="L1116" s="7">
        <v>197111759.14621201</v>
      </c>
      <c r="M1116" s="7">
        <v>1216732120.955405</v>
      </c>
      <c r="N1116" s="12">
        <v>0.16200094971721096</v>
      </c>
      <c r="O1116" s="4">
        <v>1.6841959040381882E-3</v>
      </c>
      <c r="P1116" s="7">
        <v>107628013.33469093</v>
      </c>
      <c r="Q1116" s="7">
        <v>664366557.86627495</v>
      </c>
      <c r="R1116" t="s">
        <v>34</v>
      </c>
    </row>
    <row r="1117" spans="1:18" x14ac:dyDescent="0.25">
      <c r="A1117" s="1">
        <v>44217</v>
      </c>
      <c r="B1117" s="7">
        <v>44217</v>
      </c>
      <c r="C1117" s="4">
        <v>0.54652851999999996</v>
      </c>
      <c r="D1117" s="4">
        <v>0.54939545000000001</v>
      </c>
      <c r="E1117" s="4">
        <v>0.45157977999999999</v>
      </c>
      <c r="F1117" s="4">
        <v>0.46153942999999997</v>
      </c>
      <c r="G1117" s="4">
        <v>-0.77318778990234993</v>
      </c>
      <c r="H1117" s="4">
        <v>-0.15472890241190826</v>
      </c>
      <c r="I1117" s="4">
        <v>1.4972553822574872E-5</v>
      </c>
      <c r="J1117" s="13">
        <v>-11.109291778052199</v>
      </c>
      <c r="K1117" s="4">
        <v>-2.5245562500493632E-2</v>
      </c>
      <c r="L1117" s="7">
        <v>182613767.490872</v>
      </c>
      <c r="M1117" s="7">
        <v>1218793324.5239892</v>
      </c>
      <c r="N1117" s="12">
        <v>0.14983161116524285</v>
      </c>
      <c r="O1117" s="4">
        <v>1.6940487828707119E-3</v>
      </c>
      <c r="P1117" s="7">
        <v>84283454.15788959</v>
      </c>
      <c r="Q1117" s="7">
        <v>562521176.288607</v>
      </c>
      <c r="R1117" t="s">
        <v>34</v>
      </c>
    </row>
    <row r="1118" spans="1:18" x14ac:dyDescent="0.25">
      <c r="A1118" s="1">
        <v>44218</v>
      </c>
      <c r="B1118" s="7">
        <v>44218</v>
      </c>
      <c r="C1118" s="4">
        <v>0.46148041000000001</v>
      </c>
      <c r="D1118" s="4">
        <v>0.53851937000000005</v>
      </c>
      <c r="E1118" s="4">
        <v>0.43226608</v>
      </c>
      <c r="F1118" s="4">
        <v>0.51102373999999995</v>
      </c>
      <c r="G1118" s="4">
        <v>-0.67133923193193268</v>
      </c>
      <c r="H1118" s="4">
        <v>0.10721578002555486</v>
      </c>
      <c r="I1118" s="4">
        <v>1.5482863744012015E-5</v>
      </c>
      <c r="J1118" s="13">
        <v>-11.075776710529208</v>
      </c>
      <c r="K1118" s="4">
        <v>3.4083024678643901E-2</v>
      </c>
      <c r="L1118" s="7">
        <v>185139632.85224</v>
      </c>
      <c r="M1118" s="7">
        <v>1220839914.0495763</v>
      </c>
      <c r="N1118" s="12">
        <v>0.15164939376705355</v>
      </c>
      <c r="O1118" s="4">
        <v>1.6791932515600183E-3</v>
      </c>
      <c r="P1118" s="7">
        <v>94610747.602378547</v>
      </c>
      <c r="Q1118" s="7">
        <v>623878178.81889296</v>
      </c>
      <c r="R1118" t="s">
        <v>34</v>
      </c>
    </row>
    <row r="1119" spans="1:18" x14ac:dyDescent="0.25">
      <c r="A1119" s="1">
        <v>44219</v>
      </c>
      <c r="B1119" s="7">
        <v>44219</v>
      </c>
      <c r="C1119" s="4">
        <v>0.50998124</v>
      </c>
      <c r="D1119" s="4">
        <v>0.57002401000000003</v>
      </c>
      <c r="E1119" s="4">
        <v>0.50346389999999996</v>
      </c>
      <c r="F1119" s="4">
        <v>0.55705698999999997</v>
      </c>
      <c r="G1119" s="4">
        <v>-0.58508772831031974</v>
      </c>
      <c r="H1119" s="4">
        <v>9.0080453013787642E-2</v>
      </c>
      <c r="I1119" s="4">
        <v>1.7371310764802082E-5</v>
      </c>
      <c r="J1119" s="13">
        <v>-10.960690519141975</v>
      </c>
      <c r="K1119" s="4">
        <v>0.12197013756711657</v>
      </c>
      <c r="L1119" s="7">
        <v>196103379.392299</v>
      </c>
      <c r="M1119" s="7">
        <v>1222384741.2164061</v>
      </c>
      <c r="N1119" s="12">
        <v>0.16042688752573495</v>
      </c>
      <c r="O1119" s="4">
        <v>1.2653806195650739E-3</v>
      </c>
      <c r="P1119" s="7">
        <v>109240758.25310211</v>
      </c>
      <c r="Q1119" s="7">
        <v>680937964.56394005</v>
      </c>
      <c r="R1119" t="s">
        <v>34</v>
      </c>
    </row>
    <row r="1120" spans="1:18" x14ac:dyDescent="0.25">
      <c r="A1120" s="1">
        <v>44220</v>
      </c>
      <c r="B1120" s="7">
        <v>44220</v>
      </c>
      <c r="C1120" s="4">
        <v>0.55698665999999997</v>
      </c>
      <c r="D1120" s="4">
        <v>0.58089067000000005</v>
      </c>
      <c r="E1120" s="4">
        <v>0.55206515</v>
      </c>
      <c r="F1120" s="4">
        <v>0.56344919000000004</v>
      </c>
      <c r="G1120" s="4">
        <v>-0.57367811815691239</v>
      </c>
      <c r="H1120" s="4">
        <v>1.147494801205182E-2</v>
      </c>
      <c r="I1120" s="4">
        <v>1.7449985827665054E-5</v>
      </c>
      <c r="J1120" s="13">
        <v>-10.95617172148436</v>
      </c>
      <c r="K1120" s="4">
        <v>4.5290228197623341E-3</v>
      </c>
      <c r="L1120" s="7">
        <v>189233849.610071</v>
      </c>
      <c r="M1120" s="7">
        <v>1224439508.5564449</v>
      </c>
      <c r="N1120" s="12">
        <v>0.15454732413295663</v>
      </c>
      <c r="O1120" s="4">
        <v>1.6809497621788527E-3</v>
      </c>
      <c r="P1120" s="7">
        <v>106623659.28337634</v>
      </c>
      <c r="Q1120" s="7">
        <v>689909449.30012703</v>
      </c>
      <c r="R1120" t="s">
        <v>34</v>
      </c>
    </row>
    <row r="1121" spans="1:18" x14ac:dyDescent="0.25">
      <c r="A1121" s="1">
        <v>44221</v>
      </c>
      <c r="B1121" s="7">
        <v>44221</v>
      </c>
      <c r="C1121" s="4">
        <v>0.56342910999999996</v>
      </c>
      <c r="D1121" s="4">
        <v>0.63262978000000003</v>
      </c>
      <c r="E1121" s="4">
        <v>0.55155303</v>
      </c>
      <c r="F1121" s="4">
        <v>0.55824693000000003</v>
      </c>
      <c r="G1121" s="4">
        <v>-0.58295388760524902</v>
      </c>
      <c r="H1121" s="4">
        <v>-9.2328822054034958E-3</v>
      </c>
      <c r="I1121" s="4">
        <v>1.7247733757576982E-5</v>
      </c>
      <c r="J1121" s="13">
        <v>-10.967829799489886</v>
      </c>
      <c r="K1121" s="4">
        <v>-1.1590385922687858E-2</v>
      </c>
      <c r="L1121" s="7">
        <v>277194482.545605</v>
      </c>
      <c r="M1121" s="7">
        <v>1226996803.0630028</v>
      </c>
      <c r="N1121" s="12">
        <v>0.22591296232690497</v>
      </c>
      <c r="O1121" s="4">
        <v>2.0885429526631889E-3</v>
      </c>
      <c r="P1121" s="7">
        <v>154742968.89402258</v>
      </c>
      <c r="Q1121" s="7">
        <v>684967198.42973602</v>
      </c>
      <c r="R1121" t="s">
        <v>34</v>
      </c>
    </row>
    <row r="1122" spans="1:18" x14ac:dyDescent="0.25">
      <c r="A1122" s="1">
        <v>44222</v>
      </c>
      <c r="B1122" s="7">
        <v>44222</v>
      </c>
      <c r="C1122" s="4">
        <v>0.55742157999999997</v>
      </c>
      <c r="D1122" s="4">
        <v>0.61911605000000003</v>
      </c>
      <c r="E1122" s="4">
        <v>0.53862516000000005</v>
      </c>
      <c r="F1122" s="4">
        <v>0.60162230000000005</v>
      </c>
      <c r="G1122" s="4">
        <v>-0.5081254392143526</v>
      </c>
      <c r="H1122" s="4">
        <v>7.7699253984253924E-2</v>
      </c>
      <c r="I1122" s="4">
        <v>1.8471755571083896E-5</v>
      </c>
      <c r="J1122" s="13">
        <v>-10.899267718400891</v>
      </c>
      <c r="K1122" s="4">
        <v>7.0967109691683239E-2</v>
      </c>
      <c r="L1122" s="7">
        <v>234028040.20816699</v>
      </c>
      <c r="M1122" s="7">
        <v>1232650104.3425601</v>
      </c>
      <c r="N1122" s="12">
        <v>0.18985764036663672</v>
      </c>
      <c r="O1122" s="4">
        <v>4.6074295103660078E-3</v>
      </c>
      <c r="P1122" s="7">
        <v>140796487.81452993</v>
      </c>
      <c r="Q1122" s="7">
        <v>741589790.86981106</v>
      </c>
      <c r="R1122" t="s">
        <v>34</v>
      </c>
    </row>
    <row r="1123" spans="1:18" x14ac:dyDescent="0.25">
      <c r="A1123" s="1">
        <v>44223</v>
      </c>
      <c r="B1123" s="7">
        <v>44223</v>
      </c>
      <c r="C1123" s="4">
        <v>0.60098580999999995</v>
      </c>
      <c r="D1123" s="4">
        <v>0.60145698999999997</v>
      </c>
      <c r="E1123" s="4">
        <v>0.52631808000000002</v>
      </c>
      <c r="F1123" s="4">
        <v>0.54315347999999997</v>
      </c>
      <c r="G1123" s="4">
        <v>-0.61036334705303219</v>
      </c>
      <c r="H1123" s="4">
        <v>-9.7185260586251682E-2</v>
      </c>
      <c r="I1123" s="4">
        <v>1.784778246110706E-5</v>
      </c>
      <c r="J1123" s="13">
        <v>-10.933631289326797</v>
      </c>
      <c r="K1123" s="4">
        <v>-3.3779848784574504E-2</v>
      </c>
      <c r="L1123" s="7">
        <v>211490313.94876799</v>
      </c>
      <c r="M1123" s="7">
        <v>1234700097.7315383</v>
      </c>
      <c r="N1123" s="12">
        <v>0.17128881283587011</v>
      </c>
      <c r="O1123" s="4">
        <v>1.6630780963358754E-3</v>
      </c>
      <c r="P1123" s="7">
        <v>114871700.00756587</v>
      </c>
      <c r="Q1123" s="7">
        <v>670631654.83922505</v>
      </c>
      <c r="R1123" t="s">
        <v>34</v>
      </c>
    </row>
    <row r="1124" spans="1:18" x14ac:dyDescent="0.25">
      <c r="A1124" s="1">
        <v>44224</v>
      </c>
      <c r="B1124" s="7">
        <v>44224</v>
      </c>
      <c r="C1124" s="4">
        <v>0.54318637999999997</v>
      </c>
      <c r="D1124" s="4">
        <v>0.57780209000000005</v>
      </c>
      <c r="E1124" s="4">
        <v>0.52834815000000002</v>
      </c>
      <c r="F1124" s="4">
        <v>0.56116732000000003</v>
      </c>
      <c r="G1124" s="4">
        <v>-0.57773616480863099</v>
      </c>
      <c r="H1124" s="4">
        <v>3.3165285068227968E-2</v>
      </c>
      <c r="I1124" s="4">
        <v>1.6768233557731114E-5</v>
      </c>
      <c r="J1124" s="13">
        <v>-10.996024321145743</v>
      </c>
      <c r="K1124" s="4">
        <v>-6.0486444505273497E-2</v>
      </c>
      <c r="L1124" s="7">
        <v>200013864.16999999</v>
      </c>
      <c r="M1124" s="7">
        <v>1237128621.2461553</v>
      </c>
      <c r="N1124" s="12">
        <v>0.16167588457255699</v>
      </c>
      <c r="O1124" s="4">
        <v>1.9668934335380622E-3</v>
      </c>
      <c r="P1124" s="7">
        <v>112241244.11912292</v>
      </c>
      <c r="Q1124" s="7">
        <v>694236152.88</v>
      </c>
      <c r="R1124" t="s">
        <v>34</v>
      </c>
    </row>
    <row r="1125" spans="1:18" x14ac:dyDescent="0.25">
      <c r="A1125" s="1">
        <v>44225</v>
      </c>
      <c r="B1125" s="7">
        <v>44225</v>
      </c>
      <c r="C1125" s="4">
        <v>0.56447150999999995</v>
      </c>
      <c r="D1125" s="4">
        <v>0.67913224999999999</v>
      </c>
      <c r="E1125" s="4">
        <v>0.55336925000000003</v>
      </c>
      <c r="F1125" s="4">
        <v>0.64094994999999999</v>
      </c>
      <c r="G1125" s="4">
        <v>-0.44480390623320154</v>
      </c>
      <c r="H1125" s="4">
        <v>0.14217262330956829</v>
      </c>
      <c r="I1125" s="4">
        <v>1.8677663760277025E-5</v>
      </c>
      <c r="J1125" s="13">
        <v>-10.888182199351354</v>
      </c>
      <c r="K1125" s="4">
        <v>0.1138718754108452</v>
      </c>
      <c r="L1125" s="7">
        <v>377660792.56999999</v>
      </c>
      <c r="M1125" s="7">
        <v>1239187194.6787734</v>
      </c>
      <c r="N1125" s="12">
        <v>0.30476492509906755</v>
      </c>
      <c r="O1125" s="4">
        <v>1.6639930539676202E-3</v>
      </c>
      <c r="P1125" s="7">
        <v>242061666.11470187</v>
      </c>
      <c r="Q1125" s="7">
        <v>794256970.47000003</v>
      </c>
      <c r="R1125" t="s">
        <v>34</v>
      </c>
    </row>
    <row r="1126" spans="1:18" x14ac:dyDescent="0.25">
      <c r="A1126" s="1">
        <v>44227</v>
      </c>
      <c r="B1126" s="7">
        <v>44227</v>
      </c>
      <c r="C1126" s="4">
        <v>0.66422636999999995</v>
      </c>
      <c r="D1126" s="4">
        <v>0.69730566000000005</v>
      </c>
      <c r="E1126" s="4">
        <v>0.62430788000000004</v>
      </c>
      <c r="F1126" s="4">
        <v>0.65124835999999997</v>
      </c>
      <c r="G1126" s="4">
        <v>-0.42886420415189624</v>
      </c>
      <c r="H1126" s="4">
        <v>1.6067416808441877E-2</v>
      </c>
      <c r="I1126" s="4">
        <v>1.9666646261577477E-5</v>
      </c>
      <c r="J1126" s="13">
        <v>-10.836586440274111</v>
      </c>
      <c r="K1126" s="4">
        <v>5.2950010986051906E-2</v>
      </c>
      <c r="L1126" s="7">
        <v>309348318.19</v>
      </c>
      <c r="M1126" s="7">
        <v>1243298442.4559627</v>
      </c>
      <c r="N1126" s="12">
        <v>0.2488126001178973</v>
      </c>
      <c r="O1126" s="4">
        <v>3.3176971121421147E-3</v>
      </c>
      <c r="P1126" s="7">
        <v>201462584.88999566</v>
      </c>
      <c r="Q1126" s="7">
        <v>809696071.63999999</v>
      </c>
      <c r="R1126" t="s">
        <v>34</v>
      </c>
    </row>
    <row r="1127" spans="1:18" x14ac:dyDescent="0.25">
      <c r="A1127" s="1">
        <v>44228</v>
      </c>
      <c r="B1127" s="7">
        <v>44228</v>
      </c>
      <c r="C1127" s="4">
        <v>0.65095798999999999</v>
      </c>
      <c r="D1127" s="4">
        <v>0.66522623000000003</v>
      </c>
      <c r="E1127" s="4">
        <v>0.61975817</v>
      </c>
      <c r="F1127" s="4">
        <v>0.64344780000000001</v>
      </c>
      <c r="G1127" s="4">
        <v>-0.44091437411738893</v>
      </c>
      <c r="H1127" s="4">
        <v>-1.197785741832802E-2</v>
      </c>
      <c r="I1127" s="4">
        <v>1.9186105123313553E-5</v>
      </c>
      <c r="J1127" s="13">
        <v>-10.861324232415722</v>
      </c>
      <c r="K1127" s="4">
        <v>-2.4434320517715952E-2</v>
      </c>
      <c r="L1127" s="7">
        <v>253555579.44</v>
      </c>
      <c r="M1127" s="7">
        <v>1245350981.8201258</v>
      </c>
      <c r="N1127" s="12">
        <v>0.20360170196310384</v>
      </c>
      <c r="O1127" s="4">
        <v>1.6508822773948426E-3</v>
      </c>
      <c r="P1127" s="7">
        <v>163149779.76839325</v>
      </c>
      <c r="Q1127" s="7">
        <v>801318349.48000002</v>
      </c>
      <c r="R1127" t="s">
        <v>34</v>
      </c>
    </row>
    <row r="1128" spans="1:18" x14ac:dyDescent="0.25">
      <c r="A1128" s="1">
        <v>44229</v>
      </c>
      <c r="B1128" s="7">
        <v>44229</v>
      </c>
      <c r="C1128" s="4">
        <v>0.64367129999999995</v>
      </c>
      <c r="D1128" s="4">
        <v>0.67150105999999998</v>
      </c>
      <c r="E1128" s="4">
        <v>0.62764432000000003</v>
      </c>
      <c r="F1128" s="4">
        <v>0.65265561000000005</v>
      </c>
      <c r="G1128" s="4">
        <v>-0.42670568545916054</v>
      </c>
      <c r="H1128" s="4">
        <v>1.4310111869214626E-2</v>
      </c>
      <c r="I1128" s="4">
        <v>1.837933814948743E-5</v>
      </c>
      <c r="J1128" s="13">
        <v>-10.904283450962154</v>
      </c>
      <c r="K1128" s="4">
        <v>-4.2049544117518607E-2</v>
      </c>
      <c r="L1128" s="7">
        <v>218901998.80000001</v>
      </c>
      <c r="M1128" s="7">
        <v>1250905463.4189076</v>
      </c>
      <c r="N1128" s="12">
        <v>0.17499483790062667</v>
      </c>
      <c r="O1128" s="4">
        <v>4.4601736216273316E-3</v>
      </c>
      <c r="P1128" s="7">
        <v>142867617.5570333</v>
      </c>
      <c r="Q1128" s="7">
        <v>816410468.27999997</v>
      </c>
      <c r="R1128" t="s">
        <v>34</v>
      </c>
    </row>
    <row r="1129" spans="1:18" x14ac:dyDescent="0.25">
      <c r="A1129" s="1">
        <v>44230</v>
      </c>
      <c r="B1129" s="7">
        <v>44230</v>
      </c>
      <c r="C1129" s="4">
        <v>0.65235235999999996</v>
      </c>
      <c r="D1129" s="4">
        <v>0.74798724000000005</v>
      </c>
      <c r="E1129" s="4">
        <v>0.64891938000000005</v>
      </c>
      <c r="F1129" s="4">
        <v>0.74083443999999998</v>
      </c>
      <c r="G1129" s="4">
        <v>-0.29997810645002954</v>
      </c>
      <c r="H1129" s="4">
        <v>0.13510774848009033</v>
      </c>
      <c r="I1129" s="4">
        <v>1.9770299386829379E-5</v>
      </c>
      <c r="J1129" s="13">
        <v>-10.831329777404788</v>
      </c>
      <c r="K1129" s="4">
        <v>7.5680703300011989E-2</v>
      </c>
      <c r="L1129" s="7">
        <v>314896934.33999997</v>
      </c>
      <c r="M1129" s="7">
        <v>1258111248.4592376</v>
      </c>
      <c r="N1129" s="12">
        <v>0.2502933939471908</v>
      </c>
      <c r="O1129" s="4">
        <v>5.7604553270040638E-3</v>
      </c>
      <c r="P1129" s="7">
        <v>233286494.00949064</v>
      </c>
      <c r="Q1129" s="7">
        <v>932052142.21000004</v>
      </c>
      <c r="R1129" t="s">
        <v>34</v>
      </c>
    </row>
    <row r="1130" spans="1:18" x14ac:dyDescent="0.25">
      <c r="A1130" s="1">
        <v>44231</v>
      </c>
      <c r="B1130" s="7">
        <v>44231</v>
      </c>
      <c r="C1130" s="4">
        <v>0.74252770999999995</v>
      </c>
      <c r="D1130" s="4">
        <v>0.75698831</v>
      </c>
      <c r="E1130" s="4">
        <v>0.67507556999999996</v>
      </c>
      <c r="F1130" s="4">
        <v>0.70750568000000003</v>
      </c>
      <c r="G1130" s="4">
        <v>-0.34600962122841944</v>
      </c>
      <c r="H1130" s="4">
        <v>-4.4988135270816999E-2</v>
      </c>
      <c r="I1130" s="4">
        <v>1.9160061876286009E-5</v>
      </c>
      <c r="J1130" s="13">
        <v>-10.862682555975521</v>
      </c>
      <c r="K1130" s="4">
        <v>-3.0866376811162492E-2</v>
      </c>
      <c r="L1130" s="7">
        <v>357906068.86000001</v>
      </c>
      <c r="M1130" s="7">
        <v>1273979958.0407608</v>
      </c>
      <c r="N1130" s="12">
        <v>0.28093539980834525</v>
      </c>
      <c r="O1130" s="4">
        <v>1.2613121137703047E-2</v>
      </c>
      <c r="P1130" s="7">
        <v>253220576.62492114</v>
      </c>
      <c r="Q1130" s="7">
        <v>901348056.51999998</v>
      </c>
      <c r="R1130" t="s">
        <v>34</v>
      </c>
    </row>
    <row r="1131" spans="1:18" x14ac:dyDescent="0.25">
      <c r="A1131" s="1">
        <v>44232</v>
      </c>
      <c r="B1131" s="7">
        <v>44232</v>
      </c>
      <c r="C1131" s="4">
        <v>0.70763891999999995</v>
      </c>
      <c r="D1131" s="4">
        <v>0.88854204999999997</v>
      </c>
      <c r="E1131" s="4">
        <v>0.70037872000000001</v>
      </c>
      <c r="F1131" s="4">
        <v>0.83411597999999998</v>
      </c>
      <c r="G1131" s="4">
        <v>-0.18138282154379462</v>
      </c>
      <c r="H1131" s="4">
        <v>0.17895305094935768</v>
      </c>
      <c r="I1131" s="4">
        <v>2.1867378086146568E-5</v>
      </c>
      <c r="J1131" s="13">
        <v>-10.73051461678414</v>
      </c>
      <c r="K1131" s="4">
        <v>0.14129997216821855</v>
      </c>
      <c r="L1131" s="7">
        <v>538956814.05999994</v>
      </c>
      <c r="M1131" s="7">
        <v>1286640959.0786164</v>
      </c>
      <c r="N1131" s="12">
        <v>0.41888672224919321</v>
      </c>
      <c r="O1131" s="4">
        <v>9.9381477376824946E-3</v>
      </c>
      <c r="P1131" s="7">
        <v>449552491.13733464</v>
      </c>
      <c r="Q1131" s="7">
        <v>1073207784.49</v>
      </c>
      <c r="R1131" t="s">
        <v>34</v>
      </c>
    </row>
    <row r="1132" spans="1:18" x14ac:dyDescent="0.25">
      <c r="A1132" s="1">
        <v>44233</v>
      </c>
      <c r="B1132" s="7">
        <v>44233</v>
      </c>
      <c r="C1132" s="4">
        <v>0.83358343999999995</v>
      </c>
      <c r="D1132" s="4">
        <v>0.86272921000000002</v>
      </c>
      <c r="E1132" s="4">
        <v>0.74614800999999997</v>
      </c>
      <c r="F1132" s="4">
        <v>0.81086511999999999</v>
      </c>
      <c r="G1132" s="4">
        <v>-0.20965355189188509</v>
      </c>
      <c r="H1132" s="4">
        <v>-2.7874852607427548E-2</v>
      </c>
      <c r="I1132" s="4">
        <v>2.0650560238309859E-5</v>
      </c>
      <c r="J1132" s="13">
        <v>-10.787768108740753</v>
      </c>
      <c r="K1132" s="4">
        <v>-5.5645347285945883E-2</v>
      </c>
      <c r="L1132" s="7">
        <v>439952225.54000002</v>
      </c>
      <c r="M1132" s="7">
        <v>1303829451.0435965</v>
      </c>
      <c r="N1132" s="12">
        <v>0.33743080829157401</v>
      </c>
      <c r="O1132" s="4">
        <v>1.3359198495661969E-2</v>
      </c>
      <c r="P1132" s="7">
        <v>356741914.1567592</v>
      </c>
      <c r="Q1132" s="7">
        <v>1057229824.28</v>
      </c>
      <c r="R1132" t="s">
        <v>34</v>
      </c>
    </row>
    <row r="1133" spans="1:18" x14ac:dyDescent="0.25">
      <c r="A1133" s="1">
        <v>44234</v>
      </c>
      <c r="B1133" s="7">
        <v>44234</v>
      </c>
      <c r="C1133" s="4">
        <v>0.81076877999999997</v>
      </c>
      <c r="D1133" s="4">
        <v>0.87489055000000004</v>
      </c>
      <c r="E1133" s="4">
        <v>0.77414625999999997</v>
      </c>
      <c r="F1133" s="4">
        <v>0.84504033000000001</v>
      </c>
      <c r="G1133" s="4">
        <v>-0.16837092495324801</v>
      </c>
      <c r="H1133" s="4">
        <v>4.2146602631026986E-2</v>
      </c>
      <c r="I1133" s="4">
        <v>2.1721480101978349E-5</v>
      </c>
      <c r="J1133" s="13">
        <v>-10.737208920561978</v>
      </c>
      <c r="K1133" s="4">
        <v>5.1859119138171109E-2</v>
      </c>
      <c r="L1133" s="7">
        <v>453238754.36000001</v>
      </c>
      <c r="M1133" s="7">
        <v>1322194478.8717954</v>
      </c>
      <c r="N1133" s="12">
        <v>0.34279280514523131</v>
      </c>
      <c r="O1133" s="4">
        <v>1.4085452521032856E-2</v>
      </c>
      <c r="P1133" s="7">
        <v>383005026.55316335</v>
      </c>
      <c r="Q1133" s="7">
        <v>1117307658.75</v>
      </c>
      <c r="R1133" t="s">
        <v>34</v>
      </c>
    </row>
    <row r="1134" spans="1:18" x14ac:dyDescent="0.25">
      <c r="A1134" s="1">
        <v>44235</v>
      </c>
      <c r="B1134" s="7">
        <v>44235</v>
      </c>
      <c r="C1134" s="4">
        <v>0.84474702999999995</v>
      </c>
      <c r="D1134" s="4">
        <v>1.08622657</v>
      </c>
      <c r="E1134" s="4">
        <v>0.84430421</v>
      </c>
      <c r="F1134" s="4">
        <v>1.0106071000000001</v>
      </c>
      <c r="G1134" s="4">
        <v>1.0551239380380811E-2</v>
      </c>
      <c r="H1134" s="4">
        <v>0.19592765471915416</v>
      </c>
      <c r="I1134" s="4">
        <v>2.1876287027890515E-5</v>
      </c>
      <c r="J1134" s="13">
        <v>-10.730107291890631</v>
      </c>
      <c r="K1134" s="4">
        <v>7.1269050352635163E-3</v>
      </c>
      <c r="L1134" s="7">
        <v>987137197.92999995</v>
      </c>
      <c r="M1134" s="7">
        <v>1342623005.0629961</v>
      </c>
      <c r="N1134" s="12">
        <v>0.73523036191658531</v>
      </c>
      <c r="O1134" s="4">
        <v>1.5450470046306671E-2</v>
      </c>
      <c r="P1134" s="7">
        <v>997607860.90216339</v>
      </c>
      <c r="Q1134" s="7">
        <v>1356864341.54</v>
      </c>
      <c r="R1134" t="s">
        <v>34</v>
      </c>
    </row>
    <row r="1135" spans="1:18" x14ac:dyDescent="0.25">
      <c r="A1135" s="1">
        <v>44236</v>
      </c>
      <c r="B1135" s="7">
        <v>44236</v>
      </c>
      <c r="C1135" s="4">
        <v>1.0074704000000001</v>
      </c>
      <c r="D1135" s="4">
        <v>1.0763832</v>
      </c>
      <c r="E1135" s="4">
        <v>0.96668779999999999</v>
      </c>
      <c r="F1135" s="4">
        <v>1.0290172799999999</v>
      </c>
      <c r="G1135" s="4">
        <v>2.8604249713827037E-2</v>
      </c>
      <c r="H1135" s="4">
        <v>1.8216950979267642E-2</v>
      </c>
      <c r="I1135" s="4">
        <v>2.2138400042654385E-5</v>
      </c>
      <c r="J1135" s="13">
        <v>-10.718196898757823</v>
      </c>
      <c r="K1135" s="4">
        <v>1.198160430194104E-2</v>
      </c>
      <c r="L1135" s="7">
        <v>730369062.07000005</v>
      </c>
      <c r="M1135" s="7">
        <v>1349940846.1148489</v>
      </c>
      <c r="N1135" s="12">
        <v>0.54103782708110049</v>
      </c>
      <c r="O1135" s="4">
        <v>5.4504064240351287E-3</v>
      </c>
      <c r="P1135" s="7">
        <v>751562385.64742255</v>
      </c>
      <c r="Q1135" s="7">
        <v>1389112457.6300001</v>
      </c>
      <c r="R1135" t="s">
        <v>34</v>
      </c>
    </row>
    <row r="1136" spans="1:18" x14ac:dyDescent="0.25">
      <c r="A1136" s="1">
        <v>44237</v>
      </c>
      <c r="B1136" s="7">
        <v>44237</v>
      </c>
      <c r="C1136" s="4">
        <v>1.02902231</v>
      </c>
      <c r="D1136" s="4">
        <v>1.04767308</v>
      </c>
      <c r="E1136" s="4">
        <v>0.92183614999999997</v>
      </c>
      <c r="F1136" s="4">
        <v>1.0320899400000001</v>
      </c>
      <c r="G1136" s="4">
        <v>3.1585814424719826E-2</v>
      </c>
      <c r="H1136" s="4">
        <v>2.9860139958001208E-3</v>
      </c>
      <c r="I1136" s="4">
        <v>2.2977107193316219E-5</v>
      </c>
      <c r="J1136" s="13">
        <v>-10.681012177135379</v>
      </c>
      <c r="K1136" s="4">
        <v>3.7884722881774829E-2</v>
      </c>
      <c r="L1136" s="7">
        <v>629613749.13999999</v>
      </c>
      <c r="M1136" s="7">
        <v>1378985378.8517694</v>
      </c>
      <c r="N1136" s="12">
        <v>0.45657753794623718</v>
      </c>
      <c r="O1136" s="4">
        <v>2.1515411449702572E-2</v>
      </c>
      <c r="P1136" s="7">
        <v>649818016.57307768</v>
      </c>
      <c r="Q1136" s="7">
        <v>1423236936.9200001</v>
      </c>
      <c r="R1136" t="s">
        <v>34</v>
      </c>
    </row>
    <row r="1137" spans="1:18" x14ac:dyDescent="0.25">
      <c r="A1137" s="1">
        <v>44238</v>
      </c>
      <c r="B1137" s="7">
        <v>44238</v>
      </c>
      <c r="C1137" s="4">
        <v>1.03219733</v>
      </c>
      <c r="D1137" s="4">
        <v>1.29878823</v>
      </c>
      <c r="E1137" s="4">
        <v>1.03219733</v>
      </c>
      <c r="F1137" s="4">
        <v>1.2497171899999999</v>
      </c>
      <c r="G1137" s="4">
        <v>0.22291727771626987</v>
      </c>
      <c r="H1137" s="4">
        <v>0.2108607414582491</v>
      </c>
      <c r="I1137" s="4">
        <v>2.6085047710598379E-5</v>
      </c>
      <c r="J1137" s="13">
        <v>-10.554148292448142</v>
      </c>
      <c r="K1137" s="4">
        <v>0.13526248065666968</v>
      </c>
      <c r="L1137" s="7">
        <v>1240723517.97</v>
      </c>
      <c r="M1137" s="7">
        <v>1410276177.6766472</v>
      </c>
      <c r="N1137" s="12">
        <v>0.87977343559332055</v>
      </c>
      <c r="O1137" s="4">
        <v>2.2691175196456716E-2</v>
      </c>
      <c r="P1137" s="7">
        <v>1550553508.4443829</v>
      </c>
      <c r="Q1137" s="7">
        <v>1762446381.8900001</v>
      </c>
      <c r="R1137" t="s">
        <v>34</v>
      </c>
    </row>
    <row r="1138" spans="1:18" x14ac:dyDescent="0.25">
      <c r="A1138" s="1">
        <v>44239</v>
      </c>
      <c r="B1138" s="7">
        <v>44239</v>
      </c>
      <c r="C1138" s="4">
        <v>1.2454403000000001</v>
      </c>
      <c r="D1138" s="4">
        <v>1.8246085000000001</v>
      </c>
      <c r="E1138" s="4">
        <v>1.1815948199999999</v>
      </c>
      <c r="F1138" s="4">
        <v>1.71242439</v>
      </c>
      <c r="G1138" s="4">
        <v>0.53791013835470525</v>
      </c>
      <c r="H1138" s="4">
        <v>0.37024952821525975</v>
      </c>
      <c r="I1138" s="4">
        <v>3.6047358266505481E-5</v>
      </c>
      <c r="J1138" s="13">
        <v>-10.230676976626992</v>
      </c>
      <c r="K1138" s="4">
        <v>0.38191651655900194</v>
      </c>
      <c r="L1138" s="7">
        <v>2098583771.26</v>
      </c>
      <c r="M1138" s="7">
        <v>1452630825.3644998</v>
      </c>
      <c r="N1138" s="12">
        <v>1.444677983295181</v>
      </c>
      <c r="O1138" s="4">
        <v>3.0032874665464167E-2</v>
      </c>
      <c r="P1138" s="7">
        <v>3593666034.3638048</v>
      </c>
      <c r="Q1138" s="7">
        <v>2487520455.02</v>
      </c>
      <c r="R1138" t="s">
        <v>34</v>
      </c>
    </row>
    <row r="1139" spans="1:18" x14ac:dyDescent="0.25">
      <c r="A1139" s="1">
        <v>44240</v>
      </c>
      <c r="B1139" s="7">
        <v>44240</v>
      </c>
      <c r="C1139" s="4">
        <v>1.7177344800000001</v>
      </c>
      <c r="D1139" s="4">
        <v>1.79311811</v>
      </c>
      <c r="E1139" s="4">
        <v>1.3762693100000001</v>
      </c>
      <c r="F1139" s="4">
        <v>1.66969514</v>
      </c>
      <c r="G1139" s="4">
        <v>0.51264105886601685</v>
      </c>
      <c r="H1139" s="4">
        <v>-2.4952488559217525E-2</v>
      </c>
      <c r="I1139" s="4">
        <v>3.5445850711098798E-5</v>
      </c>
      <c r="J1139" s="13">
        <v>-10.247504358067928</v>
      </c>
      <c r="K1139" s="4">
        <v>-1.6686591870605741E-2</v>
      </c>
      <c r="L1139" s="7">
        <v>1617380782.05</v>
      </c>
      <c r="M1139" s="7">
        <v>1514975876.901696</v>
      </c>
      <c r="N1139" s="12">
        <v>1.0675950731029025</v>
      </c>
      <c r="O1139" s="4">
        <v>4.2918717163772352E-2</v>
      </c>
      <c r="P1139" s="7">
        <v>2700532831.318284</v>
      </c>
      <c r="Q1139" s="7">
        <v>2529547858.8800001</v>
      </c>
      <c r="R1139" t="s">
        <v>34</v>
      </c>
    </row>
    <row r="1140" spans="1:18" x14ac:dyDescent="0.25">
      <c r="A1140" s="1">
        <v>44241</v>
      </c>
      <c r="B1140" s="7">
        <v>44241</v>
      </c>
      <c r="C1140" s="4">
        <v>1.6712281099999999</v>
      </c>
      <c r="D1140" s="4">
        <v>1.6848091000000001</v>
      </c>
      <c r="E1140" s="4">
        <v>1.415224</v>
      </c>
      <c r="F1140" s="4">
        <v>1.47209159</v>
      </c>
      <c r="G1140" s="4">
        <v>0.38668423983840061</v>
      </c>
      <c r="H1140" s="4">
        <v>-0.1183470834082921</v>
      </c>
      <c r="I1140" s="4">
        <v>3.0217025282424082E-5</v>
      </c>
      <c r="J1140" s="13">
        <v>-10.407105041357744</v>
      </c>
      <c r="K1140" s="4">
        <v>-0.14751586783153345</v>
      </c>
      <c r="L1140" s="7">
        <v>958023564.42999995</v>
      </c>
      <c r="M1140" s="7">
        <v>1575232389.4534307</v>
      </c>
      <c r="N1140" s="12">
        <v>0.60817919365053941</v>
      </c>
      <c r="O1140" s="4">
        <v>3.9773908925181269E-2</v>
      </c>
      <c r="P1140" s="7">
        <v>1410298432.2192261</v>
      </c>
      <c r="Q1140" s="7">
        <v>2318886352.8099999</v>
      </c>
      <c r="R1140" t="s">
        <v>34</v>
      </c>
    </row>
    <row r="1141" spans="1:18" x14ac:dyDescent="0.25">
      <c r="A1141" s="1">
        <v>44242</v>
      </c>
      <c r="B1141" s="7">
        <v>44242</v>
      </c>
      <c r="C1141" s="4">
        <v>1.4715857299999999</v>
      </c>
      <c r="D1141" s="4">
        <v>1.5441665099999999</v>
      </c>
      <c r="E1141" s="4">
        <v>1.22273699</v>
      </c>
      <c r="F1141" s="4">
        <v>1.3508769899999999</v>
      </c>
      <c r="G1141" s="4">
        <v>0.3007540037593821</v>
      </c>
      <c r="H1141" s="4">
        <v>-8.2341751575389449E-2</v>
      </c>
      <c r="I1141" s="4">
        <v>2.8175521716950048E-5</v>
      </c>
      <c r="J1141" s="13">
        <v>-10.477056981193011</v>
      </c>
      <c r="K1141" s="4">
        <v>-6.756136801664217E-2</v>
      </c>
      <c r="L1141" s="7">
        <v>1282829302.1500001</v>
      </c>
      <c r="M1141" s="7">
        <v>1624455460.9816842</v>
      </c>
      <c r="N1141" s="12">
        <v>0.78969804526051213</v>
      </c>
      <c r="O1141" s="4">
        <v>3.1248133201052849E-2</v>
      </c>
      <c r="P1141" s="7">
        <v>1732944586.3721926</v>
      </c>
      <c r="Q1141" s="7">
        <v>2194439503.52</v>
      </c>
      <c r="R1141" t="s">
        <v>34</v>
      </c>
    </row>
    <row r="1142" spans="1:18" x14ac:dyDescent="0.25">
      <c r="A1142" s="1">
        <v>44243</v>
      </c>
      <c r="B1142" s="7">
        <v>44243</v>
      </c>
      <c r="C1142" s="4">
        <v>1.3500124200000001</v>
      </c>
      <c r="D1142" s="4">
        <v>1.46597194</v>
      </c>
      <c r="E1142" s="4">
        <v>1.2754153100000001</v>
      </c>
      <c r="F1142" s="4">
        <v>1.3135280300000001</v>
      </c>
      <c r="G1142" s="4">
        <v>0.27271666984724524</v>
      </c>
      <c r="H1142" s="4">
        <v>-2.7647935582942956E-2</v>
      </c>
      <c r="I1142" s="4">
        <v>2.669779400084411E-5</v>
      </c>
      <c r="J1142" s="13">
        <v>-10.530929617662663</v>
      </c>
      <c r="K1142" s="4">
        <v>-5.2447217515654919E-2</v>
      </c>
      <c r="L1142" s="7">
        <v>849383981.70000005</v>
      </c>
      <c r="M1142" s="7">
        <v>1666717462.0323858</v>
      </c>
      <c r="N1142" s="12">
        <v>0.50961485737616619</v>
      </c>
      <c r="O1142" s="4">
        <v>2.6016103282488288E-2</v>
      </c>
      <c r="P1142" s="7">
        <v>1115689668.1959572</v>
      </c>
      <c r="Q1142" s="7">
        <v>2189280104.4699998</v>
      </c>
      <c r="R1142" t="s">
        <v>34</v>
      </c>
    </row>
    <row r="1143" spans="1:18" x14ac:dyDescent="0.25">
      <c r="A1143" s="1">
        <v>44244</v>
      </c>
      <c r="B1143" s="7">
        <v>44244</v>
      </c>
      <c r="C1143" s="4">
        <v>1.31381372</v>
      </c>
      <c r="D1143" s="4">
        <v>1.41502565</v>
      </c>
      <c r="E1143" s="4">
        <v>1.2049832599999999</v>
      </c>
      <c r="F1143" s="4">
        <v>1.36926104</v>
      </c>
      <c r="G1143" s="4">
        <v>0.31427120745729603</v>
      </c>
      <c r="H1143" s="4">
        <v>4.2430011942721897E-2</v>
      </c>
      <c r="I1143" s="4">
        <v>2.6256703716905295E-5</v>
      </c>
      <c r="J1143" s="13">
        <v>-10.547589221838853</v>
      </c>
      <c r="K1143" s="4">
        <v>-1.6521600396080229E-2</v>
      </c>
      <c r="L1143" s="7">
        <v>918368742.88</v>
      </c>
      <c r="M1143" s="7">
        <v>1703819200.69821</v>
      </c>
      <c r="N1143" s="12">
        <v>0.53900598285525869</v>
      </c>
      <c r="O1143" s="4">
        <v>2.2260364765472922E-2</v>
      </c>
      <c r="P1143" s="7">
        <v>1257486539.9793615</v>
      </c>
      <c r="Q1143" s="7">
        <v>2332973250.7199998</v>
      </c>
      <c r="R1143" t="s">
        <v>34</v>
      </c>
    </row>
    <row r="1144" spans="1:18" x14ac:dyDescent="0.25">
      <c r="A1144" s="1">
        <v>44245</v>
      </c>
      <c r="B1144" s="7">
        <v>44245</v>
      </c>
      <c r="C1144" s="4">
        <v>1.3686297700000001</v>
      </c>
      <c r="D1144" s="4">
        <v>1.44699713</v>
      </c>
      <c r="E1144" s="4">
        <v>1.35602059</v>
      </c>
      <c r="F1144" s="4">
        <v>1.4006693800000001</v>
      </c>
      <c r="G1144" s="4">
        <v>0.33695025092559761</v>
      </c>
      <c r="H1144" s="4">
        <v>2.2938168166969853E-2</v>
      </c>
      <c r="I1144" s="4">
        <v>2.7102842301802954E-5</v>
      </c>
      <c r="J1144" s="13">
        <v>-10.515871953593001</v>
      </c>
      <c r="K1144" s="4">
        <v>3.2225621084069102E-2</v>
      </c>
      <c r="L1144" s="7">
        <v>613260929.34000003</v>
      </c>
      <c r="M1144" s="7">
        <v>1744543546.7647619</v>
      </c>
      <c r="N1144" s="12">
        <v>0.35153088065774346</v>
      </c>
      <c r="O1144" s="4">
        <v>2.3901800173318534E-2</v>
      </c>
      <c r="P1144" s="7">
        <v>858975805.67688167</v>
      </c>
      <c r="Q1144" s="7">
        <v>2443528728.0300002</v>
      </c>
      <c r="R1144" t="s">
        <v>34</v>
      </c>
    </row>
    <row r="1145" spans="1:18" x14ac:dyDescent="0.25">
      <c r="A1145" s="1">
        <v>44246</v>
      </c>
      <c r="B1145" s="7">
        <v>44246</v>
      </c>
      <c r="C1145" s="4">
        <v>1.4008677</v>
      </c>
      <c r="D1145" s="4">
        <v>1.42586239</v>
      </c>
      <c r="E1145" s="4">
        <v>1.3071717300000001</v>
      </c>
      <c r="F1145" s="4">
        <v>1.3744611</v>
      </c>
      <c r="G1145" s="4">
        <v>0.31806172702224028</v>
      </c>
      <c r="H1145" s="4">
        <v>-1.8711253615039461E-2</v>
      </c>
      <c r="I1145" s="4">
        <v>2.4593075657445166E-5</v>
      </c>
      <c r="J1145" s="13">
        <v>-10.613045631987767</v>
      </c>
      <c r="K1145" s="4">
        <v>-9.2601603049980913E-2</v>
      </c>
      <c r="L1145" s="7">
        <v>587922600.84000003</v>
      </c>
      <c r="M1145" s="7">
        <v>1750356719.6336079</v>
      </c>
      <c r="N1145" s="12">
        <v>0.33588730471070294</v>
      </c>
      <c r="O1145" s="4">
        <v>3.3322027871567949E-3</v>
      </c>
      <c r="P1145" s="7">
        <v>808076744.66540742</v>
      </c>
      <c r="Q1145" s="7">
        <v>2405797222.2600002</v>
      </c>
      <c r="R1145" t="s">
        <v>34</v>
      </c>
    </row>
    <row r="1146" spans="1:18" x14ac:dyDescent="0.25">
      <c r="A1146" s="1">
        <v>44247</v>
      </c>
      <c r="B1146" s="7">
        <v>44247</v>
      </c>
      <c r="C1146" s="4">
        <v>1.37392633</v>
      </c>
      <c r="D1146" s="4">
        <v>1.48783314</v>
      </c>
      <c r="E1146" s="4">
        <v>1.2545827199999999</v>
      </c>
      <c r="F1146" s="4">
        <v>1.31399702</v>
      </c>
      <c r="G1146" s="4">
        <v>0.27307365217552443</v>
      </c>
      <c r="H1146" s="4">
        <v>-4.3991117682413879E-2</v>
      </c>
      <c r="I1146" s="4">
        <v>2.342260696656513E-5</v>
      </c>
      <c r="J1146" s="13">
        <v>-10.661808892301947</v>
      </c>
      <c r="K1146" s="4">
        <v>-4.7593424555081816E-2</v>
      </c>
      <c r="L1146" s="7">
        <v>801624384.64999998</v>
      </c>
      <c r="M1146" s="7">
        <v>1834337939.0388575</v>
      </c>
      <c r="N1146" s="12">
        <v>0.43701019729768498</v>
      </c>
      <c r="O1146" s="4">
        <v>4.7979488102761647E-2</v>
      </c>
      <c r="P1146" s="7">
        <v>1053332052.5894337</v>
      </c>
      <c r="Q1146" s="7">
        <v>2410314585.5700002</v>
      </c>
      <c r="R1146" t="s">
        <v>34</v>
      </c>
    </row>
    <row r="1147" spans="1:18" x14ac:dyDescent="0.25">
      <c r="A1147" s="1">
        <v>44248</v>
      </c>
      <c r="B1147" s="7">
        <v>44248</v>
      </c>
      <c r="C1147" s="4">
        <v>1.31225605</v>
      </c>
      <c r="D1147" s="4">
        <v>1.3517649300000001</v>
      </c>
      <c r="E1147" s="4">
        <v>1.2715257799999999</v>
      </c>
      <c r="F1147" s="4">
        <v>1.3081644299999999</v>
      </c>
      <c r="G1147" s="4">
        <v>0.26862495614321447</v>
      </c>
      <c r="H1147" s="4">
        <v>-4.4388152417575702E-3</v>
      </c>
      <c r="I1147" s="4">
        <v>2.2734892434901531E-5</v>
      </c>
      <c r="J1147" s="13">
        <v>-10.691609701954198</v>
      </c>
      <c r="K1147" s="4">
        <v>-2.9361143814831764E-2</v>
      </c>
      <c r="L1147" s="7">
        <v>408227702.89999998</v>
      </c>
      <c r="M1147" s="7">
        <v>1876929163.2245345</v>
      </c>
      <c r="N1147" s="12">
        <v>0.21749766101916776</v>
      </c>
      <c r="O1147" s="4">
        <v>2.3218853668803077E-2</v>
      </c>
      <c r="P1147" s="7">
        <v>534028960.27438778</v>
      </c>
      <c r="Q1147" s="7">
        <v>2455331968.96</v>
      </c>
      <c r="R1147" t="s">
        <v>34</v>
      </c>
    </row>
    <row r="1148" spans="1:18" x14ac:dyDescent="0.25">
      <c r="A1148" s="1">
        <v>44249</v>
      </c>
      <c r="B1148" s="7">
        <v>44249</v>
      </c>
      <c r="C1148" s="4">
        <v>1.30848214</v>
      </c>
      <c r="D1148" s="4">
        <v>1.3137159599999999</v>
      </c>
      <c r="E1148" s="4">
        <v>0.94946357000000003</v>
      </c>
      <c r="F1148" s="4">
        <v>1.1444501600000001</v>
      </c>
      <c r="G1148" s="4">
        <v>0.13492431206165723</v>
      </c>
      <c r="H1148" s="4">
        <v>-0.12514808249296294</v>
      </c>
      <c r="I1148" s="4">
        <v>2.1112465617763008E-5</v>
      </c>
      <c r="J1148" s="13">
        <v>-10.765646904356821</v>
      </c>
      <c r="K1148" s="4">
        <v>-7.136285433432929E-2</v>
      </c>
      <c r="L1148" s="7">
        <v>786990095.87</v>
      </c>
      <c r="M1148" s="7">
        <v>1916952138.9904823</v>
      </c>
      <c r="N1148" s="12">
        <v>0.41054238124299219</v>
      </c>
      <c r="O1148" s="4">
        <v>2.1323647450385917E-2</v>
      </c>
      <c r="P1148" s="7">
        <v>900670941.13683689</v>
      </c>
      <c r="Q1148" s="7">
        <v>2193856182.1799998</v>
      </c>
      <c r="R1148" t="s">
        <v>34</v>
      </c>
    </row>
    <row r="1149" spans="1:18" x14ac:dyDescent="0.25">
      <c r="A1149" s="1">
        <v>44250</v>
      </c>
      <c r="B1149" s="7">
        <v>44250</v>
      </c>
      <c r="C1149" s="4">
        <v>1.14419706</v>
      </c>
      <c r="D1149" s="4">
        <v>1.1466323300000001</v>
      </c>
      <c r="E1149" s="4">
        <v>0.84170049000000002</v>
      </c>
      <c r="F1149" s="4">
        <v>0.99979761</v>
      </c>
      <c r="G1149" s="4">
        <v>-2.0241048361987991E-4</v>
      </c>
      <c r="H1149" s="4">
        <v>-0.12639480080111143</v>
      </c>
      <c r="I1149" s="4">
        <v>2.0477405964860524E-5</v>
      </c>
      <c r="J1149" s="13">
        <v>-10.796188427687303</v>
      </c>
      <c r="K1149" s="4">
        <v>-3.0079843084181285E-2</v>
      </c>
      <c r="L1149" s="7">
        <v>879735912.37</v>
      </c>
      <c r="M1149" s="7">
        <v>1947659795.1059315</v>
      </c>
      <c r="N1149" s="12">
        <v>0.45168869562363789</v>
      </c>
      <c r="O1149" s="4">
        <v>1.601899989616885E-2</v>
      </c>
      <c r="P1149" s="7">
        <v>879557862.6186955</v>
      </c>
      <c r="Q1149" s="7">
        <v>1947265608.24</v>
      </c>
      <c r="R1149" t="s">
        <v>34</v>
      </c>
    </row>
    <row r="1150" spans="1:18" x14ac:dyDescent="0.25">
      <c r="A1150" s="1">
        <v>44251</v>
      </c>
      <c r="B1150" s="7">
        <v>44251</v>
      </c>
      <c r="C1150" s="4">
        <v>1.0022628600000001</v>
      </c>
      <c r="D1150" s="4">
        <v>1.17524264</v>
      </c>
      <c r="E1150" s="4">
        <v>0.95651761999999996</v>
      </c>
      <c r="F1150" s="4">
        <v>1.06176056</v>
      </c>
      <c r="G1150" s="4">
        <v>5.9928436005909143E-2</v>
      </c>
      <c r="H1150" s="4">
        <v>6.1975493220072772E-2</v>
      </c>
      <c r="I1150" s="4">
        <v>2.1361099285704191E-5</v>
      </c>
      <c r="J1150" s="13">
        <v>-10.753939080510015</v>
      </c>
      <c r="K1150" s="4">
        <v>4.3154553968412564E-2</v>
      </c>
      <c r="L1150" s="7">
        <v>604870974.15999997</v>
      </c>
      <c r="M1150" s="7">
        <v>1971364547.1065531</v>
      </c>
      <c r="N1150" s="12">
        <v>0.30682857467828167</v>
      </c>
      <c r="O1150" s="4">
        <v>1.2170889423392485E-2</v>
      </c>
      <c r="P1150" s="7">
        <v>642228144.25186706</v>
      </c>
      <c r="Q1150" s="7">
        <v>2093117125.5</v>
      </c>
      <c r="R1150" t="s">
        <v>34</v>
      </c>
    </row>
    <row r="1151" spans="1:18" x14ac:dyDescent="0.25">
      <c r="A1151" s="1">
        <v>44252</v>
      </c>
      <c r="B1151" s="7">
        <v>44252</v>
      </c>
      <c r="C1151" s="4">
        <v>1.06188613</v>
      </c>
      <c r="D1151" s="4">
        <v>1.14560573</v>
      </c>
      <c r="E1151" s="4">
        <v>0.97600935</v>
      </c>
      <c r="F1151" s="4">
        <v>0.97600935</v>
      </c>
      <c r="G1151" s="4">
        <v>-2.4283112696898902E-2</v>
      </c>
      <c r="H1151" s="4">
        <v>-8.0763227822287884E-2</v>
      </c>
      <c r="I1151" s="4">
        <v>2.0724771651266841E-5</v>
      </c>
      <c r="J1151" s="13">
        <v>-10.784180875036578</v>
      </c>
      <c r="K1151" s="4">
        <v>-2.9789086503764793E-2</v>
      </c>
      <c r="L1151" s="7">
        <v>529090407.18000001</v>
      </c>
      <c r="M1151" s="7">
        <v>1998197152.5785074</v>
      </c>
      <c r="N1151" s="12">
        <v>0.26478388606312087</v>
      </c>
      <c r="O1151" s="4">
        <v>1.3611183944307806E-2</v>
      </c>
      <c r="P1151" s="7">
        <v>516397184.40298712</v>
      </c>
      <c r="Q1151" s="7">
        <v>1950259104.0599999</v>
      </c>
      <c r="R1151" t="s">
        <v>34</v>
      </c>
    </row>
    <row r="1152" spans="1:18" x14ac:dyDescent="0.25">
      <c r="A1152" s="1">
        <v>44253</v>
      </c>
      <c r="B1152" s="7">
        <v>44253</v>
      </c>
      <c r="C1152" s="4">
        <v>0.97892319000000005</v>
      </c>
      <c r="D1152" s="4">
        <v>1.04889302</v>
      </c>
      <c r="E1152" s="4">
        <v>0.90426962</v>
      </c>
      <c r="F1152" s="4">
        <v>0.97128559999999997</v>
      </c>
      <c r="G1152" s="4">
        <v>-2.9134724175360078E-2</v>
      </c>
      <c r="H1152" s="4">
        <v>-4.8398614214095661E-3</v>
      </c>
      <c r="I1152" s="4">
        <v>2.0960091253442356E-5</v>
      </c>
      <c r="J1152" s="13">
        <v>-10.772890344826141</v>
      </c>
      <c r="K1152" s="4">
        <v>1.1354508804015262E-2</v>
      </c>
      <c r="L1152" s="7">
        <v>490080857.99000001</v>
      </c>
      <c r="M1152" s="7">
        <v>2018650143.8094006</v>
      </c>
      <c r="N1152" s="12">
        <v>0.24277652048470716</v>
      </c>
      <c r="O1152" s="4">
        <v>1.0235722338258889E-2</v>
      </c>
      <c r="P1152" s="7">
        <v>476008480.20133191</v>
      </c>
      <c r="Q1152" s="7">
        <v>1960685816.1199999</v>
      </c>
      <c r="R1152" t="s">
        <v>34</v>
      </c>
    </row>
    <row r="1153" spans="1:18" x14ac:dyDescent="0.25">
      <c r="A1153" s="1">
        <v>44254</v>
      </c>
      <c r="B1153" s="7">
        <v>44254</v>
      </c>
      <c r="C1153" s="4">
        <v>0.97210476999999995</v>
      </c>
      <c r="D1153" s="4">
        <v>1.1846781900000001</v>
      </c>
      <c r="E1153" s="4">
        <v>0.97210476999999995</v>
      </c>
      <c r="F1153" s="4">
        <v>1.0986277600000001</v>
      </c>
      <c r="G1153" s="4">
        <v>9.4061910130714729E-2</v>
      </c>
      <c r="H1153" s="4">
        <v>0.13110681348513772</v>
      </c>
      <c r="I1153" s="4">
        <v>2.3785767430253023E-5</v>
      </c>
      <c r="J1153" s="13">
        <v>-10.646423163296653</v>
      </c>
      <c r="K1153" s="4">
        <v>0.13481220776396169</v>
      </c>
      <c r="L1153" s="7">
        <v>546790290.44000006</v>
      </c>
      <c r="M1153" s="7">
        <v>2020354069.6259122</v>
      </c>
      <c r="N1153" s="12">
        <v>0.27064082413101159</v>
      </c>
      <c r="O1153" s="4">
        <v>8.4409169252882405E-4</v>
      </c>
      <c r="P1153" s="7">
        <v>600718991.97584677</v>
      </c>
      <c r="Q1153" s="7">
        <v>2219617065.9200001</v>
      </c>
      <c r="R1153" t="s">
        <v>34</v>
      </c>
    </row>
    <row r="1154" spans="1:18" x14ac:dyDescent="0.25">
      <c r="A1154" s="1">
        <v>44255</v>
      </c>
      <c r="B1154" s="7">
        <v>44255</v>
      </c>
      <c r="C1154" s="4">
        <v>1.0984988899999999</v>
      </c>
      <c r="D1154" s="4">
        <v>1.12764653</v>
      </c>
      <c r="E1154" s="4">
        <v>0.95266097999999999</v>
      </c>
      <c r="F1154" s="4">
        <v>1.0172242300000001</v>
      </c>
      <c r="G1154" s="4">
        <v>1.7077574573123842E-2</v>
      </c>
      <c r="H1154" s="4">
        <v>-7.4095642731620032E-2</v>
      </c>
      <c r="I1154" s="4">
        <v>2.2535987476829961E-5</v>
      </c>
      <c r="J1154" s="13">
        <v>-10.700397083086578</v>
      </c>
      <c r="K1154" s="4">
        <v>-5.2543183947618699E-2</v>
      </c>
      <c r="L1154" s="7">
        <v>598035360.79999995</v>
      </c>
      <c r="M1154" s="7">
        <v>2070829203.3507693</v>
      </c>
      <c r="N1154" s="12">
        <v>0.28879028740387203</v>
      </c>
      <c r="O1154" s="4">
        <v>2.4983310838284423E-2</v>
      </c>
      <c r="P1154" s="7">
        <v>608336059.40255213</v>
      </c>
      <c r="Q1154" s="7">
        <v>2106497641.8399999</v>
      </c>
      <c r="R1154" t="s">
        <v>34</v>
      </c>
    </row>
    <row r="1155" spans="1:18" x14ac:dyDescent="0.25">
      <c r="A1155" s="1">
        <v>44256</v>
      </c>
      <c r="B1155" s="7">
        <v>44256</v>
      </c>
      <c r="C1155" s="4">
        <v>1.01940114</v>
      </c>
      <c r="D1155" s="4">
        <v>1.10537134</v>
      </c>
      <c r="E1155" s="4">
        <v>1.0106745800000001</v>
      </c>
      <c r="F1155" s="4">
        <v>1.0884580699999999</v>
      </c>
      <c r="G1155" s="4">
        <v>8.4762080050194546E-2</v>
      </c>
      <c r="H1155" s="4">
        <v>7.002766735117967E-2</v>
      </c>
      <c r="I1155" s="4">
        <v>2.1930905613838632E-5</v>
      </c>
      <c r="J1155" s="13">
        <v>-10.727613700726444</v>
      </c>
      <c r="K1155" s="4">
        <v>-2.684958285557423E-2</v>
      </c>
      <c r="L1155" s="7">
        <v>425868521.06</v>
      </c>
      <c r="M1155" s="7">
        <v>2091865058.2745924</v>
      </c>
      <c r="N1155" s="12">
        <v>0.20358317061391329</v>
      </c>
      <c r="O1155" s="4">
        <v>1.0158179578395651E-2</v>
      </c>
      <c r="P1155" s="7">
        <v>463540028.50672191</v>
      </c>
      <c r="Q1155" s="7">
        <v>2276907404.0300002</v>
      </c>
      <c r="R1155" t="s">
        <v>34</v>
      </c>
    </row>
    <row r="1156" spans="1:18" x14ac:dyDescent="0.25">
      <c r="A1156" s="1">
        <v>44257</v>
      </c>
      <c r="B1156" s="7">
        <v>44257</v>
      </c>
      <c r="C1156" s="4">
        <v>1.08864093</v>
      </c>
      <c r="D1156" s="4">
        <v>1.1658587600000001</v>
      </c>
      <c r="E1156" s="4">
        <v>1.0434266400000001</v>
      </c>
      <c r="F1156" s="4">
        <v>1.0806913499999999</v>
      </c>
      <c r="G1156" s="4">
        <v>7.7600975223514904E-2</v>
      </c>
      <c r="H1156" s="4">
        <v>-7.1355252113662086E-3</v>
      </c>
      <c r="I1156" s="4">
        <v>2.2338031311980483E-5</v>
      </c>
      <c r="J1156" s="13">
        <v>-10.709219892110545</v>
      </c>
      <c r="K1156" s="4">
        <v>1.8564016703667308E-2</v>
      </c>
      <c r="L1156" s="7">
        <v>552897939.79999995</v>
      </c>
      <c r="M1156" s="7">
        <v>2162719354.8463216</v>
      </c>
      <c r="N1156" s="12">
        <v>0.2556494158897874</v>
      </c>
      <c r="O1156" s="4">
        <v>3.3871351448535154E-2</v>
      </c>
      <c r="P1156" s="7">
        <v>597512020.97468066</v>
      </c>
      <c r="Q1156" s="7">
        <v>2337232099.2600002</v>
      </c>
      <c r="R1156" t="s">
        <v>34</v>
      </c>
    </row>
    <row r="1157" spans="1:18" x14ac:dyDescent="0.25">
      <c r="A1157" s="1">
        <v>44258</v>
      </c>
      <c r="B1157" s="7">
        <v>44258</v>
      </c>
      <c r="C1157" s="4">
        <v>1.0813964599999999</v>
      </c>
      <c r="D1157" s="4">
        <v>1.22184045</v>
      </c>
      <c r="E1157" s="4">
        <v>1.0601581600000001</v>
      </c>
      <c r="F1157" s="4">
        <v>1.18214361</v>
      </c>
      <c r="G1157" s="4">
        <v>0.16732940906561655</v>
      </c>
      <c r="H1157" s="4">
        <v>9.3877183341941325E-2</v>
      </c>
      <c r="I1157" s="4">
        <v>2.3391070407920017E-5</v>
      </c>
      <c r="J1157" s="13">
        <v>-10.663156214930051</v>
      </c>
      <c r="K1157" s="4">
        <v>4.7141087826068226E-2</v>
      </c>
      <c r="L1157" s="7">
        <v>638690035.15999997</v>
      </c>
      <c r="M1157" s="7">
        <v>2186181617.2571449</v>
      </c>
      <c r="N1157" s="12">
        <v>0.29214866236105369</v>
      </c>
      <c r="O1157" s="4">
        <v>1.0848500688842508E-2</v>
      </c>
      <c r="P1157" s="7">
        <v>755023343.8350693</v>
      </c>
      <c r="Q1157" s="7">
        <v>2584380629.1399999</v>
      </c>
      <c r="R1157" t="s">
        <v>34</v>
      </c>
    </row>
    <row r="1158" spans="1:18" x14ac:dyDescent="0.25">
      <c r="A1158" s="1">
        <v>44260</v>
      </c>
      <c r="B1158" s="7">
        <v>44260</v>
      </c>
      <c r="C1158" s="4">
        <v>1.09225466</v>
      </c>
      <c r="D1158" s="4">
        <v>1.09481505</v>
      </c>
      <c r="E1158" s="4">
        <v>1.0091075599999999</v>
      </c>
      <c r="F1158" s="4">
        <v>1.05803625</v>
      </c>
      <c r="G1158" s="4">
        <v>5.6414595609077085E-2</v>
      </c>
      <c r="H1158" s="4">
        <v>-0.10498501108507451</v>
      </c>
      <c r="I1158" s="4">
        <v>2.1624658452520489E-5</v>
      </c>
      <c r="J1158" s="13">
        <v>-10.741676299374157</v>
      </c>
      <c r="K1158" s="4">
        <v>-7.5516507991931645E-2</v>
      </c>
      <c r="L1158" s="7">
        <v>415618857.23000002</v>
      </c>
      <c r="M1158" s="7">
        <v>2239117201.0977888</v>
      </c>
      <c r="N1158" s="12">
        <v>0.18561728569912797</v>
      </c>
      <c r="O1158" s="4">
        <v>2.421371738870378E-2</v>
      </c>
      <c r="P1158" s="7">
        <v>439739817.1329146</v>
      </c>
      <c r="Q1158" s="7">
        <v>2369067166.7600002</v>
      </c>
      <c r="R1158" t="s">
        <v>34</v>
      </c>
    </row>
    <row r="1159" spans="1:18" x14ac:dyDescent="0.25">
      <c r="A1159" s="1">
        <v>44261</v>
      </c>
      <c r="B1159" s="7">
        <v>44261</v>
      </c>
      <c r="C1159" s="4">
        <v>1.0567066199999999</v>
      </c>
      <c r="D1159" s="4">
        <v>1.0707307699999999</v>
      </c>
      <c r="E1159" s="4">
        <v>1.00930783</v>
      </c>
      <c r="F1159" s="4">
        <v>1.0540342899999999</v>
      </c>
      <c r="G1159" s="4">
        <v>5.2624982796808342E-2</v>
      </c>
      <c r="H1159" s="4">
        <v>-3.782441291590985E-3</v>
      </c>
      <c r="I1159" s="4">
        <v>2.154943702815946E-5</v>
      </c>
      <c r="J1159" s="13">
        <v>-10.745160865739074</v>
      </c>
      <c r="K1159" s="4">
        <v>-3.478502309120262E-3</v>
      </c>
      <c r="L1159" s="7">
        <v>269458489.99000001</v>
      </c>
      <c r="M1159" s="7">
        <v>2236550746.7978106</v>
      </c>
      <c r="N1159" s="12">
        <v>0.12047948850514488</v>
      </c>
      <c r="O1159" s="4">
        <v>-1.1461902479780787E-3</v>
      </c>
      <c r="P1159" s="7">
        <v>284018488.18108177</v>
      </c>
      <c r="Q1159" s="7">
        <v>2357401178.4499998</v>
      </c>
      <c r="R1159" t="s">
        <v>34</v>
      </c>
    </row>
    <row r="1160" spans="1:18" x14ac:dyDescent="0.25">
      <c r="A1160" s="1">
        <v>44262</v>
      </c>
      <c r="B1160" s="7">
        <v>44262</v>
      </c>
      <c r="C1160" s="4">
        <v>1.0539320000000001</v>
      </c>
      <c r="D1160" s="4">
        <v>1.1368541299999999</v>
      </c>
      <c r="E1160" s="4">
        <v>1.05262641</v>
      </c>
      <c r="F1160" s="4">
        <v>1.10364906</v>
      </c>
      <c r="G1160" s="4">
        <v>9.8622016885425906E-2</v>
      </c>
      <c r="H1160" s="4">
        <v>4.7071305431628824E-2</v>
      </c>
      <c r="I1160" s="4">
        <v>2.1552828279913697E-5</v>
      </c>
      <c r="J1160" s="13">
        <v>-10.745003507338675</v>
      </c>
      <c r="K1160" s="4">
        <v>1.5737078188195875E-4</v>
      </c>
      <c r="L1160" s="7">
        <v>319268549.60000002</v>
      </c>
      <c r="M1160" s="7">
        <v>2238126550.0466242</v>
      </c>
      <c r="N1160" s="12">
        <v>0.14264990940451919</v>
      </c>
      <c r="O1160" s="4">
        <v>7.0456851965902895E-4</v>
      </c>
      <c r="P1160" s="7">
        <v>352360434.65360337</v>
      </c>
      <c r="Q1160" s="7">
        <v>2470106263.1199999</v>
      </c>
      <c r="R1160" t="s">
        <v>34</v>
      </c>
    </row>
    <row r="1161" spans="1:18" x14ac:dyDescent="0.25">
      <c r="A1161" s="1">
        <v>44263</v>
      </c>
      <c r="B1161" s="7">
        <v>44263</v>
      </c>
      <c r="C1161" s="4">
        <v>1.1048413100000001</v>
      </c>
      <c r="D1161" s="4">
        <v>1.1647410199999999</v>
      </c>
      <c r="E1161" s="4">
        <v>1.06483861</v>
      </c>
      <c r="F1161" s="4">
        <v>1.15290794</v>
      </c>
      <c r="G1161" s="4">
        <v>0.1422873942137132</v>
      </c>
      <c r="H1161" s="4">
        <v>4.4632738598989072E-2</v>
      </c>
      <c r="I1161" s="4">
        <v>2.2066692461565741E-5</v>
      </c>
      <c r="J1161" s="13">
        <v>-10.721441214736974</v>
      </c>
      <c r="K1161" s="4">
        <v>2.3842076546906951E-2</v>
      </c>
      <c r="L1161" s="7">
        <v>379936907.52999997</v>
      </c>
      <c r="M1161" s="7">
        <v>2271684234.6406255</v>
      </c>
      <c r="N1161" s="12">
        <v>0.16724899602523544</v>
      </c>
      <c r="O1161" s="4">
        <v>1.4993649306069055E-2</v>
      </c>
      <c r="P1161" s="7">
        <v>438032277.39038277</v>
      </c>
      <c r="Q1161" s="7">
        <v>2619042791.29</v>
      </c>
      <c r="R1161" t="s">
        <v>34</v>
      </c>
    </row>
    <row r="1162" spans="1:18" x14ac:dyDescent="0.25">
      <c r="A1162" s="1">
        <v>44264</v>
      </c>
      <c r="B1162" s="7">
        <v>44264</v>
      </c>
      <c r="C1162" s="4">
        <v>1.15369042</v>
      </c>
      <c r="D1162" s="4">
        <v>1.1843351099999999</v>
      </c>
      <c r="E1162" s="4">
        <v>1.1193285399999999</v>
      </c>
      <c r="F1162" s="4">
        <v>1.1806183699999999</v>
      </c>
      <c r="G1162" s="4">
        <v>0.16603834358820246</v>
      </c>
      <c r="H1162" s="4">
        <v>2.4035249510034561E-2</v>
      </c>
      <c r="I1162" s="4">
        <v>2.1534653308273308E-5</v>
      </c>
      <c r="J1162" s="13">
        <v>-10.745847138576725</v>
      </c>
      <c r="K1162" s="4">
        <v>-2.411050746364014E-2</v>
      </c>
      <c r="L1162" s="7">
        <v>404449001.37</v>
      </c>
      <c r="M1162" s="7">
        <v>2291255401.2436724</v>
      </c>
      <c r="N1162" s="12">
        <v>0.17651851519933953</v>
      </c>
      <c r="O1162" s="4">
        <v>8.6152671681251521E-3</v>
      </c>
      <c r="P1162" s="7">
        <v>477499920.74557716</v>
      </c>
      <c r="Q1162" s="7">
        <v>2705098217.0700002</v>
      </c>
      <c r="R1162" t="s">
        <v>34</v>
      </c>
    </row>
    <row r="1163" spans="1:18" x14ac:dyDescent="0.25">
      <c r="A1163" s="1">
        <v>44266</v>
      </c>
      <c r="B1163" s="7">
        <v>44266</v>
      </c>
      <c r="C1163" s="4">
        <v>1.10785719</v>
      </c>
      <c r="D1163" s="4">
        <v>1.12457546</v>
      </c>
      <c r="E1163" s="4">
        <v>1.0545423599999999</v>
      </c>
      <c r="F1163" s="4">
        <v>1.08289718</v>
      </c>
      <c r="G1163" s="4">
        <v>7.9640023530235471E-2</v>
      </c>
      <c r="H1163" s="4">
        <v>-8.2771192184651426E-2</v>
      </c>
      <c r="I1163" s="4">
        <v>1.8733584904569198E-5</v>
      </c>
      <c r="J1163" s="13">
        <v>-10.885192660753377</v>
      </c>
      <c r="K1163" s="4">
        <v>-0.13007260268397169</v>
      </c>
      <c r="L1163" s="7">
        <v>331685163.54000002</v>
      </c>
      <c r="M1163" s="7">
        <v>2576628192.2075</v>
      </c>
      <c r="N1163" s="12">
        <v>0.12872837631099276</v>
      </c>
      <c r="O1163" s="4">
        <v>0.12454866044567964</v>
      </c>
      <c r="P1163" s="7">
        <v>359180928.24530482</v>
      </c>
      <c r="Q1163" s="7">
        <v>2790223403.25</v>
      </c>
      <c r="R1163" t="s">
        <v>34</v>
      </c>
    </row>
    <row r="1164" spans="1:18" x14ac:dyDescent="0.25">
      <c r="A1164" s="1">
        <v>44267</v>
      </c>
      <c r="B1164" s="7">
        <v>44267</v>
      </c>
      <c r="C1164" s="4">
        <v>1.0837397200000001</v>
      </c>
      <c r="D1164" s="4">
        <v>1.15028164</v>
      </c>
      <c r="E1164" s="4">
        <v>1.03453394</v>
      </c>
      <c r="F1164" s="4">
        <v>1.0521050700000001</v>
      </c>
      <c r="G1164" s="4">
        <v>5.0792985754055567E-2</v>
      </c>
      <c r="H1164" s="4">
        <v>-2.8434934145825302E-2</v>
      </c>
      <c r="I1164" s="4">
        <v>1.8351068119326512E-5</v>
      </c>
      <c r="J1164" s="13">
        <v>-10.905822777020038</v>
      </c>
      <c r="K1164" s="4">
        <v>-2.0418771270489081E-2</v>
      </c>
      <c r="L1164" s="7">
        <v>455285822.60000002</v>
      </c>
      <c r="M1164" s="7">
        <v>2580304126.8682413</v>
      </c>
      <c r="N1164" s="12">
        <v>0.17644657382019077</v>
      </c>
      <c r="O1164" s="4">
        <v>1.4266453622833373E-3</v>
      </c>
      <c r="P1164" s="7">
        <v>479008522.25658065</v>
      </c>
      <c r="Q1164" s="7">
        <v>2714751054.02</v>
      </c>
      <c r="R1164" t="s">
        <v>34</v>
      </c>
    </row>
    <row r="1165" spans="1:18" x14ac:dyDescent="0.25">
      <c r="A1165" s="1">
        <v>44268</v>
      </c>
      <c r="B1165" s="7">
        <v>44268</v>
      </c>
      <c r="C1165" s="4">
        <v>1.0523520799999999</v>
      </c>
      <c r="D1165" s="4">
        <v>1.16836351</v>
      </c>
      <c r="E1165" s="4">
        <v>1.0175159300000001</v>
      </c>
      <c r="F1165" s="4">
        <v>1.13964117</v>
      </c>
      <c r="G1165" s="4">
        <v>0.13071344970018897</v>
      </c>
      <c r="H1165" s="4">
        <v>8.320091072272838E-2</v>
      </c>
      <c r="I1165" s="4">
        <v>1.8608487380466188E-5</v>
      </c>
      <c r="J1165" s="13">
        <v>-10.89189277054547</v>
      </c>
      <c r="K1165" s="4">
        <v>1.402748109624056E-2</v>
      </c>
      <c r="L1165" s="7">
        <v>424560367.86000001</v>
      </c>
      <c r="M1165" s="7">
        <v>2582081378.149931</v>
      </c>
      <c r="N1165" s="12">
        <v>0.16442563408446825</v>
      </c>
      <c r="O1165" s="4">
        <v>6.8877589396670218E-4</v>
      </c>
      <c r="P1165" s="7">
        <v>483846474.36360079</v>
      </c>
      <c r="Q1165" s="7">
        <v>2942646242.8299999</v>
      </c>
      <c r="R1165" t="s">
        <v>34</v>
      </c>
    </row>
    <row r="1166" spans="1:18" x14ac:dyDescent="0.25">
      <c r="A1166" s="1">
        <v>44269</v>
      </c>
      <c r="B1166" s="7">
        <v>44269</v>
      </c>
      <c r="C1166" s="4">
        <v>1.1392543399999999</v>
      </c>
      <c r="D1166" s="4">
        <v>1.1691911500000001</v>
      </c>
      <c r="E1166" s="4">
        <v>1.0911217600000001</v>
      </c>
      <c r="F1166" s="4">
        <v>1.13039026</v>
      </c>
      <c r="G1166" s="4">
        <v>0.12256293593209233</v>
      </c>
      <c r="H1166" s="4">
        <v>-8.1173883881362416E-3</v>
      </c>
      <c r="I1166" s="4">
        <v>1.9061485581253232E-5</v>
      </c>
      <c r="J1166" s="13">
        <v>-10.867840720422301</v>
      </c>
      <c r="K1166" s="4">
        <v>2.4343633715364115E-2</v>
      </c>
      <c r="L1166" s="7">
        <v>404746122.68000001</v>
      </c>
      <c r="M1166" s="7">
        <v>2583011410.3778639</v>
      </c>
      <c r="N1166" s="12">
        <v>0.15669544511256744</v>
      </c>
      <c r="O1166" s="4">
        <v>3.601870319824315E-4</v>
      </c>
      <c r="P1166" s="7">
        <v>457521074.85023707</v>
      </c>
      <c r="Q1166" s="7">
        <v>2919810939.7600002</v>
      </c>
      <c r="R1166" t="s">
        <v>34</v>
      </c>
    </row>
    <row r="1167" spans="1:18" x14ac:dyDescent="0.25">
      <c r="A1167" s="1">
        <v>44270</v>
      </c>
      <c r="B1167" s="7">
        <v>44270</v>
      </c>
      <c r="C1167" s="4">
        <v>1.1272119</v>
      </c>
      <c r="D1167" s="4">
        <v>1.33769307</v>
      </c>
      <c r="E1167" s="4">
        <v>1.1173888700000001</v>
      </c>
      <c r="F1167" s="4">
        <v>1.19681499</v>
      </c>
      <c r="G1167" s="4">
        <v>0.17966385322648268</v>
      </c>
      <c r="H1167" s="4">
        <v>5.8762652466591535E-2</v>
      </c>
      <c r="I1167" s="4">
        <v>2.1407170903889162E-5</v>
      </c>
      <c r="J1167" s="13">
        <v>-10.751784603099454</v>
      </c>
      <c r="K1167" s="4">
        <v>0.12305889342344262</v>
      </c>
      <c r="L1167" s="7">
        <v>1215427012.23</v>
      </c>
      <c r="M1167" s="7">
        <v>2586944045.9882612</v>
      </c>
      <c r="N1167" s="12">
        <v>0.46983119488604325</v>
      </c>
      <c r="O1167" s="4">
        <v>1.5225002857505927E-3</v>
      </c>
      <c r="P1167" s="7">
        <v>1454641267.4877775</v>
      </c>
      <c r="Q1167" s="7">
        <v>3096093412.5300002</v>
      </c>
      <c r="R1167" t="s">
        <v>34</v>
      </c>
    </row>
    <row r="1168" spans="1:18" x14ac:dyDescent="0.25">
      <c r="A1168" s="1">
        <v>44271</v>
      </c>
      <c r="B1168" s="7">
        <v>44271</v>
      </c>
      <c r="C1168" s="4">
        <v>1.19476632</v>
      </c>
      <c r="D1168" s="4">
        <v>1.2454895800000001</v>
      </c>
      <c r="E1168" s="4">
        <v>1.1312205900000001</v>
      </c>
      <c r="F1168" s="4">
        <v>1.2005642000000001</v>
      </c>
      <c r="G1168" s="4">
        <v>0.18279161296690644</v>
      </c>
      <c r="H1168" s="4">
        <v>3.1326562846610553E-3</v>
      </c>
      <c r="I1168" s="4">
        <v>2.1134869949072755E-5</v>
      </c>
      <c r="J1168" s="13">
        <v>-10.764586277308538</v>
      </c>
      <c r="K1168" s="4">
        <v>-1.272008132410136E-2</v>
      </c>
      <c r="L1168" s="7">
        <v>632910987.66999996</v>
      </c>
      <c r="M1168" s="7">
        <v>2587877238.3101211</v>
      </c>
      <c r="N1168" s="12">
        <v>0.2445676241131475</v>
      </c>
      <c r="O1168" s="4">
        <v>3.6073154473789155E-4</v>
      </c>
      <c r="P1168" s="7">
        <v>759850273.58324337</v>
      </c>
      <c r="Q1168" s="7">
        <v>3106912766.3099999</v>
      </c>
      <c r="R1168" t="s">
        <v>34</v>
      </c>
    </row>
    <row r="1169" spans="1:18" x14ac:dyDescent="0.25">
      <c r="A1169" s="1">
        <v>44272</v>
      </c>
      <c r="B1169" s="7">
        <v>44272</v>
      </c>
      <c r="C1169" s="4">
        <v>1.20287995</v>
      </c>
      <c r="D1169" s="4">
        <v>1.29504117</v>
      </c>
      <c r="E1169" s="4">
        <v>1.15783898</v>
      </c>
      <c r="F1169" s="4">
        <v>1.29504117</v>
      </c>
      <c r="G1169" s="4">
        <v>0.25854248615195335</v>
      </c>
      <c r="H1169" s="4">
        <v>7.869380912740849E-2</v>
      </c>
      <c r="I1169" s="4">
        <v>2.1997987403880057E-5</v>
      </c>
      <c r="J1169" s="13">
        <v>-10.724559590432474</v>
      </c>
      <c r="K1169" s="4">
        <v>4.0838550551155373E-2</v>
      </c>
      <c r="L1169" s="7">
        <v>443468959.68000001</v>
      </c>
      <c r="M1169" s="7">
        <v>2588808090.1551571</v>
      </c>
      <c r="N1169" s="12">
        <v>0.17130236936698587</v>
      </c>
      <c r="O1169" s="4">
        <v>3.596970641636287E-4</v>
      </c>
      <c r="P1169" s="7">
        <v>574310560.40267003</v>
      </c>
      <c r="Q1169" s="7">
        <v>3352613057.98</v>
      </c>
      <c r="R1169" t="s">
        <v>34</v>
      </c>
    </row>
    <row r="1170" spans="1:18" x14ac:dyDescent="0.25">
      <c r="A1170" s="1">
        <v>44273</v>
      </c>
      <c r="B1170" s="7">
        <v>44273</v>
      </c>
      <c r="C1170" s="4">
        <v>1.2908407200000001</v>
      </c>
      <c r="D1170" s="4">
        <v>1.3777655900000001</v>
      </c>
      <c r="E1170" s="4">
        <v>1.24356171</v>
      </c>
      <c r="F1170" s="4">
        <v>1.26233485</v>
      </c>
      <c r="G1170" s="4">
        <v>0.23296306172956938</v>
      </c>
      <c r="H1170" s="4">
        <v>-2.5255042664010408E-2</v>
      </c>
      <c r="I1170" s="4">
        <v>2.1817462797660205E-5</v>
      </c>
      <c r="J1170" s="13">
        <v>-10.732799863070925</v>
      </c>
      <c r="K1170" s="4">
        <v>-8.2064146553702914E-3</v>
      </c>
      <c r="L1170" s="7">
        <v>602618871.71000004</v>
      </c>
      <c r="M1170" s="7">
        <v>2589738929.9202189</v>
      </c>
      <c r="N1170" s="12">
        <v>0.23269483450540887</v>
      </c>
      <c r="O1170" s="4">
        <v>3.5956306247716745E-4</v>
      </c>
      <c r="P1170" s="7">
        <v>760706803.02721214</v>
      </c>
      <c r="Q1170" s="7">
        <v>3269117703.6399999</v>
      </c>
      <c r="R1170" t="s">
        <v>34</v>
      </c>
    </row>
    <row r="1171" spans="1:18" x14ac:dyDescent="0.25">
      <c r="A1171" s="1">
        <v>44274</v>
      </c>
      <c r="B1171" s="7">
        <v>44274</v>
      </c>
      <c r="C1171" s="4">
        <v>1.2606902600000001</v>
      </c>
      <c r="D1171" s="4">
        <v>1.3112046799999999</v>
      </c>
      <c r="E1171" s="4">
        <v>1.2175032800000001</v>
      </c>
      <c r="F1171" s="4">
        <v>1.25320794</v>
      </c>
      <c r="G1171" s="4">
        <v>0.22570661585623084</v>
      </c>
      <c r="H1171" s="4">
        <v>-7.2301814371994785E-3</v>
      </c>
      <c r="I1171" s="4">
        <v>2.1478660319508843E-5</v>
      </c>
      <c r="J1171" s="13">
        <v>-10.74845065900657</v>
      </c>
      <c r="K1171" s="4">
        <v>-1.5528958673769196E-2</v>
      </c>
      <c r="L1171" s="7">
        <v>295857156.42000002</v>
      </c>
      <c r="M1171" s="7">
        <v>2596638085.1927896</v>
      </c>
      <c r="N1171" s="12">
        <v>0.11393854157308714</v>
      </c>
      <c r="O1171" s="4">
        <v>2.6640350472636829E-3</v>
      </c>
      <c r="P1171" s="7">
        <v>370770537.53136599</v>
      </c>
      <c r="Q1171" s="7">
        <v>3254127465.6700001</v>
      </c>
      <c r="R1171" t="s">
        <v>34</v>
      </c>
    </row>
    <row r="1172" spans="1:18" x14ac:dyDescent="0.25">
      <c r="A1172" s="1">
        <v>44275</v>
      </c>
      <c r="B1172" s="7">
        <v>44275</v>
      </c>
      <c r="C1172" s="4">
        <v>1.25364042</v>
      </c>
      <c r="D1172" s="4">
        <v>1.3169196400000001</v>
      </c>
      <c r="E1172" s="4">
        <v>1.20683009</v>
      </c>
      <c r="F1172" s="4">
        <v>1.20683009</v>
      </c>
      <c r="G1172" s="4">
        <v>0.18799716170091163</v>
      </c>
      <c r="H1172" s="4">
        <v>-3.7007306225653222E-2</v>
      </c>
      <c r="I1172" s="4">
        <v>2.069550170447832E-5</v>
      </c>
      <c r="J1172" s="13">
        <v>-10.785594190270364</v>
      </c>
      <c r="K1172" s="4">
        <v>-3.6462172378562543E-2</v>
      </c>
      <c r="L1172" s="7">
        <v>284449960.64999998</v>
      </c>
      <c r="M1172" s="7">
        <v>2597779816.378294</v>
      </c>
      <c r="N1172" s="12">
        <v>0.10949733262866256</v>
      </c>
      <c r="O1172" s="4">
        <v>4.3969592528704965E-4</v>
      </c>
      <c r="P1172" s="7">
        <v>343282771.61173594</v>
      </c>
      <c r="Q1172" s="7">
        <v>3135078849.5999999</v>
      </c>
      <c r="R1172" t="s">
        <v>34</v>
      </c>
    </row>
    <row r="1173" spans="1:18" x14ac:dyDescent="0.25">
      <c r="A1173" s="1">
        <v>44276</v>
      </c>
      <c r="B1173" s="7">
        <v>44276</v>
      </c>
      <c r="C1173" s="4">
        <v>1.20927549</v>
      </c>
      <c r="D1173" s="4">
        <v>1.23585481</v>
      </c>
      <c r="E1173" s="4">
        <v>1.1557217900000001</v>
      </c>
      <c r="F1173" s="4">
        <v>1.1817713599999999</v>
      </c>
      <c r="G1173" s="4">
        <v>0.16701446541679571</v>
      </c>
      <c r="H1173" s="4">
        <v>-2.0764091157190179E-2</v>
      </c>
      <c r="I1173" s="4">
        <v>2.0544177306016293E-5</v>
      </c>
      <c r="J1173" s="13">
        <v>-10.792932999944108</v>
      </c>
      <c r="K1173" s="4">
        <v>-7.311946365102226E-3</v>
      </c>
      <c r="L1173" s="7">
        <v>278155215.12</v>
      </c>
      <c r="M1173" s="7">
        <v>2598712558.4343152</v>
      </c>
      <c r="N1173" s="12">
        <v>0.1070357759334431</v>
      </c>
      <c r="O1173" s="4">
        <v>3.5905354647092452E-4</v>
      </c>
      <c r="P1173" s="7">
        <v>328715866.86345494</v>
      </c>
      <c r="Q1173" s="7">
        <v>3071084074.4299998</v>
      </c>
      <c r="R1173" t="s">
        <v>34</v>
      </c>
    </row>
    <row r="1174" spans="1:18" x14ac:dyDescent="0.25">
      <c r="A1174" s="1">
        <v>44277</v>
      </c>
      <c r="B1174" s="7">
        <v>44277</v>
      </c>
      <c r="C1174" s="4">
        <v>1.18168289</v>
      </c>
      <c r="D1174" s="4">
        <v>1.2275519100000001</v>
      </c>
      <c r="E1174" s="4">
        <v>1.09173181</v>
      </c>
      <c r="F1174" s="4">
        <v>1.10854035</v>
      </c>
      <c r="G1174" s="4">
        <v>0.10304414995301743</v>
      </c>
      <c r="H1174" s="4">
        <v>-6.1967155812609968E-2</v>
      </c>
      <c r="I1174" s="4">
        <v>2.0329318157791828E-5</v>
      </c>
      <c r="J1174" s="13">
        <v>-10.803446469607959</v>
      </c>
      <c r="K1174" s="4">
        <v>-1.0458396314635804E-2</v>
      </c>
      <c r="L1174" s="7">
        <v>287231850.91000003</v>
      </c>
      <c r="M1174" s="7">
        <v>2599609356.4839568</v>
      </c>
      <c r="N1174" s="12">
        <v>0.11049038971704926</v>
      </c>
      <c r="O1174" s="4">
        <v>3.4509320653066625E-4</v>
      </c>
      <c r="P1174" s="7">
        <v>318408096.53891921</v>
      </c>
      <c r="Q1174" s="7">
        <v>2881771865.9000001</v>
      </c>
      <c r="R1174" t="s">
        <v>34</v>
      </c>
    </row>
    <row r="1175" spans="1:18" x14ac:dyDescent="0.25">
      <c r="A1175" s="1">
        <v>44278</v>
      </c>
      <c r="B1175" s="7">
        <v>44278</v>
      </c>
      <c r="C1175" s="4">
        <v>1.1076752000000001</v>
      </c>
      <c r="D1175" s="4">
        <v>1.15941351</v>
      </c>
      <c r="E1175" s="4">
        <v>1.06920733</v>
      </c>
      <c r="F1175" s="4">
        <v>1.1131248499999999</v>
      </c>
      <c r="G1175" s="4">
        <v>0.10717124030602472</v>
      </c>
      <c r="H1175" s="4">
        <v>4.1356185185320426E-3</v>
      </c>
      <c r="I1175" s="4">
        <v>2.0335153544098328E-5</v>
      </c>
      <c r="J1175" s="13">
        <v>-10.803159467903408</v>
      </c>
      <c r="K1175" s="4">
        <v>2.8704289348062753E-4</v>
      </c>
      <c r="L1175" s="7">
        <v>305034133.82999998</v>
      </c>
      <c r="M1175" s="7">
        <v>2600561987.1032438</v>
      </c>
      <c r="N1175" s="12">
        <v>0.11729546741924669</v>
      </c>
      <c r="O1175" s="4">
        <v>3.664514504500296E-4</v>
      </c>
      <c r="P1175" s="7">
        <v>339541074.46439862</v>
      </c>
      <c r="Q1175" s="7">
        <v>2894750171.8099999</v>
      </c>
      <c r="R1175" t="s">
        <v>34</v>
      </c>
    </row>
    <row r="1176" spans="1:18" x14ac:dyDescent="0.25">
      <c r="A1176" s="1">
        <v>44280</v>
      </c>
      <c r="B1176" s="7">
        <v>44280</v>
      </c>
      <c r="C1176" s="4">
        <v>1.03188876</v>
      </c>
      <c r="D1176" s="4">
        <v>1.0771143400000001</v>
      </c>
      <c r="E1176" s="4">
        <v>0.98811439999999995</v>
      </c>
      <c r="F1176" s="4">
        <v>1.0452473099999999</v>
      </c>
      <c r="G1176" s="4">
        <v>4.425351770422737E-2</v>
      </c>
      <c r="H1176" s="4">
        <v>-6.0979269306583192E-2</v>
      </c>
      <c r="I1176" s="4">
        <v>2.0215922105306549E-5</v>
      </c>
      <c r="J1176" s="13">
        <v>-10.809040041006771</v>
      </c>
      <c r="K1176" s="4">
        <v>-5.8633163764029239E-3</v>
      </c>
      <c r="L1176" s="7">
        <v>371973363.94999999</v>
      </c>
      <c r="M1176" s="7">
        <v>2602448205.8509197</v>
      </c>
      <c r="N1176" s="12">
        <v>0.1429320910647581</v>
      </c>
      <c r="O1176" s="4">
        <v>7.2531197373108868E-4</v>
      </c>
      <c r="P1176" s="7">
        <v>388804158.06038845</v>
      </c>
      <c r="Q1176" s="7">
        <v>2720201986.5799999</v>
      </c>
      <c r="R1176" t="s">
        <v>34</v>
      </c>
    </row>
    <row r="1177" spans="1:18" x14ac:dyDescent="0.25">
      <c r="A1177" s="1">
        <v>44281</v>
      </c>
      <c r="B1177" s="7">
        <v>44281</v>
      </c>
      <c r="C1177" s="4">
        <v>1.04520273</v>
      </c>
      <c r="D1177" s="4">
        <v>1.12563726</v>
      </c>
      <c r="E1177" s="4">
        <v>1.0424659700000001</v>
      </c>
      <c r="F1177" s="4">
        <v>1.11780817</v>
      </c>
      <c r="G1177" s="4">
        <v>0.11136977682657118</v>
      </c>
      <c r="H1177" s="4">
        <v>6.9419800755096003E-2</v>
      </c>
      <c r="I1177" s="4">
        <v>2.0273170643736995E-5</v>
      </c>
      <c r="J1177" s="13">
        <v>-10.806212189222812</v>
      </c>
      <c r="K1177" s="4">
        <v>2.8318539284151309E-3</v>
      </c>
      <c r="L1177" s="7">
        <v>204442462.33000001</v>
      </c>
      <c r="M1177" s="7">
        <v>2603355525.5191956</v>
      </c>
      <c r="N1177" s="12">
        <v>7.8530366031826324E-2</v>
      </c>
      <c r="O1177" s="4">
        <v>3.4864081684160466E-4</v>
      </c>
      <c r="P1177" s="7">
        <v>228527454.68739125</v>
      </c>
      <c r="Q1177" s="7">
        <v>2910052075.8400002</v>
      </c>
      <c r="R1177" t="s">
        <v>34</v>
      </c>
    </row>
    <row r="1178" spans="1:18" x14ac:dyDescent="0.25">
      <c r="A1178" s="1">
        <v>44282</v>
      </c>
      <c r="B1178" s="7">
        <v>44282</v>
      </c>
      <c r="C1178" s="4">
        <v>1.1178009200000001</v>
      </c>
      <c r="D1178" s="4">
        <v>1.2170142100000001</v>
      </c>
      <c r="E1178" s="4">
        <v>1.0955016500000001</v>
      </c>
      <c r="F1178" s="4">
        <v>1.1595926599999999</v>
      </c>
      <c r="G1178" s="4">
        <v>0.14806878827644443</v>
      </c>
      <c r="H1178" s="4">
        <v>3.7380734120059218E-2</v>
      </c>
      <c r="I1178" s="4">
        <v>2.071681126593702E-5</v>
      </c>
      <c r="J1178" s="13">
        <v>-10.784565048847874</v>
      </c>
      <c r="K1178" s="4">
        <v>2.1883139544187628E-2</v>
      </c>
      <c r="L1178" s="7">
        <v>350800206.16000003</v>
      </c>
      <c r="M1178" s="7">
        <v>2604260401.3636999</v>
      </c>
      <c r="N1178" s="12">
        <v>0.13470243066949308</v>
      </c>
      <c r="O1178" s="4">
        <v>3.4758058806581713E-4</v>
      </c>
      <c r="P1178" s="7">
        <v>406785344.18962282</v>
      </c>
      <c r="Q1178" s="7">
        <v>3019881246.1500001</v>
      </c>
      <c r="R1178" t="s">
        <v>34</v>
      </c>
    </row>
    <row r="1179" spans="1:18" x14ac:dyDescent="0.25">
      <c r="A1179" s="1">
        <v>44283</v>
      </c>
      <c r="B1179" s="7">
        <v>44283</v>
      </c>
      <c r="C1179" s="4">
        <v>1.15956853</v>
      </c>
      <c r="D1179" s="4">
        <v>1.2692096100000001</v>
      </c>
      <c r="E1179" s="4">
        <v>1.1489199800000001</v>
      </c>
      <c r="F1179" s="4">
        <v>1.2367428</v>
      </c>
      <c r="G1179" s="4">
        <v>0.21248114939860738</v>
      </c>
      <c r="H1179" s="4">
        <v>6.6532104471927311E-2</v>
      </c>
      <c r="I1179" s="4">
        <v>2.2104134321720793E-5</v>
      </c>
      <c r="J1179" s="13">
        <v>-10.719745893555579</v>
      </c>
      <c r="K1179" s="4">
        <v>6.6966051771917043E-2</v>
      </c>
      <c r="L1179" s="7">
        <v>368338602.81999999</v>
      </c>
      <c r="M1179" s="7">
        <v>2605168068.5183697</v>
      </c>
      <c r="N1179" s="12">
        <v>0.14138765451300969</v>
      </c>
      <c r="O1179" s="4">
        <v>3.4853164230215576E-4</v>
      </c>
      <c r="P1179" s="7">
        <v>455540114.99969471</v>
      </c>
      <c r="Q1179" s="7">
        <v>3221922851.5300002</v>
      </c>
      <c r="R1179" t="s">
        <v>34</v>
      </c>
    </row>
    <row r="1180" spans="1:18" x14ac:dyDescent="0.25">
      <c r="A1180" s="1">
        <v>44284</v>
      </c>
      <c r="B1180" s="7">
        <v>44284</v>
      </c>
      <c r="C1180" s="4">
        <v>1.2365371999999999</v>
      </c>
      <c r="D1180" s="4">
        <v>1.4498709400000001</v>
      </c>
      <c r="E1180" s="4">
        <v>1.21936987</v>
      </c>
      <c r="F1180" s="4">
        <v>1.4010678700000001</v>
      </c>
      <c r="G1180" s="4">
        <v>0.33723471015009271</v>
      </c>
      <c r="H1180" s="4">
        <v>0.13286923522012828</v>
      </c>
      <c r="I1180" s="4">
        <v>2.4260831531635298E-5</v>
      </c>
      <c r="J1180" s="13">
        <v>-10.626647379205794</v>
      </c>
      <c r="K1180" s="4">
        <v>9.7569856322996099E-2</v>
      </c>
      <c r="L1180" s="7">
        <v>565200987.17999995</v>
      </c>
      <c r="M1180" s="7">
        <v>2606073235.3957982</v>
      </c>
      <c r="N1180" s="12">
        <v>0.21687839754593843</v>
      </c>
      <c r="O1180" s="4">
        <v>3.4745047291452673E-4</v>
      </c>
      <c r="P1180" s="7">
        <v>791884943.23017991</v>
      </c>
      <c r="Q1180" s="7">
        <v>3651285476.98</v>
      </c>
      <c r="R1180" t="s">
        <v>34</v>
      </c>
    </row>
    <row r="1181" spans="1:18" x14ac:dyDescent="0.25">
      <c r="A1181" s="1">
        <v>44285</v>
      </c>
      <c r="B1181" s="7">
        <v>44285</v>
      </c>
      <c r="C1181" s="4">
        <v>1.40329682</v>
      </c>
      <c r="D1181" s="4">
        <v>1.4269015700000001</v>
      </c>
      <c r="E1181" s="4">
        <v>1.30466613</v>
      </c>
      <c r="F1181" s="4">
        <v>1.3260954300000001</v>
      </c>
      <c r="G1181" s="4">
        <v>0.28223885749986699</v>
      </c>
      <c r="H1181" s="4">
        <v>-5.3510926633411428E-2</v>
      </c>
      <c r="I1181" s="4">
        <v>2.2507592566207704E-5</v>
      </c>
      <c r="J1181" s="13">
        <v>-10.701657858289455</v>
      </c>
      <c r="K1181" s="4">
        <v>-7.226623552211843E-2</v>
      </c>
      <c r="L1181" s="7">
        <v>418633321.19</v>
      </c>
      <c r="M1181" s="7">
        <v>2610422474.1879997</v>
      </c>
      <c r="N1181" s="12">
        <v>0.16036994981826475</v>
      </c>
      <c r="O1181" s="4">
        <v>1.6688858674921226E-3</v>
      </c>
      <c r="P1181" s="7">
        <v>555147734.07578123</v>
      </c>
      <c r="Q1181" s="7">
        <v>3461669313.3899999</v>
      </c>
      <c r="R1181" t="s">
        <v>34</v>
      </c>
    </row>
    <row r="1182" spans="1:18" x14ac:dyDescent="0.25">
      <c r="A1182" s="1">
        <v>44286</v>
      </c>
      <c r="B1182" s="7">
        <v>44286</v>
      </c>
      <c r="C1182" s="4">
        <v>1.3263939899999999</v>
      </c>
      <c r="D1182" s="4">
        <v>1.37245229</v>
      </c>
      <c r="E1182" s="4">
        <v>1.25533973</v>
      </c>
      <c r="F1182" s="4">
        <v>1.3696829100000001</v>
      </c>
      <c r="G1182" s="4">
        <v>0.31457926049601281</v>
      </c>
      <c r="H1182" s="4">
        <v>3.2869037185355512E-2</v>
      </c>
      <c r="I1182" s="4">
        <v>2.3246945788190309E-5</v>
      </c>
      <c r="J1182" s="13">
        <v>-10.669336798508711</v>
      </c>
      <c r="K1182" s="4">
        <v>3.2849058370314134E-2</v>
      </c>
      <c r="L1182" s="7">
        <v>369677699.89999998</v>
      </c>
      <c r="M1182" s="7">
        <v>2611423325.8703647</v>
      </c>
      <c r="N1182" s="12">
        <v>0.14156176681036178</v>
      </c>
      <c r="O1182" s="4">
        <v>3.8340601655916499E-4</v>
      </c>
      <c r="P1182" s="7">
        <v>506341227.76113874</v>
      </c>
      <c r="Q1182" s="7">
        <v>3576821900.2199998</v>
      </c>
      <c r="R1182" t="s">
        <v>34</v>
      </c>
    </row>
    <row r="1183" spans="1:18" x14ac:dyDescent="0.25">
      <c r="A1183" s="1">
        <v>44287</v>
      </c>
      <c r="B1183" s="7">
        <v>44287</v>
      </c>
      <c r="C1183" s="4">
        <v>1.3693805100000001</v>
      </c>
      <c r="D1183" s="4">
        <v>1.3988432200000001</v>
      </c>
      <c r="E1183" s="4">
        <v>1.3031472500000001</v>
      </c>
      <c r="F1183" s="4">
        <v>1.32610881</v>
      </c>
      <c r="G1183" s="4">
        <v>0.2822489472205591</v>
      </c>
      <c r="H1183" s="4">
        <v>-3.18132756726884E-2</v>
      </c>
      <c r="I1183" s="4">
        <v>2.2439981030335235E-5</v>
      </c>
      <c r="J1183" s="13">
        <v>-10.704666322660616</v>
      </c>
      <c r="K1183" s="4">
        <v>-3.4712721628362087E-2</v>
      </c>
      <c r="L1183" s="7">
        <v>312332954.29000002</v>
      </c>
      <c r="M1183" s="7">
        <v>2615352102.8640175</v>
      </c>
      <c r="N1183" s="12">
        <v>0.1194229082760867</v>
      </c>
      <c r="O1183" s="4">
        <v>1.5044581070912328E-3</v>
      </c>
      <c r="P1183" s="7">
        <v>414187482.33729631</v>
      </c>
      <c r="Q1183" s="7">
        <v>3468241464.8600001</v>
      </c>
      <c r="R1183" t="s">
        <v>34</v>
      </c>
    </row>
    <row r="1184" spans="1:18" x14ac:dyDescent="0.25">
      <c r="A1184" s="1">
        <v>44288</v>
      </c>
      <c r="B1184" s="7">
        <v>44288</v>
      </c>
      <c r="C1184" s="4">
        <v>1.3258468999999999</v>
      </c>
      <c r="D1184" s="4">
        <v>1.3695635500000001</v>
      </c>
      <c r="E1184" s="4">
        <v>1.3083976399999999</v>
      </c>
      <c r="F1184" s="4">
        <v>1.36127044</v>
      </c>
      <c r="G1184" s="4">
        <v>0.30841841076295196</v>
      </c>
      <c r="H1184" s="4">
        <v>2.6514890584280141E-2</v>
      </c>
      <c r="I1184" s="4">
        <v>2.2923064408942295E-5</v>
      </c>
      <c r="J1184" s="13">
        <v>-10.68336697483918</v>
      </c>
      <c r="K1184" s="4">
        <v>2.15277979938579E-2</v>
      </c>
      <c r="L1184" s="7">
        <v>256028255.86000001</v>
      </c>
      <c r="M1184" s="7">
        <v>2616261668.6071582</v>
      </c>
      <c r="N1184" s="12">
        <v>9.7860339786388417E-2</v>
      </c>
      <c r="O1184" s="4">
        <v>3.4777946041936419E-4</v>
      </c>
      <c r="P1184" s="7">
        <v>348523696.50697482</v>
      </c>
      <c r="Q1184" s="7">
        <v>3561439672.7800002</v>
      </c>
      <c r="R1184" t="s">
        <v>34</v>
      </c>
    </row>
    <row r="1185" spans="1:18" x14ac:dyDescent="0.25">
      <c r="A1185" s="1">
        <v>44289</v>
      </c>
      <c r="B1185" s="7">
        <v>44289</v>
      </c>
      <c r="C1185" s="4">
        <v>1.3612677500000001</v>
      </c>
      <c r="D1185" s="4">
        <v>1.47025071</v>
      </c>
      <c r="E1185" s="4">
        <v>1.2695466099999999</v>
      </c>
      <c r="F1185" s="4">
        <v>1.2695466099999999</v>
      </c>
      <c r="G1185" s="4">
        <v>0.23865983673082933</v>
      </c>
      <c r="H1185" s="4">
        <v>-6.7381048838465976E-2</v>
      </c>
      <c r="I1185" s="4">
        <v>2.2039251658346533E-5</v>
      </c>
      <c r="J1185" s="13">
        <v>-10.722685528051533</v>
      </c>
      <c r="K1185" s="4">
        <v>-3.8555610839316336E-2</v>
      </c>
      <c r="L1185" s="7">
        <v>457515567.10000002</v>
      </c>
      <c r="M1185" s="7">
        <v>2617843809.5470953</v>
      </c>
      <c r="N1185" s="12">
        <v>0.17476809175225519</v>
      </c>
      <c r="O1185" s="4">
        <v>6.0473344808029573E-4</v>
      </c>
      <c r="P1185" s="7">
        <v>580837337.23403251</v>
      </c>
      <c r="Q1185" s="7">
        <v>3323474733.9200001</v>
      </c>
      <c r="R1185" t="s">
        <v>34</v>
      </c>
    </row>
    <row r="1186" spans="1:18" x14ac:dyDescent="0.25">
      <c r="A1186" s="1">
        <v>44290</v>
      </c>
      <c r="B1186" s="7">
        <v>44290</v>
      </c>
      <c r="C1186" s="4">
        <v>1.26893692</v>
      </c>
      <c r="D1186" s="4">
        <v>1.3554527300000001</v>
      </c>
      <c r="E1186" s="4">
        <v>1.25183088</v>
      </c>
      <c r="F1186" s="4">
        <v>1.3149323500000001</v>
      </c>
      <c r="G1186" s="4">
        <v>0.27378521943947526</v>
      </c>
      <c r="H1186" s="4">
        <v>3.5749565744577251E-2</v>
      </c>
      <c r="I1186" s="4">
        <v>2.2378568041763903E-5</v>
      </c>
      <c r="J1186" s="13">
        <v>-10.707406840962941</v>
      </c>
      <c r="K1186" s="4">
        <v>1.5396002944086683E-2</v>
      </c>
      <c r="L1186" s="7">
        <v>259162074.88</v>
      </c>
      <c r="M1186" s="7">
        <v>2618758723.4810977</v>
      </c>
      <c r="N1186" s="12">
        <v>9.8963708476166007E-2</v>
      </c>
      <c r="O1186" s="4">
        <v>3.4949141376035178E-4</v>
      </c>
      <c r="P1186" s="7">
        <v>340780596.15283436</v>
      </c>
      <c r="Q1186" s="7">
        <v>3443490562.3499999</v>
      </c>
      <c r="R1186" t="s">
        <v>34</v>
      </c>
    </row>
    <row r="1187" spans="1:18" x14ac:dyDescent="0.25">
      <c r="A1187" s="1">
        <v>44291</v>
      </c>
      <c r="B1187" s="7">
        <v>44291</v>
      </c>
      <c r="C1187" s="4">
        <v>1.3153494800000001</v>
      </c>
      <c r="D1187" s="4">
        <v>1.42922985</v>
      </c>
      <c r="E1187" s="4">
        <v>1.2830097899999999</v>
      </c>
      <c r="F1187" s="4">
        <v>1.40501064</v>
      </c>
      <c r="G1187" s="4">
        <v>0.34004487571077108</v>
      </c>
      <c r="H1187" s="4">
        <v>6.8504124946047518E-2</v>
      </c>
      <c r="I1187" s="4">
        <v>2.3790401291108481E-5</v>
      </c>
      <c r="J1187" s="13">
        <v>-10.646228365733307</v>
      </c>
      <c r="K1187" s="4">
        <v>6.3088632244464884E-2</v>
      </c>
      <c r="L1187" s="7">
        <v>363893377.98000002</v>
      </c>
      <c r="M1187" s="7">
        <v>2619676269.8181415</v>
      </c>
      <c r="N1187" s="12">
        <v>0.13890776588408826</v>
      </c>
      <c r="O1187" s="4">
        <v>3.50374522408874E-4</v>
      </c>
      <c r="P1187" s="7">
        <v>511274067.88744175</v>
      </c>
      <c r="Q1187" s="7">
        <v>3680673032.4499998</v>
      </c>
      <c r="R1187" t="s">
        <v>34</v>
      </c>
    </row>
    <row r="1188" spans="1:18" x14ac:dyDescent="0.25">
      <c r="A1188" s="1">
        <v>44292</v>
      </c>
      <c r="B1188" s="7">
        <v>44292</v>
      </c>
      <c r="C1188" s="4">
        <v>1.40311041</v>
      </c>
      <c r="D1188" s="4">
        <v>1.4883146700000001</v>
      </c>
      <c r="E1188" s="4">
        <v>1.36171138</v>
      </c>
      <c r="F1188" s="4">
        <v>1.40085017</v>
      </c>
      <c r="G1188" s="4">
        <v>0.3370793165965838</v>
      </c>
      <c r="H1188" s="4">
        <v>-2.9611661873250807E-3</v>
      </c>
      <c r="I1188" s="4">
        <v>2.4072751159744959E-5</v>
      </c>
      <c r="J1188" s="13">
        <v>-10.634430014414805</v>
      </c>
      <c r="K1188" s="4">
        <v>1.1868226398602397E-2</v>
      </c>
      <c r="L1188" s="7">
        <v>441199749.00999999</v>
      </c>
      <c r="M1188" s="7">
        <v>2622085984.6060481</v>
      </c>
      <c r="N1188" s="12">
        <v>0.16826288367362122</v>
      </c>
      <c r="O1188" s="4">
        <v>9.1985212664232356E-4</v>
      </c>
      <c r="P1188" s="7">
        <v>618054743.40461588</v>
      </c>
      <c r="Q1188" s="7">
        <v>3673149597.29</v>
      </c>
      <c r="R1188" t="s">
        <v>34</v>
      </c>
    </row>
    <row r="1189" spans="1:18" x14ac:dyDescent="0.25">
      <c r="A1189" s="1">
        <v>44293</v>
      </c>
      <c r="B1189" s="7">
        <v>44293</v>
      </c>
      <c r="C1189" s="4">
        <v>1.3999651500000001</v>
      </c>
      <c r="D1189" s="4">
        <v>1.4830044899999999</v>
      </c>
      <c r="E1189" s="4">
        <v>1.2554793099999999</v>
      </c>
      <c r="F1189" s="4">
        <v>1.3038703199999999</v>
      </c>
      <c r="G1189" s="4">
        <v>0.26533701070643484</v>
      </c>
      <c r="H1189" s="4">
        <v>-6.922928095871958E-2</v>
      </c>
      <c r="I1189" s="4">
        <v>2.3263069219205191E-5</v>
      </c>
      <c r="J1189" s="13">
        <v>-10.668643466904403</v>
      </c>
      <c r="K1189" s="4">
        <v>-3.3634790438649087E-2</v>
      </c>
      <c r="L1189" s="7">
        <v>545441816.04999995</v>
      </c>
      <c r="M1189" s="7">
        <v>2638774146.34302</v>
      </c>
      <c r="N1189" s="12">
        <v>0.20670272854003352</v>
      </c>
      <c r="O1189" s="4">
        <v>6.364460141637631E-3</v>
      </c>
      <c r="P1189" s="7">
        <v>711185395.23449457</v>
      </c>
      <c r="Q1189" s="7">
        <v>3440619290.5999999</v>
      </c>
      <c r="R1189" t="s">
        <v>34</v>
      </c>
    </row>
    <row r="1190" spans="1:18" x14ac:dyDescent="0.25">
      <c r="A1190" s="1">
        <v>44294</v>
      </c>
      <c r="B1190" s="7">
        <v>44294</v>
      </c>
      <c r="C1190" s="4">
        <v>1.30507667</v>
      </c>
      <c r="D1190" s="4">
        <v>1.3792311900000001</v>
      </c>
      <c r="E1190" s="4">
        <v>1.2970743300000001</v>
      </c>
      <c r="F1190" s="4">
        <v>1.34912933</v>
      </c>
      <c r="G1190" s="4">
        <v>0.29945944364585381</v>
      </c>
      <c r="H1190" s="4">
        <v>3.4711281717034637E-2</v>
      </c>
      <c r="I1190" s="4">
        <v>2.3131650843169451E-5</v>
      </c>
      <c r="J1190" s="13">
        <v>-10.674308711886946</v>
      </c>
      <c r="K1190" s="4">
        <v>-5.649227743656675E-3</v>
      </c>
      <c r="L1190" s="7">
        <v>252938906.94</v>
      </c>
      <c r="M1190" s="7">
        <v>2654227884.5275717</v>
      </c>
      <c r="N1190" s="12">
        <v>9.5296605244210519E-2</v>
      </c>
      <c r="O1190" s="4">
        <v>5.8564080620421731E-3</v>
      </c>
      <c r="P1190" s="7">
        <v>341247298.05089456</v>
      </c>
      <c r="Q1190" s="7">
        <v>3580896687.52</v>
      </c>
      <c r="R1190" t="s">
        <v>34</v>
      </c>
    </row>
    <row r="1191" spans="1:18" x14ac:dyDescent="0.25">
      <c r="A1191" s="1">
        <v>44295</v>
      </c>
      <c r="B1191" s="7">
        <v>44295</v>
      </c>
      <c r="C1191" s="4">
        <v>1.35006571</v>
      </c>
      <c r="D1191" s="4">
        <v>1.42791176</v>
      </c>
      <c r="E1191" s="4">
        <v>1.32239639</v>
      </c>
      <c r="F1191" s="4">
        <v>1.39424518</v>
      </c>
      <c r="G1191" s="4">
        <v>0.33235317922578561</v>
      </c>
      <c r="H1191" s="4">
        <v>3.3440715427927106E-2</v>
      </c>
      <c r="I1191" s="4">
        <v>2.3937593066552809E-5</v>
      </c>
      <c r="J1191" s="13">
        <v>-10.6400604031332</v>
      </c>
      <c r="K1191" s="4">
        <v>3.4841535039914558E-2</v>
      </c>
      <c r="L1191" s="7">
        <v>281543641.67000002</v>
      </c>
      <c r="M1191" s="7">
        <v>2664226111.3500853</v>
      </c>
      <c r="N1191" s="12">
        <v>0.10567558078894775</v>
      </c>
      <c r="O1191" s="4">
        <v>3.7669059543819741E-3</v>
      </c>
      <c r="P1191" s="7">
        <v>392540865.35804468</v>
      </c>
      <c r="Q1191" s="7">
        <v>3714584414.1799998</v>
      </c>
      <c r="R1191" t="s">
        <v>34</v>
      </c>
    </row>
    <row r="1192" spans="1:18" x14ac:dyDescent="0.25">
      <c r="A1192" s="1">
        <v>44296</v>
      </c>
      <c r="B1192" s="7">
        <v>44296</v>
      </c>
      <c r="C1192" s="4">
        <v>1.39489511</v>
      </c>
      <c r="D1192" s="4">
        <v>1.4758369499999999</v>
      </c>
      <c r="E1192" s="4">
        <v>1.35574716</v>
      </c>
      <c r="F1192" s="4">
        <v>1.3934065899999999</v>
      </c>
      <c r="G1192" s="4">
        <v>0.33175153304148047</v>
      </c>
      <c r="H1192" s="4">
        <v>-6.0146523153128885E-4</v>
      </c>
      <c r="I1192" s="4">
        <v>2.3303749670733908E-5</v>
      </c>
      <c r="J1192" s="13">
        <v>-10.666896280266059</v>
      </c>
      <c r="K1192" s="4">
        <v>-2.6478994527839517E-2</v>
      </c>
      <c r="L1192" s="7">
        <v>335532482.16000003</v>
      </c>
      <c r="M1192" s="7">
        <v>2680357155.1430659</v>
      </c>
      <c r="N1192" s="12">
        <v>0.12518200476238053</v>
      </c>
      <c r="O1192" s="4">
        <v>6.0546827179042747E-3</v>
      </c>
      <c r="P1192" s="7">
        <v>467533171.80080146</v>
      </c>
      <c r="Q1192" s="7">
        <v>3734827323.5300002</v>
      </c>
      <c r="R1192" t="s">
        <v>34</v>
      </c>
    </row>
    <row r="1193" spans="1:18" x14ac:dyDescent="0.25">
      <c r="A1193" s="1">
        <v>44297</v>
      </c>
      <c r="B1193" s="7">
        <v>44297</v>
      </c>
      <c r="C1193" s="4">
        <v>1.3908704300000001</v>
      </c>
      <c r="D1193" s="4">
        <v>1.54644067</v>
      </c>
      <c r="E1193" s="4">
        <v>1.3662238200000001</v>
      </c>
      <c r="F1193" s="4">
        <v>1.5204884700000001</v>
      </c>
      <c r="G1193" s="4">
        <v>0.41903164507463359</v>
      </c>
      <c r="H1193" s="4">
        <v>9.1202295806567274E-2</v>
      </c>
      <c r="I1193" s="4">
        <v>2.5255200666211683E-5</v>
      </c>
      <c r="J1193" s="13">
        <v>-10.586478456472511</v>
      </c>
      <c r="K1193" s="4">
        <v>8.3739785358598801E-2</v>
      </c>
      <c r="L1193" s="7">
        <v>377203337.95999998</v>
      </c>
      <c r="M1193" s="7">
        <v>2697982389.5014472</v>
      </c>
      <c r="N1193" s="12">
        <v>0.1398094144082617</v>
      </c>
      <c r="O1193" s="4">
        <v>6.575703661193805E-3</v>
      </c>
      <c r="P1193" s="7">
        <v>573533326.21369338</v>
      </c>
      <c r="Q1193" s="7">
        <v>4102251115.5</v>
      </c>
      <c r="R1193" t="s">
        <v>34</v>
      </c>
    </row>
    <row r="1194" spans="1:18" x14ac:dyDescent="0.25">
      <c r="A1194" s="1">
        <v>44298</v>
      </c>
      <c r="B1194" s="7">
        <v>44298</v>
      </c>
      <c r="C1194" s="4">
        <v>1.5235662699999999</v>
      </c>
      <c r="D1194" s="4">
        <v>1.5978521800000001</v>
      </c>
      <c r="E1194" s="4">
        <v>1.43935031</v>
      </c>
      <c r="F1194" s="4">
        <v>1.48237899</v>
      </c>
      <c r="G1194" s="4">
        <v>0.39364822292581247</v>
      </c>
      <c r="H1194" s="4">
        <v>-2.5063971711669828E-2</v>
      </c>
      <c r="I1194" s="4">
        <v>2.4750268071958056E-5</v>
      </c>
      <c r="J1194" s="13">
        <v>-10.606674237818007</v>
      </c>
      <c r="K1194" s="4">
        <v>-1.9993212523912493E-2</v>
      </c>
      <c r="L1194" s="7">
        <v>440923375.44</v>
      </c>
      <c r="M1194" s="7">
        <v>2724717718.4088397</v>
      </c>
      <c r="N1194" s="12">
        <v>0.16182350650895577</v>
      </c>
      <c r="O1194" s="4">
        <v>9.9093785828353199E-3</v>
      </c>
      <c r="P1194" s="7">
        <v>653615547.95213795</v>
      </c>
      <c r="Q1194" s="7">
        <v>4039064299.4499998</v>
      </c>
      <c r="R1194" t="s">
        <v>34</v>
      </c>
    </row>
    <row r="1195" spans="1:18" x14ac:dyDescent="0.25">
      <c r="A1195" s="1">
        <v>44299</v>
      </c>
      <c r="B1195" s="7">
        <v>44299</v>
      </c>
      <c r="C1195" s="4">
        <v>1.48139701</v>
      </c>
      <c r="D1195" s="4">
        <v>1.5490557599999999</v>
      </c>
      <c r="E1195" s="4">
        <v>1.4234452900000001</v>
      </c>
      <c r="F1195" s="4">
        <v>1.51523601</v>
      </c>
      <c r="G1195" s="4">
        <v>0.41557120900676675</v>
      </c>
      <c r="H1195" s="4">
        <v>2.2165060501835643E-2</v>
      </c>
      <c r="I1195" s="4">
        <v>2.3860685061681433E-5</v>
      </c>
      <c r="J1195" s="13">
        <v>-10.643278429984907</v>
      </c>
      <c r="K1195" s="4">
        <v>-3.5942358591441549E-2</v>
      </c>
      <c r="L1195" s="7">
        <v>395401452.51999998</v>
      </c>
      <c r="M1195" s="7">
        <v>2747379092.2709131</v>
      </c>
      <c r="N1195" s="12">
        <v>0.14391950991851338</v>
      </c>
      <c r="O1195" s="4">
        <v>8.316962050405368E-3</v>
      </c>
      <c r="P1195" s="7">
        <v>599126519.26460922</v>
      </c>
      <c r="Q1195" s="7">
        <v>4162927733.73</v>
      </c>
      <c r="R1195" t="s">
        <v>34</v>
      </c>
    </row>
    <row r="1196" spans="1:18" x14ac:dyDescent="0.25">
      <c r="A1196" s="1">
        <v>44300</v>
      </c>
      <c r="B1196" s="7">
        <v>44300</v>
      </c>
      <c r="C1196" s="4">
        <v>1.51454683</v>
      </c>
      <c r="D1196" s="4">
        <v>1.52699929</v>
      </c>
      <c r="E1196" s="4">
        <v>1.3876219599999999</v>
      </c>
      <c r="F1196" s="4">
        <v>1.46611957</v>
      </c>
      <c r="G1196" s="4">
        <v>0.38261916221212455</v>
      </c>
      <c r="H1196" s="4">
        <v>-3.2415042723278421E-2</v>
      </c>
      <c r="I1196" s="4">
        <v>2.3231288762956439E-5</v>
      </c>
      <c r="J1196" s="13">
        <v>-10.670010534332688</v>
      </c>
      <c r="K1196" s="4">
        <v>-2.6377964299766032E-2</v>
      </c>
      <c r="L1196" s="7">
        <v>377957612.98000002</v>
      </c>
      <c r="M1196" s="7">
        <v>2771044355.0453391</v>
      </c>
      <c r="N1196" s="12">
        <v>0.13639536743316258</v>
      </c>
      <c r="O1196" s="4">
        <v>8.6137595066521685E-3</v>
      </c>
      <c r="P1196" s="7">
        <v>554131053.02046406</v>
      </c>
      <c r="Q1196" s="7">
        <v>4062682358.27</v>
      </c>
      <c r="R1196" t="s">
        <v>34</v>
      </c>
    </row>
    <row r="1197" spans="1:18" x14ac:dyDescent="0.25">
      <c r="A1197" s="1">
        <v>44301</v>
      </c>
      <c r="B1197" s="7">
        <v>44301</v>
      </c>
      <c r="C1197" s="4">
        <v>1.46472628</v>
      </c>
      <c r="D1197" s="4">
        <v>1.6248917300000001</v>
      </c>
      <c r="E1197" s="4">
        <v>1.4486939400000001</v>
      </c>
      <c r="F1197" s="4">
        <v>1.57437783</v>
      </c>
      <c r="G1197" s="4">
        <v>0.45386016566182785</v>
      </c>
      <c r="H1197" s="4">
        <v>7.3839993828061334E-2</v>
      </c>
      <c r="I1197" s="4">
        <v>2.4866183787554761E-5</v>
      </c>
      <c r="J1197" s="13">
        <v>-10.602001758342256</v>
      </c>
      <c r="K1197" s="4">
        <v>7.0374702035698108E-2</v>
      </c>
      <c r="L1197" s="7">
        <v>421373868.81999999</v>
      </c>
      <c r="M1197" s="7">
        <v>2786732869.7838688</v>
      </c>
      <c r="N1197" s="12">
        <v>0.15120712623333737</v>
      </c>
      <c r="O1197" s="4">
        <v>5.6615891802543851E-3</v>
      </c>
      <c r="P1197" s="7">
        <v>663401677.21153629</v>
      </c>
      <c r="Q1197" s="7">
        <v>4387370448.3199997</v>
      </c>
      <c r="R1197" t="s">
        <v>34</v>
      </c>
    </row>
    <row r="1198" spans="1:18" x14ac:dyDescent="0.25">
      <c r="A1198" s="1">
        <v>44302</v>
      </c>
      <c r="B1198" s="7">
        <v>44302</v>
      </c>
      <c r="C1198" s="4">
        <v>1.57141237</v>
      </c>
      <c r="D1198" s="4">
        <v>1.59886734</v>
      </c>
      <c r="E1198" s="4">
        <v>1.4154171</v>
      </c>
      <c r="F1198" s="4">
        <v>1.50981923</v>
      </c>
      <c r="G1198" s="4">
        <v>0.41198992842860455</v>
      </c>
      <c r="H1198" s="4">
        <v>-4.1005785758555825E-2</v>
      </c>
      <c r="I1198" s="4">
        <v>2.4520883977807554E-5</v>
      </c>
      <c r="J1198" s="13">
        <v>-10.615985396248888</v>
      </c>
      <c r="K1198" s="4">
        <v>-1.3886320985048974E-2</v>
      </c>
      <c r="L1198" s="7">
        <v>405207049.47000003</v>
      </c>
      <c r="M1198" s="7">
        <v>2810901202.70226</v>
      </c>
      <c r="N1198" s="12">
        <v>0.14415556444333733</v>
      </c>
      <c r="O1198" s="4">
        <v>8.6726407042615663E-3</v>
      </c>
      <c r="P1198" s="7">
        <v>611789395.42136729</v>
      </c>
      <c r="Q1198" s="7">
        <v>4243952689.4699998</v>
      </c>
      <c r="R1198" t="s">
        <v>34</v>
      </c>
    </row>
    <row r="1199" spans="1:18" x14ac:dyDescent="0.25">
      <c r="A1199" s="1">
        <v>44303</v>
      </c>
      <c r="B1199" s="7">
        <v>44303</v>
      </c>
      <c r="C1199" s="4">
        <v>1.50813986</v>
      </c>
      <c r="D1199" s="4">
        <v>1.8157376599999999</v>
      </c>
      <c r="E1199" s="4">
        <v>1.50813986</v>
      </c>
      <c r="F1199" s="4">
        <v>1.69785388</v>
      </c>
      <c r="G1199" s="4">
        <v>0.52936503000489221</v>
      </c>
      <c r="H1199" s="4">
        <v>0.12454116775291045</v>
      </c>
      <c r="I1199" s="4">
        <v>2.7978690950793812E-5</v>
      </c>
      <c r="J1199" s="13">
        <v>-10.484067374996746</v>
      </c>
      <c r="K1199" s="4">
        <v>0.14101477647036381</v>
      </c>
      <c r="L1199" s="7">
        <v>941888384.35000002</v>
      </c>
      <c r="M1199" s="7">
        <v>2828689531.0272517</v>
      </c>
      <c r="N1199" s="12">
        <v>0.33297694003482553</v>
      </c>
      <c r="O1199" s="4">
        <v>6.3283363740749381E-3</v>
      </c>
      <c r="P1199" s="7">
        <v>1599188847.8955789</v>
      </c>
      <c r="Q1199" s="7">
        <v>4802701495.5699997</v>
      </c>
      <c r="R1199" t="s">
        <v>34</v>
      </c>
    </row>
    <row r="1200" spans="1:18" x14ac:dyDescent="0.25">
      <c r="A1200" s="1">
        <v>44304</v>
      </c>
      <c r="B1200" s="7">
        <v>44304</v>
      </c>
      <c r="C1200" s="4">
        <v>1.7099028700000001</v>
      </c>
      <c r="D1200" s="4">
        <v>1.73740743</v>
      </c>
      <c r="E1200" s="4">
        <v>1.26329899</v>
      </c>
      <c r="F1200" s="4">
        <v>1.45403847</v>
      </c>
      <c r="G1200" s="4">
        <v>0.37434483680808722</v>
      </c>
      <c r="H1200" s="4">
        <v>-0.14360211610200524</v>
      </c>
      <c r="I1200" s="4">
        <v>2.5865121760524085E-5</v>
      </c>
      <c r="J1200" s="13">
        <v>-10.5626151469798</v>
      </c>
      <c r="K1200" s="4">
        <v>-7.5542104310271918E-2</v>
      </c>
      <c r="L1200" s="7">
        <v>865676730.07000005</v>
      </c>
      <c r="M1200" s="7">
        <v>2852986487.6477442</v>
      </c>
      <c r="N1200" s="12">
        <v>0.30342826151403923</v>
      </c>
      <c r="O1200" s="4">
        <v>8.5894745089500537E-3</v>
      </c>
      <c r="P1200" s="7">
        <v>1258727268.1055858</v>
      </c>
      <c r="Q1200" s="7">
        <v>4148352107.4299998</v>
      </c>
      <c r="R1200" t="s">
        <v>34</v>
      </c>
    </row>
    <row r="1201" spans="1:18" x14ac:dyDescent="0.25">
      <c r="A1201" s="1">
        <v>44305</v>
      </c>
      <c r="B1201" s="7">
        <v>44305</v>
      </c>
      <c r="C1201" s="4">
        <v>1.4566959500000001</v>
      </c>
      <c r="D1201" s="4">
        <v>1.5097608600000001</v>
      </c>
      <c r="E1201" s="4">
        <v>1.28602226</v>
      </c>
      <c r="F1201" s="4">
        <v>1.29340064</v>
      </c>
      <c r="G1201" s="4">
        <v>0.25727490485008758</v>
      </c>
      <c r="H1201" s="4">
        <v>-0.11047701509575601</v>
      </c>
      <c r="I1201" s="4">
        <v>2.321072501005216E-5</v>
      </c>
      <c r="J1201" s="13">
        <v>-10.670896101196721</v>
      </c>
      <c r="K1201" s="4">
        <v>-0.1026245604040853</v>
      </c>
      <c r="L1201" s="7">
        <v>455800383.31</v>
      </c>
      <c r="M1201" s="7">
        <v>2865217981.769361</v>
      </c>
      <c r="N1201" s="12">
        <v>0.15908052588324506</v>
      </c>
      <c r="O1201" s="4">
        <v>4.2872597450335529E-3</v>
      </c>
      <c r="P1201" s="7">
        <v>589532507.48539937</v>
      </c>
      <c r="Q1201" s="7">
        <v>3705874771.3600001</v>
      </c>
      <c r="R1201" t="s">
        <v>34</v>
      </c>
    </row>
    <row r="1202" spans="1:18" x14ac:dyDescent="0.25">
      <c r="A1202" s="1">
        <v>44306</v>
      </c>
      <c r="B1202" s="7">
        <v>44306</v>
      </c>
      <c r="C1202" s="4">
        <v>1.2908044000000001</v>
      </c>
      <c r="D1202" s="4">
        <v>1.3483413099999999</v>
      </c>
      <c r="E1202" s="4">
        <v>1.16570565</v>
      </c>
      <c r="F1202" s="4">
        <v>1.2911390700000001</v>
      </c>
      <c r="G1202" s="4">
        <v>0.25552482875841737</v>
      </c>
      <c r="H1202" s="4">
        <v>-1.7485456014618447E-3</v>
      </c>
      <c r="I1202" s="4">
        <v>2.2862931524202364E-5</v>
      </c>
      <c r="J1202" s="13">
        <v>-10.685993669665335</v>
      </c>
      <c r="K1202" s="4">
        <v>-1.4984171571511537E-2</v>
      </c>
      <c r="L1202" s="7">
        <v>505907556.12</v>
      </c>
      <c r="M1202" s="7">
        <v>2872083992.1682487</v>
      </c>
      <c r="N1202" s="12">
        <v>0.17614650459371509</v>
      </c>
      <c r="O1202" s="4">
        <v>2.3963309048645786E-3</v>
      </c>
      <c r="P1202" s="7">
        <v>653197011.51474965</v>
      </c>
      <c r="Q1202" s="7">
        <v>3708259854.6100001</v>
      </c>
      <c r="R1202" t="s">
        <v>34</v>
      </c>
    </row>
    <row r="1203" spans="1:18" x14ac:dyDescent="0.25">
      <c r="A1203" s="1">
        <v>44307</v>
      </c>
      <c r="B1203" s="7">
        <v>44307</v>
      </c>
      <c r="C1203" s="4">
        <v>1.2920503800000001</v>
      </c>
      <c r="D1203" s="4">
        <v>1.3444012700000001</v>
      </c>
      <c r="E1203" s="4">
        <v>1.19285215</v>
      </c>
      <c r="F1203" s="4">
        <v>1.21280835</v>
      </c>
      <c r="G1203" s="4">
        <v>0.19293862077672846</v>
      </c>
      <c r="H1203" s="4">
        <v>-6.0667918599969305E-2</v>
      </c>
      <c r="I1203" s="4">
        <v>2.2498541333006152E-5</v>
      </c>
      <c r="J1203" s="13">
        <v>-10.702060080499603</v>
      </c>
      <c r="K1203" s="4">
        <v>-1.5938034490917075E-2</v>
      </c>
      <c r="L1203" s="7">
        <v>469605920.42000002</v>
      </c>
      <c r="M1203" s="7">
        <v>2879237518.9946542</v>
      </c>
      <c r="N1203" s="12">
        <v>0.16310079224862725</v>
      </c>
      <c r="O1203" s="4">
        <v>2.4907094799149826E-3</v>
      </c>
      <c r="P1203" s="7">
        <v>569541981.49481153</v>
      </c>
      <c r="Q1203" s="7">
        <v>3491963304.6700001</v>
      </c>
      <c r="R1203" t="s">
        <v>34</v>
      </c>
    </row>
    <row r="1204" spans="1:18" x14ac:dyDescent="0.25">
      <c r="A1204" s="1">
        <v>44308</v>
      </c>
      <c r="B1204" s="7">
        <v>44308</v>
      </c>
      <c r="C1204" s="4">
        <v>1.2096345399999999</v>
      </c>
      <c r="D1204" s="4">
        <v>1.3230745500000001</v>
      </c>
      <c r="E1204" s="4">
        <v>1.14474941</v>
      </c>
      <c r="F1204" s="4">
        <v>1.1638504300000001</v>
      </c>
      <c r="G1204" s="4">
        <v>0.15173384448928157</v>
      </c>
      <c r="H1204" s="4">
        <v>-4.0367400174973957E-2</v>
      </c>
      <c r="I1204" s="4">
        <v>2.2484531375341217E-5</v>
      </c>
      <c r="J1204" s="13">
        <v>-10.702682979615844</v>
      </c>
      <c r="K1204" s="4">
        <v>-6.2270515486183796E-4</v>
      </c>
      <c r="L1204" s="7">
        <v>440794544.18000001</v>
      </c>
      <c r="M1204" s="7">
        <v>2886163353.4645853</v>
      </c>
      <c r="N1204" s="12">
        <v>0.15272681764560031</v>
      </c>
      <c r="O1204" s="4">
        <v>2.4054404765986187E-3</v>
      </c>
      <c r="P1204" s="7">
        <v>513018919.78554708</v>
      </c>
      <c r="Q1204" s="7">
        <v>3359062459.98</v>
      </c>
      <c r="R1204" t="s">
        <v>34</v>
      </c>
    </row>
    <row r="1205" spans="1:18" x14ac:dyDescent="0.25">
      <c r="A1205" s="1">
        <v>44309</v>
      </c>
      <c r="B1205" s="7">
        <v>44309</v>
      </c>
      <c r="C1205" s="4">
        <v>1.1625157100000001</v>
      </c>
      <c r="D1205" s="4">
        <v>1.1931935</v>
      </c>
      <c r="E1205" s="4">
        <v>0.92679959000000001</v>
      </c>
      <c r="F1205" s="4">
        <v>1.1640390700000001</v>
      </c>
      <c r="G1205" s="4">
        <v>0.15189591403804054</v>
      </c>
      <c r="H1205" s="4">
        <v>1.6208268273781723E-4</v>
      </c>
      <c r="I1205" s="4">
        <v>2.2782460321873287E-5</v>
      </c>
      <c r="J1205" s="13">
        <v>-10.68951960218312</v>
      </c>
      <c r="K1205" s="4">
        <v>1.3250396086031353E-2</v>
      </c>
      <c r="L1205" s="7">
        <v>614781222.14999998</v>
      </c>
      <c r="M1205" s="7">
        <v>2924075475.1384759</v>
      </c>
      <c r="N1205" s="12">
        <v>0.2102480689630235</v>
      </c>
      <c r="O1205" s="4">
        <v>1.313581978247365E-2</v>
      </c>
      <c r="P1205" s="7">
        <v>715629362.08494937</v>
      </c>
      <c r="Q1205" s="7">
        <v>3403738096.6900001</v>
      </c>
      <c r="R1205" t="s">
        <v>34</v>
      </c>
    </row>
    <row r="1206" spans="1:18" x14ac:dyDescent="0.25">
      <c r="A1206" s="1">
        <v>44310</v>
      </c>
      <c r="B1206" s="7">
        <v>44310</v>
      </c>
      <c r="C1206" s="4">
        <v>1.1666429</v>
      </c>
      <c r="D1206" s="4">
        <v>1.16984299</v>
      </c>
      <c r="E1206" s="4">
        <v>1.0789542400000001</v>
      </c>
      <c r="F1206" s="4">
        <v>1.0881666699999999</v>
      </c>
      <c r="G1206" s="4">
        <v>8.4494326039697559E-2</v>
      </c>
      <c r="H1206" s="4">
        <v>-6.5180286431451281E-2</v>
      </c>
      <c r="I1206" s="4">
        <v>2.1741214664079492E-5</v>
      </c>
      <c r="J1206" s="13">
        <v>-10.736300805519246</v>
      </c>
      <c r="K1206" s="4">
        <v>-4.5703828431299956E-2</v>
      </c>
      <c r="L1206" s="7">
        <v>196535690.78</v>
      </c>
      <c r="M1206" s="7">
        <v>2932805226.895987</v>
      </c>
      <c r="N1206" s="12">
        <v>6.7012868422908808E-2</v>
      </c>
      <c r="O1206" s="4">
        <v>2.9854741547318381E-3</v>
      </c>
      <c r="P1206" s="7">
        <v>213863588.17222229</v>
      </c>
      <c r="Q1206" s="7">
        <v>3191380897.5100002</v>
      </c>
      <c r="R1206" t="s">
        <v>34</v>
      </c>
    </row>
    <row r="1207" spans="1:18" x14ac:dyDescent="0.25">
      <c r="A1207" s="1">
        <v>44311</v>
      </c>
      <c r="B1207" s="7">
        <v>44311</v>
      </c>
      <c r="C1207" s="4">
        <v>1.0882761700000001</v>
      </c>
      <c r="D1207" s="4">
        <v>1.1915959300000001</v>
      </c>
      <c r="E1207" s="4">
        <v>1.05161086</v>
      </c>
      <c r="F1207" s="4">
        <v>1.09403877</v>
      </c>
      <c r="G1207" s="4">
        <v>8.9876142128707176E-2</v>
      </c>
      <c r="H1207" s="4">
        <v>5.3963240759801606E-3</v>
      </c>
      <c r="I1207" s="4">
        <v>2.2325383964620488E-5</v>
      </c>
      <c r="J1207" s="13">
        <v>-10.709786232486429</v>
      </c>
      <c r="K1207" s="4">
        <v>2.6869211751363302E-2</v>
      </c>
      <c r="L1207" s="7">
        <v>236814425.58000001</v>
      </c>
      <c r="M1207" s="7">
        <v>2937271441.3585176</v>
      </c>
      <c r="N1207" s="12">
        <v>8.0623949916753673E-2</v>
      </c>
      <c r="O1207" s="4">
        <v>1.5228472799939568E-3</v>
      </c>
      <c r="P1207" s="7">
        <v>259084162.87979975</v>
      </c>
      <c r="Q1207" s="7">
        <v>3213488834.8600001</v>
      </c>
      <c r="R1207" t="s">
        <v>34</v>
      </c>
    </row>
    <row r="1208" spans="1:18" x14ac:dyDescent="0.25">
      <c r="A1208" s="1">
        <v>44312</v>
      </c>
      <c r="B1208" s="7">
        <v>44312</v>
      </c>
      <c r="C1208" s="4">
        <v>1.0957183699999999</v>
      </c>
      <c r="D1208" s="4">
        <v>1.2465141</v>
      </c>
      <c r="E1208" s="4">
        <v>1.08556919</v>
      </c>
      <c r="F1208" s="4">
        <v>1.2379555499999999</v>
      </c>
      <c r="G1208" s="4">
        <v>0.2134612689328399</v>
      </c>
      <c r="H1208" s="4">
        <v>0.13154632536468505</v>
      </c>
      <c r="I1208" s="4">
        <v>2.2915870742677675E-5</v>
      </c>
      <c r="J1208" s="13">
        <v>-10.683680841917457</v>
      </c>
      <c r="K1208" s="4">
        <v>2.6449120830035592E-2</v>
      </c>
      <c r="L1208" s="7">
        <v>287758061.69999999</v>
      </c>
      <c r="M1208" s="7">
        <v>2938214312.2909379</v>
      </c>
      <c r="N1208" s="12">
        <v>9.7936376014598411E-2</v>
      </c>
      <c r="O1208" s="4">
        <v>3.2100231498664845E-4</v>
      </c>
      <c r="P1208" s="7">
        <v>356231689.53875738</v>
      </c>
      <c r="Q1208" s="7">
        <v>3637378714.9899998</v>
      </c>
      <c r="R1208" t="s">
        <v>34</v>
      </c>
    </row>
    <row r="1209" spans="1:18" x14ac:dyDescent="0.25">
      <c r="A1209" s="1">
        <v>44313</v>
      </c>
      <c r="B1209" s="7">
        <v>44313</v>
      </c>
      <c r="C1209" s="4">
        <v>1.2363488899999999</v>
      </c>
      <c r="D1209" s="4">
        <v>1.3282062699999999</v>
      </c>
      <c r="E1209" s="4">
        <v>1.2232333</v>
      </c>
      <c r="F1209" s="4">
        <v>1.30904639</v>
      </c>
      <c r="G1209" s="4">
        <v>0.26929892556642265</v>
      </c>
      <c r="H1209" s="4">
        <v>5.7426003704252632E-2</v>
      </c>
      <c r="I1209" s="4">
        <v>2.3786520503584104E-5</v>
      </c>
      <c r="J1209" s="13">
        <v>-10.646391503127935</v>
      </c>
      <c r="K1209" s="4">
        <v>3.7993309121130761E-2</v>
      </c>
      <c r="L1209" s="7">
        <v>299152001.67000002</v>
      </c>
      <c r="M1209" s="7">
        <v>2941392877.7879291</v>
      </c>
      <c r="N1209" s="12">
        <v>0.10170419733081591</v>
      </c>
      <c r="O1209" s="4">
        <v>1.0818017881455409E-3</v>
      </c>
      <c r="P1209" s="7">
        <v>391603847.84738749</v>
      </c>
      <c r="Q1209" s="7">
        <v>3850419728.2399998</v>
      </c>
      <c r="R1209" t="s">
        <v>34</v>
      </c>
    </row>
    <row r="1210" spans="1:18" x14ac:dyDescent="0.25">
      <c r="A1210" s="1">
        <v>44314</v>
      </c>
      <c r="B1210" s="7">
        <v>44314</v>
      </c>
      <c r="C1210" s="4">
        <v>1.3085482500000001</v>
      </c>
      <c r="D1210" s="4">
        <v>1.3354230300000001</v>
      </c>
      <c r="E1210" s="4">
        <v>1.21129446</v>
      </c>
      <c r="F1210" s="4">
        <v>1.28805992</v>
      </c>
      <c r="G1210" s="4">
        <v>0.25313714833918977</v>
      </c>
      <c r="H1210" s="4">
        <v>-1.6031876456265221E-2</v>
      </c>
      <c r="I1210" s="4">
        <v>2.3494151449884527E-5</v>
      </c>
      <c r="J1210" s="13">
        <v>-10.658759042261551</v>
      </c>
      <c r="K1210" s="4">
        <v>-1.2291375430699244E-2</v>
      </c>
      <c r="L1210" s="7">
        <v>253483940.03</v>
      </c>
      <c r="M1210" s="7">
        <v>2946581319.5243273</v>
      </c>
      <c r="N1210" s="12">
        <v>8.602645321559306E-2</v>
      </c>
      <c r="O1210" s="4">
        <v>1.7639404023784069E-3</v>
      </c>
      <c r="P1210" s="7">
        <v>326502503.51632661</v>
      </c>
      <c r="Q1210" s="7">
        <v>3795373298.6999998</v>
      </c>
      <c r="R1210" t="s">
        <v>34</v>
      </c>
    </row>
    <row r="1211" spans="1:18" x14ac:dyDescent="0.25">
      <c r="A1211" s="1">
        <v>44315</v>
      </c>
      <c r="B1211" s="7">
        <v>44315</v>
      </c>
      <c r="C1211" s="4">
        <v>1.2888461200000001</v>
      </c>
      <c r="D1211" s="4">
        <v>1.3814816999999999</v>
      </c>
      <c r="E1211" s="4">
        <v>1.2439384099999999</v>
      </c>
      <c r="F1211" s="4">
        <v>1.3197665599999999</v>
      </c>
      <c r="G1211" s="4">
        <v>0.27745487247389372</v>
      </c>
      <c r="H1211" s="4">
        <v>2.4615811351384877E-2</v>
      </c>
      <c r="I1211" s="4">
        <v>2.4643149779327888E-5</v>
      </c>
      <c r="J1211" s="13">
        <v>-10.611011595515521</v>
      </c>
      <c r="K1211" s="4">
        <v>4.8905717318384299E-2</v>
      </c>
      <c r="L1211" s="7">
        <v>343626935.32999998</v>
      </c>
      <c r="M1211" s="7">
        <v>2947592694.9914536</v>
      </c>
      <c r="N1211" s="12">
        <v>0.11657883937420882</v>
      </c>
      <c r="O1211" s="4">
        <v>3.4323690998273144E-4</v>
      </c>
      <c r="P1211" s="7">
        <v>453507338.3638165</v>
      </c>
      <c r="Q1211" s="7">
        <v>3890134271.3499999</v>
      </c>
      <c r="R1211" t="s">
        <v>34</v>
      </c>
    </row>
    <row r="1212" spans="1:18" x14ac:dyDescent="0.25">
      <c r="A1212" s="1">
        <v>44316</v>
      </c>
      <c r="B1212" s="7">
        <v>44316</v>
      </c>
      <c r="C1212" s="4">
        <v>1.3214586800000001</v>
      </c>
      <c r="D1212" s="4">
        <v>1.44415995</v>
      </c>
      <c r="E1212" s="4">
        <v>1.2975171999999999</v>
      </c>
      <c r="F1212" s="4">
        <v>1.4036032700000001</v>
      </c>
      <c r="G1212" s="4">
        <v>0.33904269444777724</v>
      </c>
      <c r="H1212" s="4">
        <v>6.3523893195172446E-2</v>
      </c>
      <c r="I1212" s="4">
        <v>2.4304743890214421E-5</v>
      </c>
      <c r="J1212" s="13">
        <v>-10.624839004851548</v>
      </c>
      <c r="K1212" s="4">
        <v>-1.3732249819677723E-2</v>
      </c>
      <c r="L1212" s="7">
        <v>327593913.91000003</v>
      </c>
      <c r="M1212" s="7">
        <v>2954745796.1037664</v>
      </c>
      <c r="N1212" s="12">
        <v>0.11087042220077852</v>
      </c>
      <c r="O1212" s="4">
        <v>2.4267603609098827E-3</v>
      </c>
      <c r="P1212" s="7">
        <v>459811888.79617453</v>
      </c>
      <c r="Q1212" s="7">
        <v>4147290861.4299998</v>
      </c>
      <c r="R1212" t="s">
        <v>34</v>
      </c>
    </row>
    <row r="1213" spans="1:18" x14ac:dyDescent="0.25">
      <c r="A1213" s="1">
        <v>44317</v>
      </c>
      <c r="B1213" s="7">
        <v>44317</v>
      </c>
      <c r="C1213" s="4">
        <v>1.4025755499999999</v>
      </c>
      <c r="D1213" s="4">
        <v>1.4188097</v>
      </c>
      <c r="E1213" s="4">
        <v>1.3507947600000001</v>
      </c>
      <c r="F1213" s="4">
        <v>1.3949462800000001</v>
      </c>
      <c r="G1213" s="4">
        <v>0.33285590557126649</v>
      </c>
      <c r="H1213" s="4">
        <v>-6.1676901051961608E-3</v>
      </c>
      <c r="I1213" s="4">
        <v>2.4122312005149612E-5</v>
      </c>
      <c r="J1213" s="13">
        <v>-10.6323733364225</v>
      </c>
      <c r="K1213" s="4">
        <v>-7.5060196432787879E-3</v>
      </c>
      <c r="L1213" s="7">
        <v>201451323.58000001</v>
      </c>
      <c r="M1213" s="7">
        <v>2955705882.3584228</v>
      </c>
      <c r="N1213" s="12">
        <v>6.8156755644190672E-2</v>
      </c>
      <c r="O1213" s="4">
        <v>3.2493023796575628E-4</v>
      </c>
      <c r="P1213" s="7">
        <v>281013774.42899734</v>
      </c>
      <c r="Q1213" s="7">
        <v>4123050925.3699999</v>
      </c>
      <c r="R1213" t="s">
        <v>34</v>
      </c>
    </row>
    <row r="1214" spans="1:18" x14ac:dyDescent="0.25">
      <c r="A1214" s="1">
        <v>44318</v>
      </c>
      <c r="B1214" s="7">
        <v>44318</v>
      </c>
      <c r="C1214" s="4">
        <v>1.3936146599999999</v>
      </c>
      <c r="D1214" s="4">
        <v>1.4099394300000001</v>
      </c>
      <c r="E1214" s="4">
        <v>1.32835215</v>
      </c>
      <c r="F1214" s="4">
        <v>1.38714256</v>
      </c>
      <c r="G1214" s="4">
        <v>0.3272459190357449</v>
      </c>
      <c r="H1214" s="4">
        <v>-5.5942799460349602E-3</v>
      </c>
      <c r="I1214" s="4">
        <v>2.4494369935695337E-5</v>
      </c>
      <c r="J1214" s="13">
        <v>-10.617067265364371</v>
      </c>
      <c r="K1214" s="4">
        <v>1.5423808898015198E-2</v>
      </c>
      <c r="L1214" s="7">
        <v>212251509.44</v>
      </c>
      <c r="M1214" s="7">
        <v>2956659943.6902866</v>
      </c>
      <c r="N1214" s="12">
        <v>7.1787595963803394E-2</v>
      </c>
      <c r="O1214" s="4">
        <v>3.2278628856759374E-4</v>
      </c>
      <c r="P1214" s="7">
        <v>294423102.16846579</v>
      </c>
      <c r="Q1214" s="7">
        <v>4101308843.3400002</v>
      </c>
      <c r="R1214" t="s">
        <v>34</v>
      </c>
    </row>
    <row r="1215" spans="1:18" x14ac:dyDescent="0.25">
      <c r="A1215" s="1">
        <v>44319</v>
      </c>
      <c r="B1215" s="7">
        <v>44319</v>
      </c>
      <c r="C1215" s="4">
        <v>1.38727248</v>
      </c>
      <c r="D1215" s="4">
        <v>1.4735287399999999</v>
      </c>
      <c r="E1215" s="4">
        <v>1.38727248</v>
      </c>
      <c r="F1215" s="4">
        <v>1.43595479</v>
      </c>
      <c r="G1215" s="4">
        <v>0.36182998684351531</v>
      </c>
      <c r="H1215" s="4">
        <v>3.5189050792299253E-2</v>
      </c>
      <c r="I1215" s="4">
        <v>2.5103976908169481E-5</v>
      </c>
      <c r="J1215" s="13">
        <v>-10.592484281820679</v>
      </c>
      <c r="K1215" s="4">
        <v>2.4887636386424106E-2</v>
      </c>
      <c r="L1215" s="7">
        <v>240185092.83000001</v>
      </c>
      <c r="M1215" s="7">
        <v>2959130224.6361113</v>
      </c>
      <c r="N1215" s="12">
        <v>8.1167462935679335E-2</v>
      </c>
      <c r="O1215" s="4">
        <v>8.3549714639871611E-4</v>
      </c>
      <c r="P1215" s="7">
        <v>344894934.53583318</v>
      </c>
      <c r="Q1215" s="7">
        <v>4249177220.3000002</v>
      </c>
      <c r="R1215" t="s">
        <v>34</v>
      </c>
    </row>
    <row r="1216" spans="1:18" x14ac:dyDescent="0.25">
      <c r="A1216" s="1">
        <v>44320</v>
      </c>
      <c r="B1216" s="7">
        <v>44320</v>
      </c>
      <c r="C1216" s="4">
        <v>1.43617083</v>
      </c>
      <c r="D1216" s="4">
        <v>1.44497181</v>
      </c>
      <c r="E1216" s="4">
        <v>1.2748814500000001</v>
      </c>
      <c r="F1216" s="4">
        <v>1.2785060399999999</v>
      </c>
      <c r="G1216" s="4">
        <v>0.24569224002421775</v>
      </c>
      <c r="H1216" s="4">
        <v>-0.10964742838456644</v>
      </c>
      <c r="I1216" s="4">
        <v>2.397189636898439E-5</v>
      </c>
      <c r="J1216" s="13">
        <v>-10.638628398380167</v>
      </c>
      <c r="K1216" s="4">
        <v>-4.5095665253607017E-2</v>
      </c>
      <c r="L1216" s="7">
        <v>319723012.55000001</v>
      </c>
      <c r="M1216" s="7">
        <v>2969636622.9134126</v>
      </c>
      <c r="N1216" s="12">
        <v>0.107664018581617</v>
      </c>
      <c r="O1216" s="4">
        <v>3.5505021677757691E-3</v>
      </c>
      <c r="P1216" s="7">
        <v>408767802.67217076</v>
      </c>
      <c r="Q1216" s="7">
        <v>3796698359</v>
      </c>
      <c r="R1216" t="s">
        <v>34</v>
      </c>
    </row>
    <row r="1217" spans="1:18" x14ac:dyDescent="0.25">
      <c r="A1217" s="1">
        <v>44321</v>
      </c>
      <c r="B1217" s="7">
        <v>44321</v>
      </c>
      <c r="C1217" s="4">
        <v>1.2747279600000001</v>
      </c>
      <c r="D1217" s="4">
        <v>1.4497130499999999</v>
      </c>
      <c r="E1217" s="4">
        <v>1.2560561400000001</v>
      </c>
      <c r="F1217" s="4">
        <v>1.4423111799999999</v>
      </c>
      <c r="G1217" s="4">
        <v>0.36624681308529267</v>
      </c>
      <c r="H1217" s="4">
        <v>0.12812230437331373</v>
      </c>
      <c r="I1217" s="4">
        <v>2.5116868044747903E-5</v>
      </c>
      <c r="J1217" s="13">
        <v>-10.591970903884739</v>
      </c>
      <c r="K1217" s="4">
        <v>4.7763082992671117E-2</v>
      </c>
      <c r="L1217" s="7">
        <v>275685656.08999997</v>
      </c>
      <c r="M1217" s="7">
        <v>2971143612.961525</v>
      </c>
      <c r="N1217" s="12">
        <v>9.2787724863695437E-2</v>
      </c>
      <c r="O1217" s="4">
        <v>5.0746614467393465E-4</v>
      </c>
      <c r="P1217" s="7">
        <v>397624503.944242</v>
      </c>
      <c r="Q1217" s="7">
        <v>4285313650.3600001</v>
      </c>
      <c r="R1217" t="s">
        <v>34</v>
      </c>
    </row>
    <row r="1218" spans="1:18" x14ac:dyDescent="0.25">
      <c r="A1218" s="1">
        <v>44322</v>
      </c>
      <c r="B1218" s="7">
        <v>44322</v>
      </c>
      <c r="C1218" s="4">
        <v>1.4423459000000001</v>
      </c>
      <c r="D1218" s="4">
        <v>1.5777195100000001</v>
      </c>
      <c r="E1218" s="4">
        <v>1.41629878</v>
      </c>
      <c r="F1218" s="4">
        <v>1.54246455</v>
      </c>
      <c r="G1218" s="4">
        <v>0.43338149436151269</v>
      </c>
      <c r="H1218" s="4">
        <v>6.943950195269244E-2</v>
      </c>
      <c r="I1218" s="4">
        <v>2.7350352639191605E-5</v>
      </c>
      <c r="J1218" s="13">
        <v>-10.5067811356075</v>
      </c>
      <c r="K1218" s="4">
        <v>8.8923690265225466E-2</v>
      </c>
      <c r="L1218" s="7">
        <v>517403025.18000001</v>
      </c>
      <c r="M1218" s="7">
        <v>2975416682.0884151</v>
      </c>
      <c r="N1218" s="12">
        <v>0.17389262764260635</v>
      </c>
      <c r="O1218" s="4">
        <v>1.4381900316931993E-3</v>
      </c>
      <c r="P1218" s="7">
        <v>798075824.40290737</v>
      </c>
      <c r="Q1218" s="7">
        <v>4589474753.6000004</v>
      </c>
      <c r="R1218" t="s">
        <v>34</v>
      </c>
    </row>
    <row r="1219" spans="1:18" x14ac:dyDescent="0.25">
      <c r="A1219" s="1">
        <v>44324</v>
      </c>
      <c r="B1219" s="7">
        <v>44324</v>
      </c>
      <c r="C1219" s="4">
        <v>1.5774621200000001</v>
      </c>
      <c r="D1219" s="4">
        <v>1.6201101099999999</v>
      </c>
      <c r="E1219" s="4">
        <v>1.4954220199999999</v>
      </c>
      <c r="F1219" s="4">
        <v>1.51740882</v>
      </c>
      <c r="G1219" s="4">
        <v>0.41700415647908445</v>
      </c>
      <c r="H1219" s="4">
        <v>-1.6243958410583927E-2</v>
      </c>
      <c r="I1219" s="4">
        <v>2.580461542023616E-5</v>
      </c>
      <c r="J1219" s="13">
        <v>-10.564957189778799</v>
      </c>
      <c r="K1219" s="4">
        <v>-5.6516171449302807E-2</v>
      </c>
      <c r="L1219" s="7">
        <v>290214256.62</v>
      </c>
      <c r="M1219" s="7">
        <v>2990411704.2432899</v>
      </c>
      <c r="N1219" s="12">
        <v>9.7048261350835441E-2</v>
      </c>
      <c r="O1219" s="4">
        <v>5.0396377237321753E-3</v>
      </c>
      <c r="P1219" s="7">
        <v>440373672.6849314</v>
      </c>
      <c r="Q1219" s="7">
        <v>4537677095.4499998</v>
      </c>
      <c r="R1219" t="s">
        <v>34</v>
      </c>
    </row>
    <row r="1220" spans="1:18" x14ac:dyDescent="0.25">
      <c r="A1220" s="1">
        <v>44325</v>
      </c>
      <c r="B1220" s="7">
        <v>44325</v>
      </c>
      <c r="C1220" s="4">
        <v>1.5172760599999999</v>
      </c>
      <c r="D1220" s="4">
        <v>1.5302111300000001</v>
      </c>
      <c r="E1220" s="4">
        <v>1.43387518</v>
      </c>
      <c r="F1220" s="4">
        <v>1.5126054499999999</v>
      </c>
      <c r="G1220" s="4">
        <v>0.41383362750086677</v>
      </c>
      <c r="H1220" s="4">
        <v>-3.1655081588362484E-3</v>
      </c>
      <c r="I1220" s="4">
        <v>2.5975361280737932E-5</v>
      </c>
      <c r="J1220" s="13">
        <v>-10.558362112288878</v>
      </c>
      <c r="K1220" s="4">
        <v>6.6168729012667975E-3</v>
      </c>
      <c r="L1220" s="7">
        <v>279087114.63</v>
      </c>
      <c r="M1220" s="7">
        <v>3016756292.1514001</v>
      </c>
      <c r="N1220" s="12">
        <v>9.2512317072510022E-2</v>
      </c>
      <c r="O1220" s="4">
        <v>8.8096859274353727E-3</v>
      </c>
      <c r="P1220" s="7">
        <v>422148690.61411268</v>
      </c>
      <c r="Q1220" s="7">
        <v>4563162008.8299999</v>
      </c>
      <c r="R1220" t="s">
        <v>34</v>
      </c>
    </row>
    <row r="1221" spans="1:18" x14ac:dyDescent="0.25">
      <c r="A1221" s="1">
        <v>44326</v>
      </c>
      <c r="B1221" s="7">
        <v>44326</v>
      </c>
      <c r="C1221" s="4">
        <v>1.51468219</v>
      </c>
      <c r="D1221" s="4">
        <v>1.55525077</v>
      </c>
      <c r="E1221" s="4">
        <v>1.31441962</v>
      </c>
      <c r="F1221" s="4">
        <v>1.3714862800000001</v>
      </c>
      <c r="G1221" s="4">
        <v>0.31589502769984068</v>
      </c>
      <c r="H1221" s="4">
        <v>-9.3295426113928034E-2</v>
      </c>
      <c r="I1221" s="4">
        <v>2.4552295931728732E-5</v>
      </c>
      <c r="J1221" s="13">
        <v>-10.614705187455845</v>
      </c>
      <c r="K1221" s="4">
        <v>-5.4785199467638442E-2</v>
      </c>
      <c r="L1221" s="7">
        <v>335009173.94999999</v>
      </c>
      <c r="M1221" s="7">
        <v>3024600234.8707418</v>
      </c>
      <c r="N1221" s="12">
        <v>0.11076147190880477</v>
      </c>
      <c r="O1221" s="4">
        <v>2.60012475643097E-3</v>
      </c>
      <c r="P1221" s="7">
        <v>459460485.74655843</v>
      </c>
      <c r="Q1221" s="7">
        <v>4148197724.6100001</v>
      </c>
      <c r="R1221" t="s">
        <v>34</v>
      </c>
    </row>
    <row r="1222" spans="1:18" x14ac:dyDescent="0.25">
      <c r="A1222" s="1">
        <v>44327</v>
      </c>
      <c r="B1222" s="7">
        <v>44327</v>
      </c>
      <c r="C1222" s="4">
        <v>1.3710319399999999</v>
      </c>
      <c r="D1222" s="4">
        <v>1.4764569700000001</v>
      </c>
      <c r="E1222" s="4">
        <v>1.32615383</v>
      </c>
      <c r="F1222" s="4">
        <v>1.4764569700000001</v>
      </c>
      <c r="G1222" s="4">
        <v>0.38964527853300929</v>
      </c>
      <c r="H1222" s="4">
        <v>7.6537907473635119E-2</v>
      </c>
      <c r="I1222" s="4">
        <v>2.6037705432977944E-5</v>
      </c>
      <c r="J1222" s="13">
        <v>-10.555964861519573</v>
      </c>
      <c r="K1222" s="4">
        <v>6.0499820683964173E-2</v>
      </c>
      <c r="L1222" s="7">
        <v>287839468.12</v>
      </c>
      <c r="M1222" s="7">
        <v>3031553468.0702543</v>
      </c>
      <c r="N1222" s="12">
        <v>9.4947844777161464E-2</v>
      </c>
      <c r="O1222" s="4">
        <v>2.2988932948388905E-3</v>
      </c>
      <c r="P1222" s="7">
        <v>424982588.94686681</v>
      </c>
      <c r="Q1222" s="7">
        <v>4475958247.8599997</v>
      </c>
      <c r="R1222" t="s">
        <v>34</v>
      </c>
    </row>
    <row r="1223" spans="1:18" x14ac:dyDescent="0.25">
      <c r="A1223" s="1">
        <v>44328</v>
      </c>
      <c r="B1223" s="7">
        <v>44328</v>
      </c>
      <c r="C1223" s="4">
        <v>1.4736802499999999</v>
      </c>
      <c r="D1223" s="4">
        <v>1.4990379300000001</v>
      </c>
      <c r="E1223" s="4">
        <v>1.25107616</v>
      </c>
      <c r="F1223" s="4">
        <v>1.25107616</v>
      </c>
      <c r="G1223" s="4">
        <v>0.22400410892826766</v>
      </c>
      <c r="H1223" s="4">
        <v>-0.15264976533654082</v>
      </c>
      <c r="I1223" s="4">
        <v>2.5453968886242061E-5</v>
      </c>
      <c r="J1223" s="13">
        <v>-10.578638878747563</v>
      </c>
      <c r="K1223" s="4">
        <v>-2.2418893563353443E-2</v>
      </c>
      <c r="L1223" s="7">
        <v>321798109.45999998</v>
      </c>
      <c r="M1223" s="7">
        <v>3032501177.1385684</v>
      </c>
      <c r="N1223" s="12">
        <v>0.10611640050990674</v>
      </c>
      <c r="O1223" s="4">
        <v>3.1261499369738741E-4</v>
      </c>
      <c r="P1223" s="7">
        <v>402593943.07847643</v>
      </c>
      <c r="Q1223" s="7">
        <v>3793889927.8899999</v>
      </c>
      <c r="R1223" t="s">
        <v>34</v>
      </c>
    </row>
    <row r="1224" spans="1:18" x14ac:dyDescent="0.25">
      <c r="A1224" s="1">
        <v>44330</v>
      </c>
      <c r="B1224" s="7">
        <v>44330</v>
      </c>
      <c r="C1224" s="4">
        <v>1.35093174</v>
      </c>
      <c r="D1224" s="4">
        <v>1.4881763400000001</v>
      </c>
      <c r="E1224" s="4">
        <v>1.3240553900000001</v>
      </c>
      <c r="F1224" s="4">
        <v>1.4687758099999999</v>
      </c>
      <c r="G1224" s="4">
        <v>0.38442927152189016</v>
      </c>
      <c r="H1224" s="4">
        <v>0.17400990999620672</v>
      </c>
      <c r="I1224" s="4">
        <v>2.9445872152599977E-5</v>
      </c>
      <c r="J1224" s="13">
        <v>-10.432956822288277</v>
      </c>
      <c r="K1224" s="4">
        <v>0.15682832348064785</v>
      </c>
      <c r="L1224" s="7">
        <v>630774901.83000004</v>
      </c>
      <c r="M1224" s="7">
        <v>3038517201.4781485</v>
      </c>
      <c r="N1224" s="12">
        <v>0.20759300013939258</v>
      </c>
      <c r="O1224" s="4">
        <v>1.983848970920007E-3</v>
      </c>
      <c r="P1224" s="7">
        <v>926466917.36302876</v>
      </c>
      <c r="Q1224" s="7">
        <v>4462900563.8000002</v>
      </c>
      <c r="R1224" t="s">
        <v>34</v>
      </c>
    </row>
    <row r="1225" spans="1:18" x14ac:dyDescent="0.25">
      <c r="A1225" s="1">
        <v>44331</v>
      </c>
      <c r="B1225" s="7">
        <v>44331</v>
      </c>
      <c r="C1225" s="4">
        <v>1.4760452900000001</v>
      </c>
      <c r="D1225" s="4">
        <v>1.5300397699999999</v>
      </c>
      <c r="E1225" s="4">
        <v>1.3741821999999999</v>
      </c>
      <c r="F1225" s="4">
        <v>1.3838463400000001</v>
      </c>
      <c r="G1225" s="4">
        <v>0.3248668250200733</v>
      </c>
      <c r="H1225" s="4">
        <v>-5.7823303884613847E-2</v>
      </c>
      <c r="I1225" s="4">
        <v>2.9594542746387795E-5</v>
      </c>
      <c r="J1225" s="13">
        <v>-10.427920580307973</v>
      </c>
      <c r="K1225" s="4">
        <v>5.04894516342899E-3</v>
      </c>
      <c r="L1225" s="7">
        <v>854335170.82000005</v>
      </c>
      <c r="M1225" s="7">
        <v>3039471831.3595424</v>
      </c>
      <c r="N1225" s="12">
        <v>0.28108014096576106</v>
      </c>
      <c r="O1225" s="4">
        <v>3.1417623073830563E-4</v>
      </c>
      <c r="P1225" s="7">
        <v>1182268599.272532</v>
      </c>
      <c r="Q1225" s="7">
        <v>4206161969.3600001</v>
      </c>
      <c r="R1225" t="s">
        <v>34</v>
      </c>
    </row>
    <row r="1226" spans="1:18" x14ac:dyDescent="0.25">
      <c r="A1226" s="1">
        <v>44332</v>
      </c>
      <c r="B1226" s="7">
        <v>44332</v>
      </c>
      <c r="C1226" s="4">
        <v>1.3846313100000001</v>
      </c>
      <c r="D1226" s="4">
        <v>1.53922749</v>
      </c>
      <c r="E1226" s="4">
        <v>1.3370971599999999</v>
      </c>
      <c r="F1226" s="4">
        <v>1.4001990799999999</v>
      </c>
      <c r="G1226" s="4">
        <v>0.33661442651175122</v>
      </c>
      <c r="H1226" s="4">
        <v>1.1816875564377953E-2</v>
      </c>
      <c r="I1226" s="4">
        <v>3.0140290114564502E-5</v>
      </c>
      <c r="J1226" s="13">
        <v>-10.409647739246076</v>
      </c>
      <c r="K1226" s="4">
        <v>1.844081095807161E-2</v>
      </c>
      <c r="L1226" s="7">
        <v>777139501.26999998</v>
      </c>
      <c r="M1226" s="7">
        <v>3040426616.1708951</v>
      </c>
      <c r="N1226" s="12">
        <v>0.25560212410215227</v>
      </c>
      <c r="O1226" s="4">
        <v>3.1412852769412201E-4</v>
      </c>
      <c r="P1226" s="7">
        <v>1088150014.7099128</v>
      </c>
      <c r="Q1226" s="7">
        <v>4257202550.77</v>
      </c>
      <c r="R1226" t="s">
        <v>34</v>
      </c>
    </row>
    <row r="1227" spans="1:18" x14ac:dyDescent="0.25">
      <c r="A1227" s="1">
        <v>44333</v>
      </c>
      <c r="B1227" s="7">
        <v>44333</v>
      </c>
      <c r="C1227" s="4">
        <v>1.39706435</v>
      </c>
      <c r="D1227" s="4">
        <v>1.40970928</v>
      </c>
      <c r="E1227" s="4">
        <v>1.2596957600000001</v>
      </c>
      <c r="F1227" s="4">
        <v>1.2853658100000001</v>
      </c>
      <c r="G1227" s="4">
        <v>0.25104335487716389</v>
      </c>
      <c r="H1227" s="4">
        <v>-8.2012102164786368E-2</v>
      </c>
      <c r="I1227" s="4">
        <v>2.952318056285231E-5</v>
      </c>
      <c r="J1227" s="13">
        <v>-10.430334821391776</v>
      </c>
      <c r="K1227" s="4">
        <v>-2.0474572386879254E-2</v>
      </c>
      <c r="L1227" s="7">
        <v>599008622.99000001</v>
      </c>
      <c r="M1227" s="7">
        <v>3041378539.8804092</v>
      </c>
      <c r="N1227" s="12">
        <v>0.19695299849572614</v>
      </c>
      <c r="O1227" s="4">
        <v>3.1308886208639733E-4</v>
      </c>
      <c r="P1227" s="7">
        <v>769945203.88652599</v>
      </c>
      <c r="Q1227" s="7">
        <v>3909283990.4299998</v>
      </c>
      <c r="R1227" t="s">
        <v>34</v>
      </c>
    </row>
    <row r="1228" spans="1:18" x14ac:dyDescent="0.25">
      <c r="A1228" s="1">
        <v>44334</v>
      </c>
      <c r="B1228" s="7">
        <v>44334</v>
      </c>
      <c r="C1228" s="4">
        <v>1.2836521599999999</v>
      </c>
      <c r="D1228" s="4">
        <v>1.3943677299999999</v>
      </c>
      <c r="E1228" s="4">
        <v>1.26013179</v>
      </c>
      <c r="F1228" s="4">
        <v>1.36601605</v>
      </c>
      <c r="G1228" s="4">
        <v>0.31189851071353974</v>
      </c>
      <c r="H1228" s="4">
        <v>6.2744970632134661E-2</v>
      </c>
      <c r="I1228" s="4">
        <v>3.1834889803803251E-5</v>
      </c>
      <c r="J1228" s="13">
        <v>-10.354947705980678</v>
      </c>
      <c r="K1228" s="4">
        <v>7.8301497226205385E-2</v>
      </c>
      <c r="L1228" s="7">
        <v>283640580.25999999</v>
      </c>
      <c r="M1228" s="7">
        <v>3042339360.6978483</v>
      </c>
      <c r="N1228" s="12">
        <v>9.3231078664064229E-2</v>
      </c>
      <c r="O1228" s="4">
        <v>3.1591622181856386E-4</v>
      </c>
      <c r="P1228" s="7">
        <v>387457585.06647319</v>
      </c>
      <c r="Q1228" s="7">
        <v>4155884396.2600002</v>
      </c>
      <c r="R1228" t="s">
        <v>34</v>
      </c>
    </row>
    <row r="1229" spans="1:18" x14ac:dyDescent="0.25">
      <c r="A1229" s="1">
        <v>44335</v>
      </c>
      <c r="B1229" s="7">
        <v>44335</v>
      </c>
      <c r="C1229" s="4">
        <v>1.3666471899999999</v>
      </c>
      <c r="D1229" s="4">
        <v>1.3865220899999999</v>
      </c>
      <c r="E1229" s="4">
        <v>0.78135478999999997</v>
      </c>
      <c r="F1229" s="4">
        <v>0.94349698000000004</v>
      </c>
      <c r="G1229" s="4">
        <v>-5.8162115026561559E-2</v>
      </c>
      <c r="H1229" s="4">
        <v>-0.309307544373289</v>
      </c>
      <c r="I1229" s="4">
        <v>2.5498236551977969E-5</v>
      </c>
      <c r="J1229" s="13">
        <v>-10.576901263015593</v>
      </c>
      <c r="K1229" s="4">
        <v>-0.19904743791725815</v>
      </c>
      <c r="L1229" s="7">
        <v>745296374.33000004</v>
      </c>
      <c r="M1229" s="7">
        <v>3043303319.561235</v>
      </c>
      <c r="N1229" s="12">
        <v>0.2448971712873669</v>
      </c>
      <c r="O1229" s="4">
        <v>3.1684790850075291E-4</v>
      </c>
      <c r="P1229" s="7">
        <v>703184878.38530457</v>
      </c>
      <c r="Q1229" s="7">
        <v>2871347491.23</v>
      </c>
      <c r="R1229" t="s">
        <v>34</v>
      </c>
    </row>
    <row r="1230" spans="1:18" x14ac:dyDescent="0.25">
      <c r="A1230" s="1">
        <v>44336</v>
      </c>
      <c r="B1230" s="7">
        <v>44336</v>
      </c>
      <c r="C1230" s="4">
        <v>0.93479122000000003</v>
      </c>
      <c r="D1230" s="4">
        <v>1.12068696</v>
      </c>
      <c r="E1230" s="4">
        <v>0.84225320000000004</v>
      </c>
      <c r="F1230" s="4">
        <v>1.1131602199999999</v>
      </c>
      <c r="G1230" s="4">
        <v>0.10720301521255361</v>
      </c>
      <c r="H1230" s="4">
        <v>0.17982382943080524</v>
      </c>
      <c r="I1230" s="4">
        <v>2.7294886695357651E-5</v>
      </c>
      <c r="J1230" s="13">
        <v>-10.508811173852646</v>
      </c>
      <c r="K1230" s="4">
        <v>7.0461741137165454E-2</v>
      </c>
      <c r="L1230" s="7">
        <v>500925682.27999997</v>
      </c>
      <c r="M1230" s="7">
        <v>3044270433.1816673</v>
      </c>
      <c r="N1230" s="12">
        <v>0.16454703787812505</v>
      </c>
      <c r="O1230" s="4">
        <v>3.1778417031786679E-4</v>
      </c>
      <c r="P1230" s="7">
        <v>557610542.69045484</v>
      </c>
      <c r="Q1230" s="7">
        <v>3388760745.1399999</v>
      </c>
      <c r="R1230" t="s">
        <v>34</v>
      </c>
    </row>
    <row r="1231" spans="1:18" x14ac:dyDescent="0.25">
      <c r="A1231" s="1">
        <v>44337</v>
      </c>
      <c r="B1231" s="7">
        <v>44337</v>
      </c>
      <c r="C1231" s="4">
        <v>1.11061711</v>
      </c>
      <c r="D1231" s="4">
        <v>1.1475152799999999</v>
      </c>
      <c r="E1231" s="4">
        <v>0.84897323000000002</v>
      </c>
      <c r="F1231" s="4">
        <v>0.98097623</v>
      </c>
      <c r="G1231" s="4">
        <v>-1.9207050087500451E-2</v>
      </c>
      <c r="H1231" s="4">
        <v>-0.11874659876005983</v>
      </c>
      <c r="I1231" s="4">
        <v>2.6296323929932137E-5</v>
      </c>
      <c r="J1231" s="13">
        <v>-10.546081403077221</v>
      </c>
      <c r="K1231" s="4">
        <v>-3.6584242923248737E-2</v>
      </c>
      <c r="L1231" s="7">
        <v>373908985.10000002</v>
      </c>
      <c r="M1231" s="7">
        <v>3045349875.501061</v>
      </c>
      <c r="N1231" s="12">
        <v>0.12278030452526563</v>
      </c>
      <c r="O1231" s="4">
        <v>3.5458161260183251E-4</v>
      </c>
      <c r="P1231" s="7">
        <v>366795826.56652421</v>
      </c>
      <c r="Q1231" s="7">
        <v>2987415839.9000001</v>
      </c>
      <c r="R1231" t="s">
        <v>34</v>
      </c>
    </row>
    <row r="1232" spans="1:18" x14ac:dyDescent="0.25">
      <c r="A1232" s="1">
        <v>44338</v>
      </c>
      <c r="B1232" s="7">
        <v>44338</v>
      </c>
      <c r="C1232" s="4">
        <v>0.98068763999999997</v>
      </c>
      <c r="D1232" s="4">
        <v>1.0137964399999999</v>
      </c>
      <c r="E1232" s="4">
        <v>0.86060181000000002</v>
      </c>
      <c r="F1232" s="4">
        <v>0.97452802999999999</v>
      </c>
      <c r="G1232" s="4">
        <v>-2.5801996979736831E-2</v>
      </c>
      <c r="H1232" s="4">
        <v>-6.5732479572925178E-3</v>
      </c>
      <c r="I1232" s="4">
        <v>2.5962053629203044E-5</v>
      </c>
      <c r="J1232" s="13">
        <v>-10.558874561814877</v>
      </c>
      <c r="K1232" s="4">
        <v>-1.2711674134368458E-2</v>
      </c>
      <c r="L1232" s="7">
        <v>279484690.02999997</v>
      </c>
      <c r="M1232" s="7">
        <v>3050294271.8435712</v>
      </c>
      <c r="N1232" s="12">
        <v>9.1625484337641255E-2</v>
      </c>
      <c r="O1232" s="4">
        <v>1.6235889289064713E-3</v>
      </c>
      <c r="P1232" s="7">
        <v>272365664.39009649</v>
      </c>
      <c r="Q1232" s="7">
        <v>2972597267.6599998</v>
      </c>
      <c r="R1232" t="s">
        <v>34</v>
      </c>
    </row>
    <row r="1233" spans="1:18" x14ac:dyDescent="0.25">
      <c r="A1233" s="1">
        <v>44339</v>
      </c>
      <c r="B1233" s="7">
        <v>44339</v>
      </c>
      <c r="C1233" s="4">
        <v>0.97568637000000003</v>
      </c>
      <c r="D1233" s="4">
        <v>1.04106736</v>
      </c>
      <c r="E1233" s="4">
        <v>0.68027311999999995</v>
      </c>
      <c r="F1233" s="4">
        <v>0.82590339000000002</v>
      </c>
      <c r="G1233" s="4">
        <v>-0.19127747356074032</v>
      </c>
      <c r="H1233" s="4">
        <v>-0.15250935368169963</v>
      </c>
      <c r="I1233" s="4">
        <v>2.375293434693983E-5</v>
      </c>
      <c r="J1233" s="13">
        <v>-10.647804483665377</v>
      </c>
      <c r="K1233" s="4">
        <v>-8.5090313494242134E-2</v>
      </c>
      <c r="L1233" s="7">
        <v>400419289.88999999</v>
      </c>
      <c r="M1233" s="7">
        <v>3051251522.239181</v>
      </c>
      <c r="N1233" s="12">
        <v>0.13123116431783036</v>
      </c>
      <c r="O1233" s="4">
        <v>3.1382231034099602E-4</v>
      </c>
      <c r="P1233" s="7">
        <v>330707648.9415437</v>
      </c>
      <c r="Q1233" s="7">
        <v>2520038975.96</v>
      </c>
      <c r="R1233" t="s">
        <v>34</v>
      </c>
    </row>
    <row r="1234" spans="1:18" x14ac:dyDescent="0.25">
      <c r="A1234" s="1">
        <v>44340</v>
      </c>
      <c r="B1234" s="7">
        <v>44340</v>
      </c>
      <c r="C1234" s="4">
        <v>0.82008071999999999</v>
      </c>
      <c r="D1234" s="4">
        <v>1.0046744599999999</v>
      </c>
      <c r="E1234" s="4">
        <v>0.80555706999999999</v>
      </c>
      <c r="F1234" s="4">
        <v>0.97790266999999997</v>
      </c>
      <c r="G1234" s="4">
        <v>-2.2345133327109398E-2</v>
      </c>
      <c r="H1234" s="4">
        <v>0.18404002434231437</v>
      </c>
      <c r="I1234" s="4">
        <v>2.5264899750122522E-5</v>
      </c>
      <c r="J1234" s="13">
        <v>-10.586094487163262</v>
      </c>
      <c r="K1234" s="4">
        <v>6.3653836662815641E-2</v>
      </c>
      <c r="L1234" s="7">
        <v>279993644.73000002</v>
      </c>
      <c r="M1234" s="7">
        <v>3052209154.1175566</v>
      </c>
      <c r="N1234" s="12">
        <v>9.1734750337235896E-2</v>
      </c>
      <c r="O1234" s="4">
        <v>3.1384888180990264E-4</v>
      </c>
      <c r="P1234" s="7">
        <v>273806532.76449841</v>
      </c>
      <c r="Q1234" s="7">
        <v>2984763481.21</v>
      </c>
      <c r="R1234" t="s">
        <v>34</v>
      </c>
    </row>
    <row r="1235" spans="1:18" x14ac:dyDescent="0.25">
      <c r="A1235" s="1">
        <v>44342</v>
      </c>
      <c r="B1235" s="7">
        <v>44342</v>
      </c>
      <c r="C1235" s="4">
        <v>0.97656392000000003</v>
      </c>
      <c r="D1235" s="4">
        <v>1.06045134</v>
      </c>
      <c r="E1235" s="4">
        <v>0.95591398999999999</v>
      </c>
      <c r="F1235" s="4">
        <v>1.02405528</v>
      </c>
      <c r="G1235" s="4">
        <v>2.3770509535212123E-2</v>
      </c>
      <c r="H1235" s="4">
        <v>4.7195504640559001E-2</v>
      </c>
      <c r="I1235" s="4">
        <v>2.6061234182771567E-5</v>
      </c>
      <c r="J1235" s="13">
        <v>-10.555061628111494</v>
      </c>
      <c r="K1235" s="4">
        <v>3.1519398078956672E-2</v>
      </c>
      <c r="L1235" s="7">
        <v>239788447.56</v>
      </c>
      <c r="M1235" s="7">
        <v>3054431336.148181</v>
      </c>
      <c r="N1235" s="12">
        <v>7.8505103297685341E-2</v>
      </c>
      <c r="O1235" s="4">
        <v>7.2805693136283737E-4</v>
      </c>
      <c r="P1235" s="7">
        <v>245556625.80682111</v>
      </c>
      <c r="Q1235" s="7">
        <v>3127906537.1799998</v>
      </c>
      <c r="R1235" t="s">
        <v>34</v>
      </c>
    </row>
    <row r="1236" spans="1:18" x14ac:dyDescent="0.25">
      <c r="A1236" s="1">
        <v>44343</v>
      </c>
      <c r="B1236" s="7">
        <v>44343</v>
      </c>
      <c r="C1236" s="4">
        <v>1.0239376600000001</v>
      </c>
      <c r="D1236" s="4">
        <v>1.0329384800000001</v>
      </c>
      <c r="E1236" s="4">
        <v>0.93855334000000001</v>
      </c>
      <c r="F1236" s="4">
        <v>0.96878633999999997</v>
      </c>
      <c r="G1236" s="4">
        <v>-3.1711186760082978E-2</v>
      </c>
      <c r="H1236" s="4">
        <v>-5.3970660646366714E-2</v>
      </c>
      <c r="I1236" s="4">
        <v>2.5204545959876637E-5</v>
      </c>
      <c r="J1236" s="13">
        <v>-10.58848618448296</v>
      </c>
      <c r="K1236" s="4">
        <v>-3.2872127884920548E-2</v>
      </c>
      <c r="L1236" s="7">
        <v>176319855.13</v>
      </c>
      <c r="M1236" s="7">
        <v>3055395851.1120214</v>
      </c>
      <c r="N1236" s="12">
        <v>5.7707696063614082E-2</v>
      </c>
      <c r="O1236" s="4">
        <v>3.1577562488498931E-4</v>
      </c>
      <c r="P1236" s="7">
        <v>170816267.12072292</v>
      </c>
      <c r="Q1236" s="7">
        <v>2960025763.8499999</v>
      </c>
      <c r="R1236" t="s">
        <v>34</v>
      </c>
    </row>
    <row r="1237" spans="1:18" x14ac:dyDescent="0.25">
      <c r="A1237" s="1">
        <v>44344</v>
      </c>
      <c r="B1237" s="7">
        <v>44344</v>
      </c>
      <c r="C1237" s="4">
        <v>0.97208055000000004</v>
      </c>
      <c r="D1237" s="4">
        <v>0.98604121</v>
      </c>
      <c r="E1237" s="4">
        <v>0.84838303999999998</v>
      </c>
      <c r="F1237" s="4">
        <v>0.89869739000000004</v>
      </c>
      <c r="G1237" s="4">
        <v>-0.10680890851697471</v>
      </c>
      <c r="H1237" s="4">
        <v>-7.2347169965257696E-2</v>
      </c>
      <c r="I1237" s="4">
        <v>2.5175284308297793E-5</v>
      </c>
      <c r="J1237" s="13">
        <v>-10.589647826144457</v>
      </c>
      <c r="K1237" s="4">
        <v>-1.1609672170022906E-3</v>
      </c>
      <c r="L1237" s="7">
        <v>208004226.18000001</v>
      </c>
      <c r="M1237" s="7">
        <v>3057030568.899282</v>
      </c>
      <c r="N1237" s="12">
        <v>6.8041264714894314E-2</v>
      </c>
      <c r="O1237" s="4">
        <v>5.3502651273993566E-4</v>
      </c>
      <c r="P1237" s="7">
        <v>186932855.17693567</v>
      </c>
      <c r="Q1237" s="7">
        <v>2747345393.4200001</v>
      </c>
      <c r="R1237" t="s">
        <v>34</v>
      </c>
    </row>
    <row r="1238" spans="1:18" x14ac:dyDescent="0.25">
      <c r="A1238" s="1">
        <v>44345</v>
      </c>
      <c r="B1238" s="7">
        <v>44345</v>
      </c>
      <c r="C1238" s="4">
        <v>0.89906995000000001</v>
      </c>
      <c r="D1238" s="4">
        <v>0.93034634999999999</v>
      </c>
      <c r="E1238" s="4">
        <v>0.79207950999999999</v>
      </c>
      <c r="F1238" s="4">
        <v>0.82941288999999996</v>
      </c>
      <c r="G1238" s="4">
        <v>-0.18703718993542526</v>
      </c>
      <c r="H1238" s="4">
        <v>-7.7094359871235502E-2</v>
      </c>
      <c r="I1238" s="4">
        <v>2.3960343789388719E-5</v>
      </c>
      <c r="J1238" s="13">
        <v>-10.63911043634798</v>
      </c>
      <c r="K1238" s="4">
        <v>-4.8259257136120143E-2</v>
      </c>
      <c r="L1238" s="7">
        <v>154815885.27000001</v>
      </c>
      <c r="M1238" s="7">
        <v>3058023811.3854251</v>
      </c>
      <c r="N1238" s="12">
        <v>5.0626121580087148E-2</v>
      </c>
      <c r="O1238" s="4">
        <v>3.2490433568047055E-4</v>
      </c>
      <c r="P1238" s="7">
        <v>128406290.81969914</v>
      </c>
      <c r="Q1238" s="7">
        <v>2536364367.0900002</v>
      </c>
      <c r="R1238" t="s">
        <v>34</v>
      </c>
    </row>
    <row r="1239" spans="1:18" x14ac:dyDescent="0.25">
      <c r="A1239" s="1">
        <v>44346</v>
      </c>
      <c r="B1239" s="7">
        <v>44346</v>
      </c>
      <c r="C1239" s="4">
        <v>0.82968297999999996</v>
      </c>
      <c r="D1239" s="4">
        <v>0.89109758999999999</v>
      </c>
      <c r="E1239" s="4">
        <v>0.78302567000000001</v>
      </c>
      <c r="F1239" s="4">
        <v>0.85017964000000001</v>
      </c>
      <c r="G1239" s="4">
        <v>-0.16230761065070473</v>
      </c>
      <c r="H1239" s="4">
        <v>2.5037891562066341E-2</v>
      </c>
      <c r="I1239" s="4">
        <v>2.382915413350939E-5</v>
      </c>
      <c r="J1239" s="13">
        <v>-10.644600763349777</v>
      </c>
      <c r="K1239" s="4">
        <v>-5.4752827018044849E-3</v>
      </c>
      <c r="L1239" s="7">
        <v>129345362.48999999</v>
      </c>
      <c r="M1239" s="7">
        <v>3058489469.6490259</v>
      </c>
      <c r="N1239" s="12">
        <v>4.2290602525711131E-2</v>
      </c>
      <c r="O1239" s="4">
        <v>1.5227424386530912E-4</v>
      </c>
      <c r="P1239" s="7">
        <v>109966793.7174177</v>
      </c>
      <c r="Q1239" s="7">
        <v>2600265476.25</v>
      </c>
      <c r="R1239" t="s">
        <v>34</v>
      </c>
    </row>
    <row r="1240" spans="1:18" x14ac:dyDescent="0.25">
      <c r="A1240" s="1">
        <v>44348</v>
      </c>
      <c r="B1240" s="7">
        <v>44348</v>
      </c>
      <c r="C1240" s="4">
        <v>0.9362779</v>
      </c>
      <c r="D1240" s="4">
        <v>0.95154598999999995</v>
      </c>
      <c r="E1240" s="4">
        <v>0.87819983000000001</v>
      </c>
      <c r="F1240" s="4">
        <v>0.89469734999999995</v>
      </c>
      <c r="G1240" s="4">
        <v>-0.11126977431963912</v>
      </c>
      <c r="H1240" s="4">
        <v>5.2362710073837963E-2</v>
      </c>
      <c r="I1240" s="4">
        <v>2.4388692679289569E-5</v>
      </c>
      <c r="J1240" s="13">
        <v>-10.621390947858147</v>
      </c>
      <c r="K1240" s="4">
        <v>2.3481259244252213E-2</v>
      </c>
      <c r="L1240" s="7">
        <v>133679913.42</v>
      </c>
      <c r="M1240" s="7">
        <v>3060913217.8495893</v>
      </c>
      <c r="N1240" s="12">
        <v>4.3673212504180485E-2</v>
      </c>
      <c r="O1240" s="4">
        <v>7.9246576606378371E-4</v>
      </c>
      <c r="P1240" s="7">
        <v>119603064.28510343</v>
      </c>
      <c r="Q1240" s="7">
        <v>2738590944.5900002</v>
      </c>
      <c r="R1240" t="s">
        <v>34</v>
      </c>
    </row>
    <row r="1241" spans="1:18" x14ac:dyDescent="0.25">
      <c r="A1241" s="1">
        <v>44349</v>
      </c>
      <c r="B1241" s="7">
        <v>44349</v>
      </c>
      <c r="C1241" s="4">
        <v>0.89560625999999999</v>
      </c>
      <c r="D1241" s="4">
        <v>1.06585044</v>
      </c>
      <c r="E1241" s="4">
        <v>0.87393626000000002</v>
      </c>
      <c r="F1241" s="4">
        <v>1.01826533</v>
      </c>
      <c r="G1241" s="4">
        <v>1.8100522674892348E-2</v>
      </c>
      <c r="H1241" s="4">
        <v>0.13811148540900453</v>
      </c>
      <c r="I1241" s="4">
        <v>2.7099413535726647E-5</v>
      </c>
      <c r="J1241" s="13">
        <v>-10.515998471060877</v>
      </c>
      <c r="K1241" s="4">
        <v>0.11114662405578521</v>
      </c>
      <c r="L1241" s="7">
        <v>227605338.38</v>
      </c>
      <c r="M1241" s="7">
        <v>3061902057.1288629</v>
      </c>
      <c r="N1241" s="12">
        <v>7.4334624077892583E-2</v>
      </c>
      <c r="O1241" s="4">
        <v>3.2305368002827865E-4</v>
      </c>
      <c r="P1241" s="7">
        <v>231762624.99527237</v>
      </c>
      <c r="Q1241" s="7">
        <v>3117828708.6300001</v>
      </c>
      <c r="R1241" t="s">
        <v>34</v>
      </c>
    </row>
    <row r="1242" spans="1:18" x14ac:dyDescent="0.25">
      <c r="A1242" s="1">
        <v>44350</v>
      </c>
      <c r="B1242" s="7">
        <v>44350</v>
      </c>
      <c r="C1242" s="4">
        <v>1.01921916</v>
      </c>
      <c r="D1242" s="4">
        <v>1.1506923600000001</v>
      </c>
      <c r="E1242" s="4">
        <v>1.0070739399999999</v>
      </c>
      <c r="F1242" s="4">
        <v>1.1099216000000001</v>
      </c>
      <c r="G1242" s="4">
        <v>0.10428938219915175</v>
      </c>
      <c r="H1242" s="4">
        <v>9.0012168046613258E-2</v>
      </c>
      <c r="I1242" s="4">
        <v>2.8307996230859548E-5</v>
      </c>
      <c r="J1242" s="13">
        <v>-10.47236624089828</v>
      </c>
      <c r="K1242" s="4">
        <v>4.4598112558397601E-2</v>
      </c>
      <c r="L1242" s="7">
        <v>261940946.90000001</v>
      </c>
      <c r="M1242" s="7">
        <v>3062928831.1534796</v>
      </c>
      <c r="N1242" s="12">
        <v>8.5519762730286719E-2</v>
      </c>
      <c r="O1242" s="4">
        <v>3.3533862463893489E-4</v>
      </c>
      <c r="P1242" s="7">
        <v>290733914.88876307</v>
      </c>
      <c r="Q1242" s="7">
        <v>3399610868.96</v>
      </c>
      <c r="R1242" t="s">
        <v>34</v>
      </c>
    </row>
    <row r="1243" spans="1:18" x14ac:dyDescent="0.25">
      <c r="A1243" s="1">
        <v>44351</v>
      </c>
      <c r="B1243" s="7">
        <v>44351</v>
      </c>
      <c r="C1243" s="4">
        <v>1.1103038999999999</v>
      </c>
      <c r="D1243" s="4">
        <v>1.1329952599999999</v>
      </c>
      <c r="E1243" s="4">
        <v>0.97498015000000005</v>
      </c>
      <c r="F1243" s="4">
        <v>1.0287606499999999</v>
      </c>
      <c r="G1243" s="4">
        <v>2.8354825324937369E-2</v>
      </c>
      <c r="H1243" s="4">
        <v>-7.3123137706302965E-2</v>
      </c>
      <c r="I1243" s="4">
        <v>2.7883920090322082E-5</v>
      </c>
      <c r="J1243" s="13">
        <v>-10.487460376133853</v>
      </c>
      <c r="K1243" s="4">
        <v>-1.4980789776818109E-2</v>
      </c>
      <c r="L1243" s="7">
        <v>212802161.44999999</v>
      </c>
      <c r="M1243" s="7">
        <v>3064975787.1571007</v>
      </c>
      <c r="N1243" s="12">
        <v>6.9430291208722184E-2</v>
      </c>
      <c r="O1243" s="4">
        <v>6.6830021736098602E-4</v>
      </c>
      <c r="P1243" s="7">
        <v>218922489.93470693</v>
      </c>
      <c r="Q1243" s="7">
        <v>3153126483.0300002</v>
      </c>
      <c r="R1243" t="s">
        <v>34</v>
      </c>
    </row>
    <row r="1244" spans="1:18" x14ac:dyDescent="0.25">
      <c r="A1244" s="1">
        <v>44352</v>
      </c>
      <c r="B1244" s="7">
        <v>44352</v>
      </c>
      <c r="C1244" s="4">
        <v>1.0294344900000001</v>
      </c>
      <c r="D1244" s="4">
        <v>1.090524</v>
      </c>
      <c r="E1244" s="4">
        <v>0.95402394999999995</v>
      </c>
      <c r="F1244" s="4">
        <v>0.97660057</v>
      </c>
      <c r="G1244" s="4">
        <v>-2.3677543697159947E-2</v>
      </c>
      <c r="H1244" s="4">
        <v>-5.070186150685288E-2</v>
      </c>
      <c r="I1244" s="4">
        <v>2.7469669885982538E-5</v>
      </c>
      <c r="J1244" s="13">
        <v>-10.502428075185122</v>
      </c>
      <c r="K1244" s="4">
        <v>-1.4856239832767293E-2</v>
      </c>
      <c r="L1244" s="7">
        <v>166177746.27000001</v>
      </c>
      <c r="M1244" s="7">
        <v>3065938485.8847666</v>
      </c>
      <c r="N1244" s="12">
        <v>5.4201265627168815E-2</v>
      </c>
      <c r="O1244" s="4">
        <v>3.1409668281877243E-4</v>
      </c>
      <c r="P1244" s="7">
        <v>162289281.72859737</v>
      </c>
      <c r="Q1244" s="7">
        <v>2994197272.9000001</v>
      </c>
      <c r="R1244" t="s">
        <v>34</v>
      </c>
    </row>
    <row r="1245" spans="1:18" x14ac:dyDescent="0.25">
      <c r="A1245" s="1">
        <v>44353</v>
      </c>
      <c r="B1245" s="7">
        <v>44353</v>
      </c>
      <c r="C1245" s="4">
        <v>0.97667694000000005</v>
      </c>
      <c r="D1245" s="4">
        <v>1.02509385</v>
      </c>
      <c r="E1245" s="4">
        <v>0.96507043999999997</v>
      </c>
      <c r="F1245" s="4">
        <v>1.0249005499999999</v>
      </c>
      <c r="G1245" s="4">
        <v>2.4595583492956884E-2</v>
      </c>
      <c r="H1245" s="4">
        <v>4.945725149433397E-2</v>
      </c>
      <c r="I1245" s="4">
        <v>2.8578711589860444E-5</v>
      </c>
      <c r="J1245" s="13">
        <v>-10.462848467309358</v>
      </c>
      <c r="K1245" s="4">
        <v>4.037331749821417E-2</v>
      </c>
      <c r="L1245" s="7">
        <v>96681126.450000003</v>
      </c>
      <c r="M1245" s="7">
        <v>3066904416.0430984</v>
      </c>
      <c r="N1245" s="12">
        <v>3.1524010316153712E-2</v>
      </c>
      <c r="O1245" s="4">
        <v>3.1505203472897584E-4</v>
      </c>
      <c r="P1245" s="7">
        <v>99088539.673224539</v>
      </c>
      <c r="Q1245" s="7">
        <v>3143272022.8000002</v>
      </c>
      <c r="R1245" t="s">
        <v>34</v>
      </c>
    </row>
    <row r="1246" spans="1:18" x14ac:dyDescent="0.25">
      <c r="A1246" s="1">
        <v>44355</v>
      </c>
      <c r="B1246" s="7">
        <v>44355</v>
      </c>
      <c r="C1246" s="4">
        <v>0.96288984</v>
      </c>
      <c r="D1246" s="4">
        <v>0.97585787000000002</v>
      </c>
      <c r="E1246" s="4">
        <v>0.85937927999999997</v>
      </c>
      <c r="F1246" s="4">
        <v>0.94344247000000003</v>
      </c>
      <c r="G1246" s="4">
        <v>-5.8219891125328445E-2</v>
      </c>
      <c r="H1246" s="4">
        <v>-7.9479008963357356E-2</v>
      </c>
      <c r="I1246" s="4">
        <v>2.8185488284891617E-5</v>
      </c>
      <c r="J1246" s="13">
        <v>-10.476703312298676</v>
      </c>
      <c r="K1246" s="4">
        <v>-1.3759308348538007E-2</v>
      </c>
      <c r="L1246" s="7">
        <v>196320510.12</v>
      </c>
      <c r="M1246" s="7">
        <v>3068832096.1319451</v>
      </c>
      <c r="N1246" s="12">
        <v>6.3972385575427435E-2</v>
      </c>
      <c r="O1246" s="4">
        <v>6.2854260431558049E-4</v>
      </c>
      <c r="P1246" s="7">
        <v>185217106.97927281</v>
      </c>
      <c r="Q1246" s="7">
        <v>2895266532.79</v>
      </c>
      <c r="R1246" t="s">
        <v>34</v>
      </c>
    </row>
    <row r="1247" spans="1:18" x14ac:dyDescent="0.25">
      <c r="A1247" s="1">
        <v>44356</v>
      </c>
      <c r="B1247" s="7">
        <v>44356</v>
      </c>
      <c r="C1247" s="4">
        <v>0.94063934999999999</v>
      </c>
      <c r="D1247" s="4">
        <v>1.13899653</v>
      </c>
      <c r="E1247" s="4">
        <v>0.90955684000000003</v>
      </c>
      <c r="F1247" s="4">
        <v>1.0465507300000001</v>
      </c>
      <c r="G1247" s="4">
        <v>4.5499737600954486E-2</v>
      </c>
      <c r="H1247" s="4">
        <v>0.10928939843040993</v>
      </c>
      <c r="I1247" s="4">
        <v>2.8023760222255755E-5</v>
      </c>
      <c r="J1247" s="13">
        <v>-10.48245782826271</v>
      </c>
      <c r="K1247" s="4">
        <v>-5.7379904510135565E-3</v>
      </c>
      <c r="L1247" s="7">
        <v>418558065.22000003</v>
      </c>
      <c r="M1247" s="7">
        <v>3069795302.9663453</v>
      </c>
      <c r="N1247" s="12">
        <v>0.13634722315704473</v>
      </c>
      <c r="O1247" s="4">
        <v>3.1386755750314067E-4</v>
      </c>
      <c r="P1247" s="7">
        <v>438042248.70337868</v>
      </c>
      <c r="Q1247" s="7">
        <v>3212696515.27</v>
      </c>
      <c r="R1247" t="s">
        <v>34</v>
      </c>
    </row>
    <row r="1248" spans="1:18" x14ac:dyDescent="0.25">
      <c r="A1248" s="1">
        <v>44357</v>
      </c>
      <c r="B1248" s="7">
        <v>44357</v>
      </c>
      <c r="C1248" s="4">
        <v>1.0396835600000001</v>
      </c>
      <c r="D1248" s="4">
        <v>1.05018324</v>
      </c>
      <c r="E1248" s="4">
        <v>0.97655152000000001</v>
      </c>
      <c r="F1248" s="4">
        <v>1.04391989</v>
      </c>
      <c r="G1248" s="4">
        <v>4.2982752799789609E-2</v>
      </c>
      <c r="H1248" s="4">
        <v>-2.5138198508543718E-3</v>
      </c>
      <c r="I1248" s="4">
        <v>2.8442669123886009E-5</v>
      </c>
      <c r="J1248" s="13">
        <v>-10.467620106382125</v>
      </c>
      <c r="K1248" s="4">
        <v>1.4948347341966161E-2</v>
      </c>
      <c r="L1248" s="7">
        <v>222571006.71000001</v>
      </c>
      <c r="M1248" s="7">
        <v>3070758662.6115537</v>
      </c>
      <c r="N1248" s="12">
        <v>7.248078770238249E-2</v>
      </c>
      <c r="O1248" s="4">
        <v>3.1381885439640345E-4</v>
      </c>
      <c r="P1248" s="7">
        <v>232346300.84189245</v>
      </c>
      <c r="Q1248" s="7">
        <v>3205626045.29</v>
      </c>
      <c r="R1248" t="s">
        <v>34</v>
      </c>
    </row>
    <row r="1249" spans="1:18" x14ac:dyDescent="0.25">
      <c r="A1249" s="1">
        <v>44358</v>
      </c>
      <c r="B1249" s="7">
        <v>44358</v>
      </c>
      <c r="C1249" s="4">
        <v>1.04695933</v>
      </c>
      <c r="D1249" s="4">
        <v>1.0798301800000001</v>
      </c>
      <c r="E1249" s="4">
        <v>0.95824434999999997</v>
      </c>
      <c r="F1249" s="4">
        <v>0.97123183999999996</v>
      </c>
      <c r="G1249" s="4">
        <v>-2.9190075029778908E-2</v>
      </c>
      <c r="H1249" s="4">
        <v>-6.9629911927437269E-2</v>
      </c>
      <c r="I1249" s="4">
        <v>2.6014395633599312E-5</v>
      </c>
      <c r="J1249" s="13">
        <v>-10.556860494950662</v>
      </c>
      <c r="K1249" s="4">
        <v>-8.5374318412593866E-2</v>
      </c>
      <c r="L1249" s="7">
        <v>255879711.59</v>
      </c>
      <c r="M1249" s="7">
        <v>3076728827.6195722</v>
      </c>
      <c r="N1249" s="12">
        <v>8.3166156631350269E-2</v>
      </c>
      <c r="O1249" s="4">
        <v>1.9441987026558168E-3</v>
      </c>
      <c r="P1249" s="7">
        <v>248518523.10622501</v>
      </c>
      <c r="Q1249" s="7">
        <v>2988217000.4299998</v>
      </c>
      <c r="R1249" t="s">
        <v>34</v>
      </c>
    </row>
    <row r="1250" spans="1:18" x14ac:dyDescent="0.25">
      <c r="A1250" s="1">
        <v>44359</v>
      </c>
      <c r="B1250" s="7">
        <v>44359</v>
      </c>
      <c r="C1250" s="4">
        <v>0.97339226999999995</v>
      </c>
      <c r="D1250" s="4">
        <v>1.00964623</v>
      </c>
      <c r="E1250" s="4">
        <v>0.91204231999999996</v>
      </c>
      <c r="F1250" s="4">
        <v>0.98611358999999998</v>
      </c>
      <c r="G1250" s="4">
        <v>-1.3983728175082602E-2</v>
      </c>
      <c r="H1250" s="4">
        <v>1.5322551616512107E-2</v>
      </c>
      <c r="I1250" s="4">
        <v>2.7736814973801016E-5</v>
      </c>
      <c r="J1250" s="13">
        <v>-10.492749966763988</v>
      </c>
      <c r="K1250" s="4">
        <v>6.6210238533355947E-2</v>
      </c>
      <c r="L1250" s="7">
        <v>159921892.65000001</v>
      </c>
      <c r="M1250" s="7">
        <v>3077824149.6397996</v>
      </c>
      <c r="N1250" s="12">
        <v>5.1959398872322128E-2</v>
      </c>
      <c r="O1250" s="4">
        <v>3.5600213135288545E-4</v>
      </c>
      <c r="P1250" s="7">
        <v>157701151.68068612</v>
      </c>
      <c r="Q1250" s="7">
        <v>3035084221.5900002</v>
      </c>
      <c r="R1250" t="s">
        <v>34</v>
      </c>
    </row>
    <row r="1251" spans="1:18" x14ac:dyDescent="0.25">
      <c r="A1251" s="1">
        <v>44360</v>
      </c>
      <c r="B1251" s="7">
        <v>44360</v>
      </c>
      <c r="C1251" s="4">
        <v>0.98921939000000003</v>
      </c>
      <c r="D1251" s="4">
        <v>1.0662202700000001</v>
      </c>
      <c r="E1251" s="4">
        <v>0.96584113000000005</v>
      </c>
      <c r="F1251" s="4">
        <v>1.0405515299999999</v>
      </c>
      <c r="G1251" s="4">
        <v>3.9750889892445164E-2</v>
      </c>
      <c r="H1251" s="4">
        <v>5.5204532775985686E-2</v>
      </c>
      <c r="I1251" s="4">
        <v>2.661402711391366E-5</v>
      </c>
      <c r="J1251" s="13">
        <v>-10.534072146059382</v>
      </c>
      <c r="K1251" s="4">
        <v>-4.0480057315444941E-2</v>
      </c>
      <c r="L1251" s="7">
        <v>136521765.08000001</v>
      </c>
      <c r="M1251" s="7">
        <v>3078785499.9838409</v>
      </c>
      <c r="N1251" s="12">
        <v>4.43427335488999E-2</v>
      </c>
      <c r="O1251" s="4">
        <v>3.1234739130689296E-4</v>
      </c>
      <c r="P1251" s="7">
        <v>142057931.53229457</v>
      </c>
      <c r="Q1251" s="7">
        <v>3203634962.5500002</v>
      </c>
      <c r="R1251" t="s">
        <v>34</v>
      </c>
    </row>
    <row r="1252" spans="1:18" x14ac:dyDescent="0.25">
      <c r="A1252" s="1">
        <v>44361</v>
      </c>
      <c r="B1252" s="7">
        <v>44361</v>
      </c>
      <c r="C1252" s="4">
        <v>1.0408016200000001</v>
      </c>
      <c r="D1252" s="4">
        <v>1.0999326599999999</v>
      </c>
      <c r="E1252" s="4">
        <v>1.0262917899999999</v>
      </c>
      <c r="F1252" s="4">
        <v>1.08621207</v>
      </c>
      <c r="G1252" s="4">
        <v>8.2696478690913816E-2</v>
      </c>
      <c r="H1252" s="4">
        <v>4.3881094480731853E-2</v>
      </c>
      <c r="I1252" s="4">
        <v>2.700778666453973E-5</v>
      </c>
      <c r="J1252" s="13">
        <v>-10.519385338554832</v>
      </c>
      <c r="K1252" s="4">
        <v>1.4795188602637861E-2</v>
      </c>
      <c r="L1252" s="7">
        <v>149481412.21000001</v>
      </c>
      <c r="M1252" s="7">
        <v>3078904784.3668318</v>
      </c>
      <c r="N1252" s="12">
        <v>4.8550189979564583E-2</v>
      </c>
      <c r="O1252" s="4">
        <v>3.8743973229529361E-5</v>
      </c>
      <c r="P1252" s="7">
        <v>162368514.18314737</v>
      </c>
      <c r="Q1252" s="7">
        <v>3344343539.1599998</v>
      </c>
      <c r="R1252" t="s">
        <v>34</v>
      </c>
    </row>
    <row r="1253" spans="1:18" x14ac:dyDescent="0.25">
      <c r="A1253" s="1">
        <v>44362</v>
      </c>
      <c r="B1253" s="7">
        <v>44362</v>
      </c>
      <c r="C1253" s="4">
        <v>1.0712219999999999</v>
      </c>
      <c r="D1253" s="4">
        <v>1.09350009</v>
      </c>
      <c r="E1253" s="4">
        <v>1.0257522800000001</v>
      </c>
      <c r="F1253" s="4">
        <v>1.07118242</v>
      </c>
      <c r="G1253" s="4">
        <v>6.8763103759035271E-2</v>
      </c>
      <c r="H1253" s="4">
        <v>-1.3836754732434529E-2</v>
      </c>
      <c r="I1253" s="4">
        <v>2.6510302655060571E-5</v>
      </c>
      <c r="J1253" s="13">
        <v>-10.537977121090993</v>
      </c>
      <c r="K1253" s="4">
        <v>-1.842002144264334E-2</v>
      </c>
      <c r="L1253" s="7">
        <v>148619889.88</v>
      </c>
      <c r="M1253" s="7">
        <v>3079985672.0482774</v>
      </c>
      <c r="N1253" s="12">
        <v>4.8253435471718793E-2</v>
      </c>
      <c r="O1253" s="4">
        <v>3.5106239300864908E-4</v>
      </c>
      <c r="P1253" s="7">
        <v>159199013.30179191</v>
      </c>
      <c r="Q1253" s="7">
        <v>3299226505.75</v>
      </c>
      <c r="R1253" t="s">
        <v>34</v>
      </c>
    </row>
    <row r="1254" spans="1:18" x14ac:dyDescent="0.25">
      <c r="A1254" s="1">
        <v>44363</v>
      </c>
      <c r="B1254" s="7">
        <v>44363</v>
      </c>
      <c r="C1254" s="4">
        <v>1.0327484199999999</v>
      </c>
      <c r="D1254" s="4">
        <v>1.0564187199999999</v>
      </c>
      <c r="E1254" s="4">
        <v>0.99990153000000004</v>
      </c>
      <c r="F1254" s="4">
        <v>1.0159718799999999</v>
      </c>
      <c r="G1254" s="4">
        <v>1.5845671607915949E-2</v>
      </c>
      <c r="H1254" s="4">
        <v>-5.1541678587294248E-2</v>
      </c>
      <c r="I1254" s="4">
        <v>2.6494124830233844E-5</v>
      </c>
      <c r="J1254" s="13">
        <v>-10.538587554071656</v>
      </c>
      <c r="K1254" s="4">
        <v>-6.1024670435585538E-4</v>
      </c>
      <c r="L1254" s="7">
        <v>119611912.06</v>
      </c>
      <c r="M1254" s="7">
        <v>3082850199.9582901</v>
      </c>
      <c r="N1254" s="12">
        <v>3.8799132069932657E-2</v>
      </c>
      <c r="O1254" s="4">
        <v>9.300458557353386E-4</v>
      </c>
      <c r="P1254" s="7">
        <v>121522339.16599287</v>
      </c>
      <c r="Q1254" s="7">
        <v>3132089113.4099998</v>
      </c>
      <c r="R1254" t="s">
        <v>34</v>
      </c>
    </row>
    <row r="1255" spans="1:18" x14ac:dyDescent="0.25">
      <c r="A1255" s="1">
        <v>44364</v>
      </c>
      <c r="B1255" s="7">
        <v>44364</v>
      </c>
      <c r="C1255" s="4">
        <v>1.0164354900000001</v>
      </c>
      <c r="D1255" s="4">
        <v>1.0825239799999999</v>
      </c>
      <c r="E1255" s="4">
        <v>1.0138393800000001</v>
      </c>
      <c r="F1255" s="4">
        <v>1.0650776900000001</v>
      </c>
      <c r="G1255" s="4">
        <v>6.3047744857594026E-2</v>
      </c>
      <c r="H1255" s="4">
        <v>4.8333827900827471E-2</v>
      </c>
      <c r="I1255" s="4">
        <v>2.7988951692098212E-5</v>
      </c>
      <c r="J1255" s="13">
        <v>-10.483700708082264</v>
      </c>
      <c r="K1255" s="4">
        <v>5.6421069631201484E-2</v>
      </c>
      <c r="L1255" s="7">
        <v>127908052.61</v>
      </c>
      <c r="M1255" s="7">
        <v>3084485201.0091395</v>
      </c>
      <c r="N1255" s="12">
        <v>4.1468201101484553E-2</v>
      </c>
      <c r="O1255" s="4">
        <v>5.3035371322017488E-4</v>
      </c>
      <c r="P1255" s="7">
        <v>136232013.20625728</v>
      </c>
      <c r="Q1255" s="7">
        <v>3285216372.73</v>
      </c>
      <c r="R1255" t="s">
        <v>34</v>
      </c>
    </row>
    <row r="1256" spans="1:18" x14ac:dyDescent="0.25">
      <c r="A1256" s="1">
        <v>44365</v>
      </c>
      <c r="B1256" s="7">
        <v>44365</v>
      </c>
      <c r="C1256" s="4">
        <v>1.0649546599999999</v>
      </c>
      <c r="D1256" s="4">
        <v>1.0914766499999999</v>
      </c>
      <c r="E1256" s="4">
        <v>0.96210642000000002</v>
      </c>
      <c r="F1256" s="4">
        <v>0.98502873999999996</v>
      </c>
      <c r="G1256" s="4">
        <v>-1.508446057073338E-2</v>
      </c>
      <c r="H1256" s="4">
        <v>-7.5157850691624298E-2</v>
      </c>
      <c r="I1256" s="4">
        <v>2.7524576032792916E-5</v>
      </c>
      <c r="J1256" s="13">
        <v>-10.500431278460791</v>
      </c>
      <c r="K1256" s="4">
        <v>-1.6591391646740304E-2</v>
      </c>
      <c r="L1256" s="7">
        <v>130207925.06</v>
      </c>
      <c r="M1256" s="7">
        <v>3085453586.3593178</v>
      </c>
      <c r="N1256" s="12">
        <v>4.2200578104835115E-2</v>
      </c>
      <c r="O1256" s="4">
        <v>3.1395363798841335E-4</v>
      </c>
      <c r="P1256" s="7">
        <v>128258548.35986622</v>
      </c>
      <c r="Q1256" s="7">
        <v>3039260458.5</v>
      </c>
      <c r="R1256" t="s">
        <v>34</v>
      </c>
    </row>
    <row r="1257" spans="1:18" x14ac:dyDescent="0.25">
      <c r="A1257" s="1">
        <v>44366</v>
      </c>
      <c r="B1257" s="7">
        <v>44366</v>
      </c>
      <c r="C1257" s="4">
        <v>0.99200111999999996</v>
      </c>
      <c r="D1257" s="4">
        <v>0.99321060000000005</v>
      </c>
      <c r="E1257" s="4">
        <v>0.93672918999999999</v>
      </c>
      <c r="F1257" s="4">
        <v>0.94040829999999997</v>
      </c>
      <c r="G1257" s="4">
        <v>-6.1441136323695855E-2</v>
      </c>
      <c r="H1257" s="4">
        <v>-4.5298617378412717E-2</v>
      </c>
      <c r="I1257" s="4">
        <v>2.6404193391163354E-5</v>
      </c>
      <c r="J1257" s="13">
        <v>-10.541987719851463</v>
      </c>
      <c r="K1257" s="4">
        <v>-4.070481014111655E-2</v>
      </c>
      <c r="L1257" s="7">
        <v>100230102.91</v>
      </c>
      <c r="M1257" s="7">
        <v>3086421461.5715327</v>
      </c>
      <c r="N1257" s="12">
        <v>3.2474535366587683E-2</v>
      </c>
      <c r="O1257" s="4">
        <v>3.1368976558062296E-4</v>
      </c>
      <c r="P1257" s="7">
        <v>94257220.686418146</v>
      </c>
      <c r="Q1257" s="7">
        <v>2902496359.7600002</v>
      </c>
      <c r="R1257" t="s">
        <v>34</v>
      </c>
    </row>
    <row r="1258" spans="1:18" x14ac:dyDescent="0.25">
      <c r="A1258" s="1">
        <v>44367</v>
      </c>
      <c r="B1258" s="7">
        <v>44367</v>
      </c>
      <c r="C1258" s="4">
        <v>0.93791851999999998</v>
      </c>
      <c r="D1258" s="4">
        <v>0.95206009000000003</v>
      </c>
      <c r="E1258" s="4">
        <v>0.87924946999999998</v>
      </c>
      <c r="F1258" s="4">
        <v>0.93601517000000001</v>
      </c>
      <c r="G1258" s="4">
        <v>-6.6123595370924035E-2</v>
      </c>
      <c r="H1258" s="4">
        <v>-4.6715134266679349E-3</v>
      </c>
      <c r="I1258" s="4">
        <v>2.6220163516349024E-5</v>
      </c>
      <c r="J1258" s="13">
        <v>-10.548981843326693</v>
      </c>
      <c r="K1258" s="4">
        <v>-6.9697215168829521E-3</v>
      </c>
      <c r="L1258" s="7">
        <v>109046816.29000001</v>
      </c>
      <c r="M1258" s="7">
        <v>3087396318.8117986</v>
      </c>
      <c r="N1258" s="12">
        <v>3.5319992974522714E-2</v>
      </c>
      <c r="O1258" s="4">
        <v>3.1585357100565004E-4</v>
      </c>
      <c r="P1258" s="7">
        <v>102069474.28764312</v>
      </c>
      <c r="Q1258" s="7">
        <v>2889849790.21</v>
      </c>
      <c r="R1258" t="s">
        <v>34</v>
      </c>
    </row>
    <row r="1259" spans="1:18" x14ac:dyDescent="0.25">
      <c r="A1259" s="1">
        <v>44368</v>
      </c>
      <c r="B1259" s="7">
        <v>44368</v>
      </c>
      <c r="C1259" s="4">
        <v>0.93415512000000001</v>
      </c>
      <c r="D1259" s="4">
        <v>0.94120950999999997</v>
      </c>
      <c r="E1259" s="4">
        <v>0.75357136000000002</v>
      </c>
      <c r="F1259" s="4">
        <v>0.75500062999999995</v>
      </c>
      <c r="G1259" s="4">
        <v>-0.28103669529637448</v>
      </c>
      <c r="H1259" s="4">
        <v>-0.19338846826595776</v>
      </c>
      <c r="I1259" s="4">
        <v>2.3834578077333329E-5</v>
      </c>
      <c r="J1259" s="13">
        <v>-10.644373171275227</v>
      </c>
      <c r="K1259" s="4">
        <v>-9.0982858956169879E-2</v>
      </c>
      <c r="L1259" s="7">
        <v>182298195.00999999</v>
      </c>
      <c r="M1259" s="7">
        <v>3088371275.6372142</v>
      </c>
      <c r="N1259" s="12">
        <v>5.9027292621217302E-2</v>
      </c>
      <c r="O1259" s="4">
        <v>3.1578609441071978E-4</v>
      </c>
      <c r="P1259" s="7">
        <v>137635252.08041283</v>
      </c>
      <c r="Q1259" s="7">
        <v>2331722258.7800002</v>
      </c>
      <c r="R1259" t="s">
        <v>34</v>
      </c>
    </row>
    <row r="1260" spans="1:18" x14ac:dyDescent="0.25">
      <c r="A1260" s="1">
        <v>44369</v>
      </c>
      <c r="B1260" s="7">
        <v>44369</v>
      </c>
      <c r="C1260" s="4">
        <v>0.75435666999999995</v>
      </c>
      <c r="D1260" s="4">
        <v>0.85026330999999999</v>
      </c>
      <c r="E1260" s="4">
        <v>0.67437449000000005</v>
      </c>
      <c r="F1260" s="4">
        <v>0.74326526000000004</v>
      </c>
      <c r="G1260" s="4">
        <v>-0.29670228586498315</v>
      </c>
      <c r="H1260" s="4">
        <v>-1.5543523453748525E-2</v>
      </c>
      <c r="I1260" s="4">
        <v>2.2865718278383937E-5</v>
      </c>
      <c r="J1260" s="13">
        <v>-10.685871787466885</v>
      </c>
      <c r="K1260" s="4">
        <v>-4.0649337101997085E-2</v>
      </c>
      <c r="L1260" s="7">
        <v>255594309.09</v>
      </c>
      <c r="M1260" s="7">
        <v>3089343344.972157</v>
      </c>
      <c r="N1260" s="12">
        <v>8.2734186702159374E-2</v>
      </c>
      <c r="O1260" s="4">
        <v>3.1475144928689105E-4</v>
      </c>
      <c r="P1260" s="7">
        <v>189974370.60029924</v>
      </c>
      <c r="Q1260" s="7">
        <v>2296201584.5300002</v>
      </c>
      <c r="R1260" t="s">
        <v>34</v>
      </c>
    </row>
    <row r="1261" spans="1:18" x14ac:dyDescent="0.25">
      <c r="A1261" s="1">
        <v>44370</v>
      </c>
      <c r="B1261" s="7">
        <v>44370</v>
      </c>
      <c r="C1261" s="4">
        <v>0.74242132000000005</v>
      </c>
      <c r="D1261" s="4">
        <v>0.87035625999999999</v>
      </c>
      <c r="E1261" s="4">
        <v>0.71560372000000005</v>
      </c>
      <c r="F1261" s="4">
        <v>0.83300865999999996</v>
      </c>
      <c r="G1261" s="4">
        <v>-0.18271124071087072</v>
      </c>
      <c r="H1261" s="4">
        <v>0.12074208876653257</v>
      </c>
      <c r="I1261" s="4">
        <v>2.4701478047566908E-5</v>
      </c>
      <c r="J1261" s="13">
        <v>-10.608647476138216</v>
      </c>
      <c r="K1261" s="4">
        <v>8.0284369239273026E-2</v>
      </c>
      <c r="L1261" s="7">
        <v>180063286.36000001</v>
      </c>
      <c r="M1261" s="7">
        <v>3090350269.1796746</v>
      </c>
      <c r="N1261" s="12">
        <v>5.8266303388255516E-2</v>
      </c>
      <c r="O1261" s="4">
        <v>3.2593470361796218E-4</v>
      </c>
      <c r="P1261" s="7">
        <v>149994276.8859399</v>
      </c>
      <c r="Q1261" s="7">
        <v>2574288536.6599998</v>
      </c>
      <c r="R1261" t="s">
        <v>34</v>
      </c>
    </row>
    <row r="1262" spans="1:18" x14ac:dyDescent="0.25">
      <c r="A1262" s="1">
        <v>44371</v>
      </c>
      <c r="B1262" s="7">
        <v>44371</v>
      </c>
      <c r="C1262" s="4">
        <v>0.83336471999999995</v>
      </c>
      <c r="D1262" s="4">
        <v>0.89438289999999998</v>
      </c>
      <c r="E1262" s="4">
        <v>0.79792664999999996</v>
      </c>
      <c r="F1262" s="4">
        <v>0.87162077999999998</v>
      </c>
      <c r="G1262" s="4">
        <v>-0.1374008349843045</v>
      </c>
      <c r="H1262" s="4">
        <v>4.6352603345084106E-2</v>
      </c>
      <c r="I1262" s="4">
        <v>2.5145975968799044E-5</v>
      </c>
      <c r="J1262" s="13">
        <v>-10.590812675460684</v>
      </c>
      <c r="K1262" s="4">
        <v>1.7994790448416884E-2</v>
      </c>
      <c r="L1262" s="7">
        <v>108344761.20999999</v>
      </c>
      <c r="M1262" s="7">
        <v>3091445838.93468</v>
      </c>
      <c r="N1262" s="12">
        <v>3.5046630882375696E-2</v>
      </c>
      <c r="O1262" s="4">
        <v>3.545131326799974E-4</v>
      </c>
      <c r="P1262" s="7">
        <v>94435545.27477394</v>
      </c>
      <c r="Q1262" s="7">
        <v>2694568433.46</v>
      </c>
      <c r="R1262" t="s">
        <v>34</v>
      </c>
    </row>
    <row r="1263" spans="1:18" x14ac:dyDescent="0.25">
      <c r="A1263" s="1">
        <v>44372</v>
      </c>
      <c r="B1263" s="7">
        <v>44372</v>
      </c>
      <c r="C1263" s="4">
        <v>0.87383995999999997</v>
      </c>
      <c r="D1263" s="4">
        <v>0.89818041000000004</v>
      </c>
      <c r="E1263" s="4">
        <v>0.78033763</v>
      </c>
      <c r="F1263" s="4">
        <v>0.79680174999999998</v>
      </c>
      <c r="G1263" s="4">
        <v>-0.22714937642901986</v>
      </c>
      <c r="H1263" s="4">
        <v>-8.5838970016295396E-2</v>
      </c>
      <c r="I1263" s="4">
        <v>2.518513462716068E-5</v>
      </c>
      <c r="J1263" s="13">
        <v>-10.58925663325144</v>
      </c>
      <c r="K1263" s="4">
        <v>1.5572534711010791E-3</v>
      </c>
      <c r="L1263" s="7">
        <v>131160749.55</v>
      </c>
      <c r="M1263" s="7">
        <v>3092430469.0344872</v>
      </c>
      <c r="N1263" s="12">
        <v>4.2413483783501446E-2</v>
      </c>
      <c r="O1263" s="4">
        <v>3.1850148801137285E-4</v>
      </c>
      <c r="P1263" s="7">
        <v>104509114.7727517</v>
      </c>
      <c r="Q1263" s="7">
        <v>2464054009.48</v>
      </c>
      <c r="R1263" t="s">
        <v>34</v>
      </c>
    </row>
    <row r="1264" spans="1:18" x14ac:dyDescent="0.25">
      <c r="A1264" s="1">
        <v>44373</v>
      </c>
      <c r="B1264" s="7">
        <v>44373</v>
      </c>
      <c r="C1264" s="4">
        <v>0.79436034</v>
      </c>
      <c r="D1264" s="4">
        <v>0.82471276000000004</v>
      </c>
      <c r="E1264" s="4">
        <v>0.76271573000000004</v>
      </c>
      <c r="F1264" s="4">
        <v>0.80968819999999997</v>
      </c>
      <c r="G1264" s="4">
        <v>-0.2111060436950126</v>
      </c>
      <c r="H1264" s="4">
        <v>1.6172717994156004E-2</v>
      </c>
      <c r="I1264" s="4">
        <v>2.5156316871375717E-5</v>
      </c>
      <c r="J1264" s="13">
        <v>-10.590401525107948</v>
      </c>
      <c r="K1264" s="4">
        <v>-1.1442367178726427E-3</v>
      </c>
      <c r="L1264" s="7">
        <v>110721191.39</v>
      </c>
      <c r="M1264" s="7">
        <v>3093404840.5546727</v>
      </c>
      <c r="N1264" s="12">
        <v>3.5792661192754448E-2</v>
      </c>
      <c r="O1264" s="4">
        <v>3.1508275770212771E-4</v>
      </c>
      <c r="P1264" s="7">
        <v>89649642.158424601</v>
      </c>
      <c r="Q1264" s="7">
        <v>2504693397.2199998</v>
      </c>
      <c r="R1264" t="s">
        <v>34</v>
      </c>
    </row>
    <row r="1265" spans="1:18" x14ac:dyDescent="0.25">
      <c r="A1265" s="1">
        <v>44374</v>
      </c>
      <c r="B1265" s="7">
        <v>44374</v>
      </c>
      <c r="C1265" s="4">
        <v>0.81058176000000004</v>
      </c>
      <c r="D1265" s="4">
        <v>0.84010200000000002</v>
      </c>
      <c r="E1265" s="4">
        <v>0.77416309000000005</v>
      </c>
      <c r="F1265" s="4">
        <v>0.83495439000000005</v>
      </c>
      <c r="G1265" s="4">
        <v>-0.18037817837764952</v>
      </c>
      <c r="H1265" s="4">
        <v>3.1204839097321756E-2</v>
      </c>
      <c r="I1265" s="4">
        <v>2.4097054960860705E-5</v>
      </c>
      <c r="J1265" s="13">
        <v>-10.633420925728952</v>
      </c>
      <c r="K1265" s="4">
        <v>-4.2107193828533007E-2</v>
      </c>
      <c r="L1265" s="7">
        <v>107192863.61</v>
      </c>
      <c r="M1265" s="7">
        <v>3094374855.6612773</v>
      </c>
      <c r="N1265" s="12">
        <v>3.4641201732196911E-2</v>
      </c>
      <c r="O1265" s="4">
        <v>3.1357522102753435E-4</v>
      </c>
      <c r="P1265" s="7">
        <v>89501152.047840759</v>
      </c>
      <c r="Q1265" s="7">
        <v>2583661870.04</v>
      </c>
      <c r="R1265" t="s">
        <v>34</v>
      </c>
    </row>
    <row r="1266" spans="1:18" x14ac:dyDescent="0.25">
      <c r="A1266" s="1">
        <v>44375</v>
      </c>
      <c r="B1266" s="7">
        <v>44375</v>
      </c>
      <c r="C1266" s="4">
        <v>0.83478375999999999</v>
      </c>
      <c r="D1266" s="4">
        <v>0.86380913999999998</v>
      </c>
      <c r="E1266" s="4">
        <v>0.82338652999999995</v>
      </c>
      <c r="F1266" s="4">
        <v>0.84048389000000001</v>
      </c>
      <c r="G1266" s="4">
        <v>-0.17377749347956248</v>
      </c>
      <c r="H1266" s="4">
        <v>6.6225174287663363E-3</v>
      </c>
      <c r="I1266" s="4">
        <v>2.4408308809476262E-5</v>
      </c>
      <c r="J1266" s="13">
        <v>-10.620586958652055</v>
      </c>
      <c r="K1266" s="4">
        <v>1.2916675880978253E-2</v>
      </c>
      <c r="L1266" s="7">
        <v>101244528.91</v>
      </c>
      <c r="M1266" s="7">
        <v>3095351372.8502278</v>
      </c>
      <c r="N1266" s="12">
        <v>3.2708573830431763E-2</v>
      </c>
      <c r="O1266" s="4">
        <v>3.1557818121613905E-4</v>
      </c>
      <c r="P1266" s="7">
        <v>85094395.499494255</v>
      </c>
      <c r="Q1266" s="7">
        <v>2601592962.77</v>
      </c>
      <c r="R1266" t="s">
        <v>34</v>
      </c>
    </row>
    <row r="1267" spans="1:18" x14ac:dyDescent="0.25">
      <c r="A1267" s="1">
        <v>44376</v>
      </c>
      <c r="B1267" s="7">
        <v>44376</v>
      </c>
      <c r="C1267" s="4">
        <v>0.84252923000000002</v>
      </c>
      <c r="D1267" s="4">
        <v>0.92415890000000001</v>
      </c>
      <c r="E1267" s="4">
        <v>0.84051639</v>
      </c>
      <c r="F1267" s="4">
        <v>0.88496043999999996</v>
      </c>
      <c r="G1267" s="4">
        <v>-0.12221233553827936</v>
      </c>
      <c r="H1267" s="4">
        <v>5.2917790012608032E-2</v>
      </c>
      <c r="I1267" s="4">
        <v>2.4672853905982592E-5</v>
      </c>
      <c r="J1267" s="13">
        <v>-10.609806950855488</v>
      </c>
      <c r="K1267" s="4">
        <v>1.0838321432725529E-2</v>
      </c>
      <c r="L1267" s="7">
        <v>117959912.43000001</v>
      </c>
      <c r="M1267" s="7">
        <v>3096391073.2778068</v>
      </c>
      <c r="N1267" s="12">
        <v>3.8095934795836013E-2</v>
      </c>
      <c r="O1267" s="4">
        <v>3.3589092233543761E-4</v>
      </c>
      <c r="P1267" s="7">
        <v>104389856.00641426</v>
      </c>
      <c r="Q1267" s="7">
        <v>2740183606.6199999</v>
      </c>
      <c r="R1267" t="s">
        <v>34</v>
      </c>
    </row>
    <row r="1268" spans="1:18" x14ac:dyDescent="0.25">
      <c r="A1268" s="1">
        <v>44377</v>
      </c>
      <c r="B1268" s="7">
        <v>44377</v>
      </c>
      <c r="C1268" s="4">
        <v>0.88841318000000002</v>
      </c>
      <c r="D1268" s="4">
        <v>0.90943074999999995</v>
      </c>
      <c r="E1268" s="4">
        <v>0.83558001999999998</v>
      </c>
      <c r="F1268" s="4">
        <v>0.88236766</v>
      </c>
      <c r="G1268" s="4">
        <v>-0.12514646175980457</v>
      </c>
      <c r="H1268" s="4">
        <v>-2.9298258801263039E-3</v>
      </c>
      <c r="I1268" s="4">
        <v>2.5181123776600147E-5</v>
      </c>
      <c r="J1268" s="13">
        <v>-10.589415900614</v>
      </c>
      <c r="K1268" s="4">
        <v>2.0600368022051604E-2</v>
      </c>
      <c r="L1268" s="7">
        <v>110681792.65000001</v>
      </c>
      <c r="M1268" s="7">
        <v>3097367611.2290883</v>
      </c>
      <c r="N1268" s="12">
        <v>3.5734148006435561E-2</v>
      </c>
      <c r="O1268" s="4">
        <v>3.1537939755387384E-4</v>
      </c>
      <c r="P1268" s="7">
        <v>97662034.385185704</v>
      </c>
      <c r="Q1268" s="7">
        <v>2733017011.2800002</v>
      </c>
      <c r="R1268" t="s">
        <v>34</v>
      </c>
    </row>
    <row r="1269" spans="1:18" x14ac:dyDescent="0.25">
      <c r="A1269" s="1">
        <v>44378</v>
      </c>
      <c r="B1269" s="7">
        <v>44378</v>
      </c>
      <c r="C1269" s="4">
        <v>0.88234813999999995</v>
      </c>
      <c r="D1269" s="4">
        <v>0.88234813999999995</v>
      </c>
      <c r="E1269" s="4">
        <v>0.81271841</v>
      </c>
      <c r="F1269" s="4">
        <v>0.83850351000000001</v>
      </c>
      <c r="G1269" s="4">
        <v>-0.17613651168112335</v>
      </c>
      <c r="H1269" s="4">
        <v>-4.971187407299129E-2</v>
      </c>
      <c r="I1269" s="4">
        <v>2.4976187641139466E-5</v>
      </c>
      <c r="J1269" s="13">
        <v>-10.597587681361498</v>
      </c>
      <c r="K1269" s="4">
        <v>-8.1384825109004875E-3</v>
      </c>
      <c r="L1269" s="7">
        <v>131847576.22</v>
      </c>
      <c r="M1269" s="7">
        <v>3103744701.1879535</v>
      </c>
      <c r="N1269" s="12">
        <v>4.2480161518934065E-2</v>
      </c>
      <c r="O1269" s="4">
        <v>2.0588741019134721E-3</v>
      </c>
      <c r="P1269" s="7">
        <v>110554655.44546252</v>
      </c>
      <c r="Q1269" s="7">
        <v>2602500826.0900002</v>
      </c>
      <c r="R1269" t="s">
        <v>34</v>
      </c>
    </row>
    <row r="1270" spans="1:18" x14ac:dyDescent="0.25">
      <c r="A1270" s="1">
        <v>44379</v>
      </c>
      <c r="B1270" s="7">
        <v>44379</v>
      </c>
      <c r="C1270" s="4">
        <v>0.83496568000000004</v>
      </c>
      <c r="D1270" s="4">
        <v>0.84655692999999999</v>
      </c>
      <c r="E1270" s="4">
        <v>0.80154095000000003</v>
      </c>
      <c r="F1270" s="4">
        <v>0.84627326000000003</v>
      </c>
      <c r="G1270" s="4">
        <v>-0.16691296916588086</v>
      </c>
      <c r="H1270" s="4">
        <v>9.266210465833374E-3</v>
      </c>
      <c r="I1270" s="4">
        <v>2.4965986574385631E-5</v>
      </c>
      <c r="J1270" s="13">
        <v>-10.597996196491483</v>
      </c>
      <c r="K1270" s="4">
        <v>-4.0843169904088405E-4</v>
      </c>
      <c r="L1270" s="7">
        <v>74731231.689999998</v>
      </c>
      <c r="M1270" s="7">
        <v>3108519479.0155606</v>
      </c>
      <c r="N1270" s="12">
        <v>2.4040779604079139E-2</v>
      </c>
      <c r="O1270" s="4">
        <v>1.5383925829272028E-3</v>
      </c>
      <c r="P1270" s="7">
        <v>63243043.066111609</v>
      </c>
      <c r="Q1270" s="7">
        <v>2630656913.2800002</v>
      </c>
      <c r="R1270" t="s">
        <v>34</v>
      </c>
    </row>
    <row r="1271" spans="1:18" x14ac:dyDescent="0.25">
      <c r="A1271" s="1">
        <v>44380</v>
      </c>
      <c r="B1271" s="7">
        <v>44380</v>
      </c>
      <c r="C1271" s="4">
        <v>0.84644878999999995</v>
      </c>
      <c r="D1271" s="4">
        <v>0.88504742000000003</v>
      </c>
      <c r="E1271" s="4">
        <v>0.83651686000000003</v>
      </c>
      <c r="F1271" s="4">
        <v>0.87662138999999994</v>
      </c>
      <c r="G1271" s="4">
        <v>-0.13168009019998989</v>
      </c>
      <c r="H1271" s="4">
        <v>3.586091093082619E-2</v>
      </c>
      <c r="I1271" s="4">
        <v>2.5285782947692722E-5</v>
      </c>
      <c r="J1271" s="13">
        <v>-10.58526825900397</v>
      </c>
      <c r="K1271" s="4">
        <v>1.2809282435295066E-2</v>
      </c>
      <c r="L1271" s="7">
        <v>63127362.439999998</v>
      </c>
      <c r="M1271" s="7">
        <v>3109491370.8071852</v>
      </c>
      <c r="N1271" s="12">
        <v>2.0301507517486026E-2</v>
      </c>
      <c r="O1271" s="4">
        <v>3.1265423883794843E-4</v>
      </c>
      <c r="P1271" s="7">
        <v>55338796.209186584</v>
      </c>
      <c r="Q1271" s="7">
        <v>2725846647.6700001</v>
      </c>
      <c r="R1271" t="s">
        <v>34</v>
      </c>
    </row>
    <row r="1272" spans="1:18" x14ac:dyDescent="0.25">
      <c r="A1272" s="1">
        <v>44381</v>
      </c>
      <c r="B1272" s="7">
        <v>44381</v>
      </c>
      <c r="C1272" s="4">
        <v>0.87695473000000002</v>
      </c>
      <c r="D1272" s="4">
        <v>0.91238021999999996</v>
      </c>
      <c r="E1272" s="4">
        <v>0.85785201</v>
      </c>
      <c r="F1272" s="4">
        <v>0.87984101999999997</v>
      </c>
      <c r="G1272" s="4">
        <v>-0.12801404692161328</v>
      </c>
      <c r="H1272" s="4">
        <v>3.672771434427386E-3</v>
      </c>
      <c r="I1272" s="4">
        <v>2.4933306255888139E-5</v>
      </c>
      <c r="J1272" s="13">
        <v>-10.599306047646333</v>
      </c>
      <c r="K1272" s="4">
        <v>-1.3939718320517566E-2</v>
      </c>
      <c r="L1272" s="7">
        <v>64314667.770000003</v>
      </c>
      <c r="M1272" s="7">
        <v>3110466559.3677368</v>
      </c>
      <c r="N1272" s="12">
        <v>2.0676855559274433E-2</v>
      </c>
      <c r="O1272" s="4">
        <v>3.1361674443190258E-4</v>
      </c>
      <c r="P1272" s="7">
        <v>56586682.891717926</v>
      </c>
      <c r="Q1272" s="7">
        <v>2736716070.27</v>
      </c>
      <c r="R1272" t="s">
        <v>34</v>
      </c>
    </row>
    <row r="1273" spans="1:18" x14ac:dyDescent="0.25">
      <c r="A1273" s="1">
        <v>44382</v>
      </c>
      <c r="B1273" s="7">
        <v>44382</v>
      </c>
      <c r="C1273" s="4">
        <v>0.88037894999999999</v>
      </c>
      <c r="D1273" s="4">
        <v>0.89197735</v>
      </c>
      <c r="E1273" s="4">
        <v>0.84286516</v>
      </c>
      <c r="F1273" s="4">
        <v>0.87426727999999998</v>
      </c>
      <c r="G1273" s="4">
        <v>-0.13436913772068992</v>
      </c>
      <c r="H1273" s="4">
        <v>-6.3349399190321841E-3</v>
      </c>
      <c r="I1273" s="4">
        <v>2.5907284311268973E-5</v>
      </c>
      <c r="J1273" s="13">
        <v>-10.560986381262115</v>
      </c>
      <c r="K1273" s="4">
        <v>3.9063333413747493E-2</v>
      </c>
      <c r="L1273" s="7">
        <v>72739472.060000002</v>
      </c>
      <c r="M1273" s="7">
        <v>3111441801.2761497</v>
      </c>
      <c r="N1273" s="12">
        <v>2.3378059660369061E-2</v>
      </c>
      <c r="O1273" s="4">
        <v>3.1353557088592213E-4</v>
      </c>
      <c r="P1273" s="7">
        <v>63593740.386532195</v>
      </c>
      <c r="Q1273" s="7">
        <v>2720231760.48</v>
      </c>
      <c r="R1273" t="s">
        <v>34</v>
      </c>
    </row>
    <row r="1274" spans="1:18" x14ac:dyDescent="0.25">
      <c r="A1274" s="1">
        <v>44383</v>
      </c>
      <c r="B1274" s="7">
        <v>44383</v>
      </c>
      <c r="C1274" s="4">
        <v>0.87410973999999997</v>
      </c>
      <c r="D1274" s="4">
        <v>0.93190059999999997</v>
      </c>
      <c r="E1274" s="4">
        <v>0.87268168000000002</v>
      </c>
      <c r="F1274" s="4">
        <v>0.91397784000000004</v>
      </c>
      <c r="G1274" s="4">
        <v>-8.9948952898490045E-2</v>
      </c>
      <c r="H1274" s="4">
        <v>4.5421532874935069E-2</v>
      </c>
      <c r="I1274" s="4">
        <v>2.6697025717231095E-5</v>
      </c>
      <c r="J1274" s="13">
        <v>-10.530958395121491</v>
      </c>
      <c r="K1274" s="4">
        <v>3.0483372802552103E-2</v>
      </c>
      <c r="L1274" s="7">
        <v>88777772.930000007</v>
      </c>
      <c r="M1274" s="7">
        <v>3112402143.6449704</v>
      </c>
      <c r="N1274" s="12">
        <v>2.8523876039370455E-2</v>
      </c>
      <c r="O1274" s="4">
        <v>3.0864866841693304E-4</v>
      </c>
      <c r="P1274" s="7">
        <v>81140917.142571881</v>
      </c>
      <c r="Q1274" s="7">
        <v>2844666588.46</v>
      </c>
      <c r="R1274" t="s">
        <v>34</v>
      </c>
    </row>
    <row r="1275" spans="1:18" x14ac:dyDescent="0.25">
      <c r="A1275" s="1">
        <v>44384</v>
      </c>
      <c r="B1275" s="7">
        <v>44384</v>
      </c>
      <c r="C1275" s="4">
        <v>0.91278751999999996</v>
      </c>
      <c r="D1275" s="4">
        <v>0.93995457999999998</v>
      </c>
      <c r="E1275" s="4">
        <v>0.90285442000000005</v>
      </c>
      <c r="F1275" s="4">
        <v>0.90507945999999995</v>
      </c>
      <c r="G1275" s="4">
        <v>-9.9732538031530024E-2</v>
      </c>
      <c r="H1275" s="4">
        <v>-9.7358815614173901E-3</v>
      </c>
      <c r="I1275" s="4">
        <v>2.6733738622148195E-5</v>
      </c>
      <c r="J1275" s="13">
        <v>-10.52958417144535</v>
      </c>
      <c r="K1275" s="4">
        <v>1.3751683541813023E-3</v>
      </c>
      <c r="L1275" s="7">
        <v>74920878.620000005</v>
      </c>
      <c r="M1275" s="7">
        <v>3113377615.5300221</v>
      </c>
      <c r="N1275" s="12">
        <v>2.406417976614297E-2</v>
      </c>
      <c r="O1275" s="4">
        <v>3.1341447538952688E-4</v>
      </c>
      <c r="P1275" s="7">
        <v>67809348.364115149</v>
      </c>
      <c r="Q1275" s="7">
        <v>2817854131.04</v>
      </c>
      <c r="R1275" t="s">
        <v>34</v>
      </c>
    </row>
    <row r="1276" spans="1:18" x14ac:dyDescent="0.25">
      <c r="A1276" s="1">
        <v>44385</v>
      </c>
      <c r="B1276" s="7">
        <v>44385</v>
      </c>
      <c r="C1276" s="4">
        <v>0.90675806000000003</v>
      </c>
      <c r="D1276" s="4">
        <v>0.90721045</v>
      </c>
      <c r="E1276" s="4">
        <v>0.84803877999999999</v>
      </c>
      <c r="F1276" s="4">
        <v>0.86934391</v>
      </c>
      <c r="G1276" s="4">
        <v>-0.14001647826667041</v>
      </c>
      <c r="H1276" s="4">
        <v>-3.948332890020502E-2</v>
      </c>
      <c r="I1276" s="4">
        <v>2.644201286475422E-5</v>
      </c>
      <c r="J1276" s="13">
        <v>-10.540556416349212</v>
      </c>
      <c r="K1276" s="4">
        <v>-1.0912269380545545E-2</v>
      </c>
      <c r="L1276" s="7">
        <v>74399982.560000002</v>
      </c>
      <c r="M1276" s="7">
        <v>3114353177.6624513</v>
      </c>
      <c r="N1276" s="12">
        <v>2.3889385151828736E-2</v>
      </c>
      <c r="O1276" s="4">
        <v>3.1334526450079939E-4</v>
      </c>
      <c r="P1276" s="7">
        <v>64679171.742642209</v>
      </c>
      <c r="Q1276" s="7">
        <v>2707443968.5900002</v>
      </c>
      <c r="R1276" t="s">
        <v>34</v>
      </c>
    </row>
    <row r="1277" spans="1:18" x14ac:dyDescent="0.25">
      <c r="A1277" s="1">
        <v>44386</v>
      </c>
      <c r="B1277" s="7">
        <v>44386</v>
      </c>
      <c r="C1277" s="4">
        <v>0.86688281</v>
      </c>
      <c r="D1277" s="4">
        <v>0.93040429999999996</v>
      </c>
      <c r="E1277" s="4">
        <v>0.82888435999999999</v>
      </c>
      <c r="F1277" s="4">
        <v>0.90523766000000006</v>
      </c>
      <c r="G1277" s="4">
        <v>-9.9557762022779897E-2</v>
      </c>
      <c r="H1277" s="4">
        <v>4.1288320522082055E-2</v>
      </c>
      <c r="I1277" s="4">
        <v>2.6783756039024589E-5</v>
      </c>
      <c r="J1277" s="13">
        <v>-10.527714972158048</v>
      </c>
      <c r="K1277" s="4">
        <v>1.292424960302075E-2</v>
      </c>
      <c r="L1277" s="7">
        <v>109740119.36</v>
      </c>
      <c r="M1277" s="7">
        <v>3115461332.8946123</v>
      </c>
      <c r="N1277" s="12">
        <v>3.5224356085343911E-2</v>
      </c>
      <c r="O1277" s="4">
        <v>3.5582195369145521E-4</v>
      </c>
      <c r="P1277" s="7">
        <v>99340888.857567102</v>
      </c>
      <c r="Q1277" s="7">
        <v>2820232926.8099999</v>
      </c>
      <c r="R1277" t="s">
        <v>34</v>
      </c>
    </row>
    <row r="1278" spans="1:18" x14ac:dyDescent="0.25">
      <c r="A1278" s="1">
        <v>44388</v>
      </c>
      <c r="B1278" s="7">
        <v>44388</v>
      </c>
      <c r="C1278" s="4">
        <v>0.89246868999999995</v>
      </c>
      <c r="D1278" s="4">
        <v>0.91908730999999999</v>
      </c>
      <c r="E1278" s="4">
        <v>0.88573416000000005</v>
      </c>
      <c r="F1278" s="4">
        <v>0.89243304000000001</v>
      </c>
      <c r="G1278" s="4">
        <v>-0.11380379335295877</v>
      </c>
      <c r="H1278" s="4">
        <v>-1.4145036785146614E-2</v>
      </c>
      <c r="I1278" s="4">
        <v>2.6063906710558375E-5</v>
      </c>
      <c r="J1278" s="13">
        <v>-10.554959085355987</v>
      </c>
      <c r="K1278" s="4">
        <v>-2.687633980153404E-2</v>
      </c>
      <c r="L1278" s="7">
        <v>55878459.409999996</v>
      </c>
      <c r="M1278" s="7">
        <v>3119451162.1622615</v>
      </c>
      <c r="N1278" s="12">
        <v>1.7912913684235272E-2</v>
      </c>
      <c r="O1278" s="4">
        <v>1.2806544011708775E-3</v>
      </c>
      <c r="P1278" s="7">
        <v>49867783.4017829</v>
      </c>
      <c r="Q1278" s="7">
        <v>2783901283.7800002</v>
      </c>
      <c r="R1278" t="s">
        <v>34</v>
      </c>
    </row>
    <row r="1279" spans="1:18" x14ac:dyDescent="0.25">
      <c r="A1279" s="1">
        <v>44389</v>
      </c>
      <c r="B1279" s="7">
        <v>44389</v>
      </c>
      <c r="C1279" s="4">
        <v>0.89284962999999995</v>
      </c>
      <c r="D1279" s="4">
        <v>0.90421187999999997</v>
      </c>
      <c r="E1279" s="4">
        <v>0.85124062</v>
      </c>
      <c r="F1279" s="4">
        <v>0.87014274000000003</v>
      </c>
      <c r="G1279" s="4">
        <v>-0.13909801182583112</v>
      </c>
      <c r="H1279" s="4">
        <v>-2.4976999955089049E-2</v>
      </c>
      <c r="I1279" s="4">
        <v>2.6244019955875356E-5</v>
      </c>
      <c r="J1279" s="13">
        <v>-10.548072406084303</v>
      </c>
      <c r="K1279" s="4">
        <v>6.9104469762400781E-3</v>
      </c>
      <c r="L1279" s="7">
        <v>58111585.359999999</v>
      </c>
      <c r="M1279" s="7">
        <v>3120427477.9675803</v>
      </c>
      <c r="N1279" s="12">
        <v>1.8622956556532334E-2</v>
      </c>
      <c r="O1279" s="4">
        <v>3.1297678808412397E-4</v>
      </c>
      <c r="P1279" s="7">
        <v>50565374.110894285</v>
      </c>
      <c r="Q1279" s="7">
        <v>2715217315.6500001</v>
      </c>
      <c r="R1279" t="s">
        <v>34</v>
      </c>
    </row>
    <row r="1280" spans="1:18" x14ac:dyDescent="0.25">
      <c r="A1280" s="1">
        <v>44390</v>
      </c>
      <c r="B1280" s="7">
        <v>44390</v>
      </c>
      <c r="C1280" s="4">
        <v>0.86864582999999995</v>
      </c>
      <c r="D1280" s="4">
        <v>0.89732626999999998</v>
      </c>
      <c r="E1280" s="4">
        <v>0.84948853000000002</v>
      </c>
      <c r="F1280" s="4">
        <v>0.87387581000000003</v>
      </c>
      <c r="G1280" s="4">
        <v>-0.13481700724439533</v>
      </c>
      <c r="H1280" s="4">
        <v>4.2901811718845176E-3</v>
      </c>
      <c r="I1280" s="4">
        <v>2.6722375306141365E-5</v>
      </c>
      <c r="J1280" s="13">
        <v>-10.530009317058935</v>
      </c>
      <c r="K1280" s="4">
        <v>1.8227213325941599E-2</v>
      </c>
      <c r="L1280" s="7">
        <v>61289195.039999999</v>
      </c>
      <c r="M1280" s="7">
        <v>3121401047.3181539</v>
      </c>
      <c r="N1280" s="12">
        <v>1.9635155531410636E-2</v>
      </c>
      <c r="O1280" s="4">
        <v>3.1199871089702491E-4</v>
      </c>
      <c r="P1280" s="7">
        <v>53559144.959827982</v>
      </c>
      <c r="Q1280" s="7">
        <v>2727716868.5599999</v>
      </c>
      <c r="R1280" t="s">
        <v>34</v>
      </c>
    </row>
    <row r="1281" spans="1:18" x14ac:dyDescent="0.25">
      <c r="A1281" s="1">
        <v>44391</v>
      </c>
      <c r="B1281" s="7">
        <v>44391</v>
      </c>
      <c r="C1281" s="4">
        <v>0.87479152999999998</v>
      </c>
      <c r="D1281" s="4">
        <v>0.88047942000000001</v>
      </c>
      <c r="E1281" s="4">
        <v>0.82419138000000003</v>
      </c>
      <c r="F1281" s="4">
        <v>0.85883626999999996</v>
      </c>
      <c r="G1281" s="4">
        <v>-0.15217698052045503</v>
      </c>
      <c r="H1281" s="4">
        <v>-1.7210157127475669E-2</v>
      </c>
      <c r="I1281" s="4">
        <v>2.6166203914517765E-5</v>
      </c>
      <c r="J1281" s="13">
        <v>-10.551041906795898</v>
      </c>
      <c r="K1281" s="4">
        <v>-2.0812947399020329E-2</v>
      </c>
      <c r="L1281" s="7">
        <v>68797017.719999999</v>
      </c>
      <c r="M1281" s="7">
        <v>3124632796.6214099</v>
      </c>
      <c r="N1281" s="12">
        <v>2.201763285413523E-2</v>
      </c>
      <c r="O1281" s="4">
        <v>1.0353521557355438E-3</v>
      </c>
      <c r="P1281" s="7">
        <v>59085374.0857687</v>
      </c>
      <c r="Q1281" s="7">
        <v>2683547976.1700001</v>
      </c>
      <c r="R1281" t="s">
        <v>34</v>
      </c>
    </row>
    <row r="1282" spans="1:18" x14ac:dyDescent="0.25">
      <c r="A1282" s="1">
        <v>44392</v>
      </c>
      <c r="B1282" s="7">
        <v>44392</v>
      </c>
      <c r="C1282" s="4">
        <v>0.85880761000000005</v>
      </c>
      <c r="D1282" s="4">
        <v>0.87909263000000004</v>
      </c>
      <c r="E1282" s="4">
        <v>0.82041642999999997</v>
      </c>
      <c r="F1282" s="4">
        <v>0.83120786000000002</v>
      </c>
      <c r="G1282" s="4">
        <v>-0.18487538303393683</v>
      </c>
      <c r="H1282" s="4">
        <v>-3.2169589204703634E-2</v>
      </c>
      <c r="I1282" s="4">
        <v>2.6154459764225874E-5</v>
      </c>
      <c r="J1282" s="13">
        <v>-10.55149083651748</v>
      </c>
      <c r="K1282" s="4">
        <v>-4.4882896771184378E-4</v>
      </c>
      <c r="L1282" s="7">
        <v>61935014.090000004</v>
      </c>
      <c r="M1282" s="7">
        <v>3125858590.1004353</v>
      </c>
      <c r="N1282" s="12">
        <v>1.9813760701187063E-2</v>
      </c>
      <c r="O1282" s="4">
        <v>3.9230001053268881E-4</v>
      </c>
      <c r="P1282" s="7">
        <v>51480870.520818755</v>
      </c>
      <c r="Q1282" s="7">
        <v>2598238229.3400002</v>
      </c>
      <c r="R1282" t="s">
        <v>34</v>
      </c>
    </row>
    <row r="1283" spans="1:18" x14ac:dyDescent="0.25">
      <c r="A1283" s="1">
        <v>44393</v>
      </c>
      <c r="B1283" s="7">
        <v>44393</v>
      </c>
      <c r="C1283" s="4">
        <v>0.83379468999999995</v>
      </c>
      <c r="D1283" s="4">
        <v>0.85089243000000003</v>
      </c>
      <c r="E1283" s="4">
        <v>0.77505531000000005</v>
      </c>
      <c r="F1283" s="4">
        <v>0.78499275000000002</v>
      </c>
      <c r="G1283" s="4">
        <v>-0.24208079691116746</v>
      </c>
      <c r="H1283" s="4">
        <v>-5.5599943436531032E-2</v>
      </c>
      <c r="I1283" s="4">
        <v>2.498263257063943E-5</v>
      </c>
      <c r="J1283" s="13">
        <v>-10.597329671684392</v>
      </c>
      <c r="K1283" s="4">
        <v>-4.4804106227010358E-2</v>
      </c>
      <c r="L1283" s="7">
        <v>75971455.209999993</v>
      </c>
      <c r="M1283" s="7">
        <v>3126836356.208385</v>
      </c>
      <c r="N1283" s="12">
        <v>2.4296588166233073E-2</v>
      </c>
      <c r="O1283" s="4">
        <v>3.1279921332535955E-4</v>
      </c>
      <c r="P1283" s="7">
        <v>59637041.546799727</v>
      </c>
      <c r="Q1283" s="7">
        <v>2454543870.0599999</v>
      </c>
      <c r="R1283" t="s">
        <v>34</v>
      </c>
    </row>
    <row r="1284" spans="1:18" x14ac:dyDescent="0.25">
      <c r="A1284" s="1">
        <v>44395</v>
      </c>
      <c r="B1284" s="7">
        <v>44395</v>
      </c>
      <c r="C1284" s="4">
        <v>0.78477306000000002</v>
      </c>
      <c r="D1284" s="4">
        <v>0.81356006999999997</v>
      </c>
      <c r="E1284" s="4">
        <v>0.77579922999999995</v>
      </c>
      <c r="F1284" s="4">
        <v>0.79991106999999995</v>
      </c>
      <c r="G1284" s="4">
        <v>-0.22325471999321844</v>
      </c>
      <c r="H1284" s="4">
        <v>1.9004404817751411E-2</v>
      </c>
      <c r="I1284" s="4">
        <v>2.5156959661112242E-5</v>
      </c>
      <c r="J1284" s="13">
        <v>-10.590375973612165</v>
      </c>
      <c r="K1284" s="4">
        <v>6.9779311679781944E-3</v>
      </c>
      <c r="L1284" s="7">
        <v>50135048.390000001</v>
      </c>
      <c r="M1284" s="7">
        <v>3128786277.1545348</v>
      </c>
      <c r="N1284" s="12">
        <v>1.6023800908381371E-2</v>
      </c>
      <c r="O1284" s="4">
        <v>6.2360824936624076E-4</v>
      </c>
      <c r="P1284" s="7">
        <v>40103580.202146672</v>
      </c>
      <c r="Q1284" s="7">
        <v>2502750778.7600002</v>
      </c>
      <c r="R1284" t="s">
        <v>34</v>
      </c>
    </row>
    <row r="1285" spans="1:18" x14ac:dyDescent="0.25">
      <c r="A1285" s="1">
        <v>44397</v>
      </c>
      <c r="B1285" s="7">
        <v>44397</v>
      </c>
      <c r="C1285" s="4">
        <v>0.74979068999999998</v>
      </c>
      <c r="D1285" s="4">
        <v>0.76464056999999996</v>
      </c>
      <c r="E1285" s="4">
        <v>0.67777922000000002</v>
      </c>
      <c r="F1285" s="4">
        <v>0.69720742000000002</v>
      </c>
      <c r="G1285" s="4">
        <v>-0.36067232282262179</v>
      </c>
      <c r="H1285" s="4">
        <v>-0.12839383507969196</v>
      </c>
      <c r="I1285" s="4">
        <v>2.3390454852121094E-5</v>
      </c>
      <c r="J1285" s="13">
        <v>-10.66318253112199</v>
      </c>
      <c r="K1285" s="4">
        <v>-7.0219328280826387E-2</v>
      </c>
      <c r="L1285" s="7">
        <v>101517724.52</v>
      </c>
      <c r="M1285" s="7">
        <v>3126818344.0876169</v>
      </c>
      <c r="N1285" s="12">
        <v>3.2466780397382544E-2</v>
      </c>
      <c r="O1285" s="4">
        <v>-6.2897650801115989E-4</v>
      </c>
      <c r="P1285" s="7">
        <v>70778910.796859935</v>
      </c>
      <c r="Q1285" s="7">
        <v>2180040950.4899998</v>
      </c>
      <c r="R1285" t="s">
        <v>34</v>
      </c>
    </row>
    <row r="1286" spans="1:18" x14ac:dyDescent="0.25">
      <c r="A1286" s="1">
        <v>44398</v>
      </c>
      <c r="B1286" s="7">
        <v>44398</v>
      </c>
      <c r="C1286" s="4">
        <v>0.69559804000000003</v>
      </c>
      <c r="D1286" s="4">
        <v>0.78225681999999996</v>
      </c>
      <c r="E1286" s="4">
        <v>0.68232278999999996</v>
      </c>
      <c r="F1286" s="4">
        <v>0.76560147000000001</v>
      </c>
      <c r="G1286" s="4">
        <v>-0.26709351878253995</v>
      </c>
      <c r="H1286" s="4">
        <v>9.8097134422350213E-2</v>
      </c>
      <c r="I1286" s="4">
        <v>2.3842570563913427E-5</v>
      </c>
      <c r="J1286" s="13">
        <v>-10.644037895912385</v>
      </c>
      <c r="K1286" s="4">
        <v>1.9329068829601399E-2</v>
      </c>
      <c r="L1286" s="7">
        <v>72874105.030000001</v>
      </c>
      <c r="M1286" s="7">
        <v>3127790167.9446878</v>
      </c>
      <c r="N1286" s="12">
        <v>2.3298911089642094E-2</v>
      </c>
      <c r="O1286" s="4">
        <v>3.10802787411206E-4</v>
      </c>
      <c r="P1286" s="7">
        <v>55792521.935902394</v>
      </c>
      <c r="Q1286" s="7">
        <v>2394640750.4299998</v>
      </c>
      <c r="R1286" t="s">
        <v>34</v>
      </c>
    </row>
    <row r="1287" spans="1:18" x14ac:dyDescent="0.25">
      <c r="A1287" s="1">
        <v>44399</v>
      </c>
      <c r="B1287" s="7">
        <v>44399</v>
      </c>
      <c r="C1287" s="4">
        <v>0.76865276000000005</v>
      </c>
      <c r="D1287" s="4">
        <v>0.79942858000000006</v>
      </c>
      <c r="E1287" s="4">
        <v>0.75502228999999998</v>
      </c>
      <c r="F1287" s="4">
        <v>0.79733832000000004</v>
      </c>
      <c r="G1287" s="4">
        <v>-0.22647619841867964</v>
      </c>
      <c r="H1287" s="4">
        <v>4.1453486237428512E-2</v>
      </c>
      <c r="I1287" s="4">
        <v>2.4675384408610409E-5</v>
      </c>
      <c r="J1287" s="13">
        <v>-10.609704393896356</v>
      </c>
      <c r="K1287" s="4">
        <v>3.4929700321720963E-2</v>
      </c>
      <c r="L1287" s="7">
        <v>69932093.349999994</v>
      </c>
      <c r="M1287" s="7">
        <v>3132265711.1726422</v>
      </c>
      <c r="N1287" s="12">
        <v>2.232636046825643E-2</v>
      </c>
      <c r="O1287" s="4">
        <v>1.4308962518720769E-3</v>
      </c>
      <c r="P1287" s="7">
        <v>55759537.825772174</v>
      </c>
      <c r="Q1287" s="7">
        <v>2497475479.9400001</v>
      </c>
      <c r="R1287" t="s">
        <v>34</v>
      </c>
    </row>
    <row r="1288" spans="1:18" x14ac:dyDescent="0.25">
      <c r="A1288" s="1">
        <v>44400</v>
      </c>
      <c r="B1288" s="7">
        <v>44400</v>
      </c>
      <c r="C1288" s="4">
        <v>0.79631558999999996</v>
      </c>
      <c r="D1288" s="4">
        <v>0.81557256</v>
      </c>
      <c r="E1288" s="4">
        <v>0.77204965999999997</v>
      </c>
      <c r="F1288" s="4">
        <v>0.80798552999999995</v>
      </c>
      <c r="G1288" s="4">
        <v>-0.2132111290372409</v>
      </c>
      <c r="H1288" s="4">
        <v>1.3353440732661521E-2</v>
      </c>
      <c r="I1288" s="4">
        <v>2.4060399694424002E-5</v>
      </c>
      <c r="J1288" s="13">
        <v>-10.6349432351524</v>
      </c>
      <c r="K1288" s="4">
        <v>-2.4923004399956161E-2</v>
      </c>
      <c r="L1288" s="7">
        <v>59929789.039999999</v>
      </c>
      <c r="M1288" s="7">
        <v>3133241211.5598164</v>
      </c>
      <c r="N1288" s="12">
        <v>1.9127090764315988E-2</v>
      </c>
      <c r="O1288" s="4">
        <v>3.1143602654607692E-4</v>
      </c>
      <c r="P1288" s="7">
        <v>48422402.360272586</v>
      </c>
      <c r="Q1288" s="7">
        <v>2531613560.9400001</v>
      </c>
      <c r="R1288" t="s">
        <v>34</v>
      </c>
    </row>
    <row r="1289" spans="1:18" x14ac:dyDescent="0.25">
      <c r="A1289" s="1">
        <v>44401</v>
      </c>
      <c r="B1289" s="7">
        <v>44401</v>
      </c>
      <c r="C1289" s="4">
        <v>0.8075213</v>
      </c>
      <c r="D1289" s="4">
        <v>0.84659202</v>
      </c>
      <c r="E1289" s="4">
        <v>0.80471371000000003</v>
      </c>
      <c r="F1289" s="4">
        <v>0.82879762000000001</v>
      </c>
      <c r="G1289" s="4">
        <v>-0.18777927910266315</v>
      </c>
      <c r="H1289" s="4">
        <v>2.5757998413659788E-2</v>
      </c>
      <c r="I1289" s="4">
        <v>2.4168518695602538E-5</v>
      </c>
      <c r="J1289" s="13">
        <v>-10.630459652028014</v>
      </c>
      <c r="K1289" s="4">
        <v>4.4936494219417721E-3</v>
      </c>
      <c r="L1289" s="7">
        <v>63918497.82</v>
      </c>
      <c r="M1289" s="7">
        <v>3145320981.5201931</v>
      </c>
      <c r="N1289" s="12">
        <v>2.0321772625287667E-2</v>
      </c>
      <c r="O1289" s="4">
        <v>3.8553590817743291E-3</v>
      </c>
      <c r="P1289" s="7">
        <v>52975498.867191188</v>
      </c>
      <c r="Q1289" s="7">
        <v>2606834543.6199999</v>
      </c>
      <c r="R1289" t="s">
        <v>34</v>
      </c>
    </row>
    <row r="1290" spans="1:18" x14ac:dyDescent="0.25">
      <c r="A1290" s="1">
        <v>44402</v>
      </c>
      <c r="B1290" s="7">
        <v>44402</v>
      </c>
      <c r="C1290" s="4">
        <v>0.82717167999999996</v>
      </c>
      <c r="D1290" s="4">
        <v>0.90649186000000004</v>
      </c>
      <c r="E1290" s="4">
        <v>0.79666572000000002</v>
      </c>
      <c r="F1290" s="4">
        <v>0.89003005999999996</v>
      </c>
      <c r="G1290" s="4">
        <v>-0.11650004154542466</v>
      </c>
      <c r="H1290" s="4">
        <v>7.3881051926765834E-2</v>
      </c>
      <c r="I1290" s="4">
        <v>2.5177520579069326E-5</v>
      </c>
      <c r="J1290" s="13">
        <v>-10.589559002064926</v>
      </c>
      <c r="K1290" s="4">
        <v>4.1748602641930886E-2</v>
      </c>
      <c r="L1290" s="7">
        <v>104461199.56999999</v>
      </c>
      <c r="M1290" s="7">
        <v>3146297747.3929362</v>
      </c>
      <c r="N1290" s="12">
        <v>3.3201307681880371E-2</v>
      </c>
      <c r="O1290" s="4">
        <v>3.1054568944853452E-4</v>
      </c>
      <c r="P1290" s="7">
        <v>92973607.720959067</v>
      </c>
      <c r="Q1290" s="7">
        <v>2800299572.8899999</v>
      </c>
      <c r="R1290" t="s">
        <v>34</v>
      </c>
    </row>
    <row r="1291" spans="1:18" x14ac:dyDescent="0.25">
      <c r="A1291" s="1">
        <v>44403</v>
      </c>
      <c r="B1291" s="7">
        <v>44403</v>
      </c>
      <c r="C1291" s="4">
        <v>0.89032184999999997</v>
      </c>
      <c r="D1291" s="4">
        <v>0.93313710000000005</v>
      </c>
      <c r="E1291" s="4">
        <v>0.84091011000000004</v>
      </c>
      <c r="F1291" s="4">
        <v>0.85076803000000001</v>
      </c>
      <c r="G1291" s="4">
        <v>-0.16161577276074907</v>
      </c>
      <c r="H1291" s="4">
        <v>-4.4113150515388153E-2</v>
      </c>
      <c r="I1291" s="4">
        <v>2.2785865977243584E-5</v>
      </c>
      <c r="J1291" s="13">
        <v>-10.689370127508353</v>
      </c>
      <c r="K1291" s="4">
        <v>-9.4991665057518881E-2</v>
      </c>
      <c r="L1291" s="7">
        <v>144363815.66999999</v>
      </c>
      <c r="M1291" s="7">
        <v>3147272358.882597</v>
      </c>
      <c r="N1291" s="12">
        <v>4.5869501971305307E-2</v>
      </c>
      <c r="O1291" s="4">
        <v>3.0976454484268559E-4</v>
      </c>
      <c r="P1291" s="7">
        <v>122820119.06084903</v>
      </c>
      <c r="Q1291" s="7">
        <v>2677598704.6399999</v>
      </c>
      <c r="R1291" t="s">
        <v>34</v>
      </c>
    </row>
    <row r="1292" spans="1:18" x14ac:dyDescent="0.25">
      <c r="A1292" s="1">
        <v>44404</v>
      </c>
      <c r="B1292" s="7">
        <v>44404</v>
      </c>
      <c r="C1292" s="4">
        <v>0.84866635000000001</v>
      </c>
      <c r="D1292" s="4">
        <v>0.87138174999999995</v>
      </c>
      <c r="E1292" s="4">
        <v>0.81901484000000002</v>
      </c>
      <c r="F1292" s="4">
        <v>0.85421234999999995</v>
      </c>
      <c r="G1292" s="4">
        <v>-0.15757546270691464</v>
      </c>
      <c r="H1292" s="4">
        <v>4.0484831100199492E-3</v>
      </c>
      <c r="I1292" s="4">
        <v>2.1676697776499074E-5</v>
      </c>
      <c r="J1292" s="13">
        <v>-10.739272709576323</v>
      </c>
      <c r="K1292" s="4">
        <v>-4.8677904182015487E-2</v>
      </c>
      <c r="L1292" s="7">
        <v>74703385.469999999</v>
      </c>
      <c r="M1292" s="7">
        <v>3163920393.553196</v>
      </c>
      <c r="N1292" s="12">
        <v>2.3611019298151625E-2</v>
      </c>
      <c r="O1292" s="4">
        <v>5.2896707917930805E-3</v>
      </c>
      <c r="P1292" s="7">
        <v>63812554.455284551</v>
      </c>
      <c r="Q1292" s="7">
        <v>2702659874.5900002</v>
      </c>
      <c r="R1292" t="s">
        <v>34</v>
      </c>
    </row>
    <row r="1293" spans="1:18" x14ac:dyDescent="0.25">
      <c r="A1293" s="1">
        <v>44405</v>
      </c>
      <c r="B1293" s="7">
        <v>44405</v>
      </c>
      <c r="C1293" s="4">
        <v>0.85711280000000001</v>
      </c>
      <c r="D1293" s="4">
        <v>0.87139675000000005</v>
      </c>
      <c r="E1293" s="4">
        <v>0.82896831000000004</v>
      </c>
      <c r="F1293" s="4">
        <v>0.84240461</v>
      </c>
      <c r="G1293" s="4">
        <v>-0.17149484571770604</v>
      </c>
      <c r="H1293" s="4">
        <v>-1.3822956317594748E-2</v>
      </c>
      <c r="I1293" s="4">
        <v>2.1062270726653839E-5</v>
      </c>
      <c r="J1293" s="13">
        <v>-10.76802723529236</v>
      </c>
      <c r="K1293" s="4">
        <v>-2.8345048502330931E-2</v>
      </c>
      <c r="L1293" s="7">
        <v>69584465.099999994</v>
      </c>
      <c r="M1293" s="7">
        <v>3164897811.7771697</v>
      </c>
      <c r="N1293" s="12">
        <v>2.1986322857269938E-2</v>
      </c>
      <c r="O1293" s="4">
        <v>3.0892630104263635E-4</v>
      </c>
      <c r="P1293" s="7">
        <v>58618274.184624106</v>
      </c>
      <c r="Q1293" s="7">
        <v>2666124506.8200002</v>
      </c>
      <c r="R1293" t="s">
        <v>34</v>
      </c>
    </row>
    <row r="1294" spans="1:18" x14ac:dyDescent="0.25">
      <c r="A1294" s="1">
        <v>44407</v>
      </c>
      <c r="B1294" s="7">
        <v>44407</v>
      </c>
      <c r="C1294" s="4">
        <v>0.84635241999999999</v>
      </c>
      <c r="D1294" s="4">
        <v>0.85412443999999998</v>
      </c>
      <c r="E1294" s="4">
        <v>0.80990196000000003</v>
      </c>
      <c r="F1294" s="4">
        <v>0.85290330000000003</v>
      </c>
      <c r="G1294" s="4">
        <v>-0.15910910251225446</v>
      </c>
      <c r="H1294" s="4">
        <v>1.2462764181691779E-2</v>
      </c>
      <c r="I1294" s="4">
        <v>2.0193968026215622E-5</v>
      </c>
      <c r="J1294" s="13">
        <v>-10.810126610714308</v>
      </c>
      <c r="K1294" s="4">
        <v>-4.1225502782062315E-2</v>
      </c>
      <c r="L1294" s="7">
        <v>69711314.290000007</v>
      </c>
      <c r="M1294" s="7">
        <v>3166356275.4300513</v>
      </c>
      <c r="N1294" s="12">
        <v>2.2016257245256424E-2</v>
      </c>
      <c r="O1294" s="4">
        <v>4.6082487954410707E-4</v>
      </c>
      <c r="P1294" s="7">
        <v>59457010.005278163</v>
      </c>
      <c r="Q1294" s="7">
        <v>2700595716.29</v>
      </c>
      <c r="R1294" t="s">
        <v>34</v>
      </c>
    </row>
    <row r="1295" spans="1:18" x14ac:dyDescent="0.25">
      <c r="A1295" s="1">
        <v>44408</v>
      </c>
      <c r="B1295" s="7">
        <v>44408</v>
      </c>
      <c r="C1295" s="4">
        <v>0.85319436000000004</v>
      </c>
      <c r="D1295" s="4">
        <v>0.85496475000000005</v>
      </c>
      <c r="E1295" s="4">
        <v>0.82215663000000005</v>
      </c>
      <c r="F1295" s="4">
        <v>0.84124880999999996</v>
      </c>
      <c r="G1295" s="4">
        <v>-0.17286781258586423</v>
      </c>
      <c r="H1295" s="4">
        <v>-1.3664491625252326E-2</v>
      </c>
      <c r="I1295" s="4">
        <v>2.0209601101745171E-5</v>
      </c>
      <c r="J1295" s="13">
        <v>-10.80935276441077</v>
      </c>
      <c r="K1295" s="4">
        <v>7.7414579983757145E-4</v>
      </c>
      <c r="L1295" s="7">
        <v>73099269.359999999</v>
      </c>
      <c r="M1295" s="7">
        <v>3169189325.9498339</v>
      </c>
      <c r="N1295" s="12">
        <v>2.3065605062295075E-2</v>
      </c>
      <c r="O1295" s="4">
        <v>8.9473523297619478E-4</v>
      </c>
      <c r="P1295" s="7">
        <v>61494673.360969462</v>
      </c>
      <c r="Q1295" s="7">
        <v>2666076749.1199999</v>
      </c>
      <c r="R1295" t="s">
        <v>34</v>
      </c>
    </row>
    <row r="1296" spans="1:18" x14ac:dyDescent="0.25">
      <c r="A1296" s="1">
        <v>44409</v>
      </c>
      <c r="B1296" s="7">
        <v>44409</v>
      </c>
      <c r="C1296" s="4">
        <v>0.83740384999999995</v>
      </c>
      <c r="D1296" s="4">
        <v>0.87673884999999996</v>
      </c>
      <c r="E1296" s="4">
        <v>0.80364557000000003</v>
      </c>
      <c r="F1296" s="4">
        <v>0.81414109000000001</v>
      </c>
      <c r="G1296" s="4">
        <v>-0.20562159876104438</v>
      </c>
      <c r="H1296" s="4">
        <v>-3.2223189712446601E-2</v>
      </c>
      <c r="I1296" s="4">
        <v>2.0366309132403948E-5</v>
      </c>
      <c r="J1296" s="13">
        <v>-10.801628535482706</v>
      </c>
      <c r="K1296" s="4">
        <v>7.7541377422459508E-3</v>
      </c>
      <c r="L1296" s="7">
        <v>83887687.370000005</v>
      </c>
      <c r="M1296" s="7">
        <v>3170170183.5734634</v>
      </c>
      <c r="N1296" s="12">
        <v>2.6461572253966677E-2</v>
      </c>
      <c r="O1296" s="4">
        <v>3.0949795760011855E-4</v>
      </c>
      <c r="P1296" s="7">
        <v>68296413.23299104</v>
      </c>
      <c r="Q1296" s="7">
        <v>2580965808.7399998</v>
      </c>
      <c r="R1296" t="s">
        <v>34</v>
      </c>
    </row>
    <row r="1297" spans="1:18" x14ac:dyDescent="0.25">
      <c r="A1297" s="1">
        <v>44410</v>
      </c>
      <c r="B1297" s="7">
        <v>44410</v>
      </c>
      <c r="C1297" s="4">
        <v>0.81278987999999996</v>
      </c>
      <c r="D1297" s="4">
        <v>0.84004709</v>
      </c>
      <c r="E1297" s="4">
        <v>0.80164626000000005</v>
      </c>
      <c r="F1297" s="4">
        <v>0.81777560000000005</v>
      </c>
      <c r="G1297" s="4">
        <v>-0.20116730764245863</v>
      </c>
      <c r="H1297" s="4">
        <v>4.4642262190697623E-3</v>
      </c>
      <c r="I1297" s="4">
        <v>2.0860587301404283E-5</v>
      </c>
      <c r="J1297" s="13">
        <v>-10.777648954358241</v>
      </c>
      <c r="K1297" s="4">
        <v>2.4269403247636583E-2</v>
      </c>
      <c r="L1297" s="7">
        <v>60872999.82</v>
      </c>
      <c r="M1297" s="7">
        <v>3166351689.363194</v>
      </c>
      <c r="N1297" s="12">
        <v>1.922496481502425E-2</v>
      </c>
      <c r="O1297" s="4">
        <v>-1.2045076412791149E-3</v>
      </c>
      <c r="P1297" s="7">
        <v>49780453.951600395</v>
      </c>
      <c r="Q1297" s="7">
        <v>2589365152.5799999</v>
      </c>
      <c r="R1297" t="s">
        <v>34</v>
      </c>
    </row>
    <row r="1298" spans="1:18" x14ac:dyDescent="0.25">
      <c r="A1298" s="1">
        <v>44411</v>
      </c>
      <c r="B1298" s="7">
        <v>44411</v>
      </c>
      <c r="C1298" s="4">
        <v>0.81794394999999998</v>
      </c>
      <c r="D1298" s="4">
        <v>0.83663637000000002</v>
      </c>
      <c r="E1298" s="4">
        <v>0.79093272000000003</v>
      </c>
      <c r="F1298" s="4">
        <v>0.81677157</v>
      </c>
      <c r="G1298" s="4">
        <v>-0.20239581929963762</v>
      </c>
      <c r="H1298" s="4">
        <v>-1.2277573456582033E-3</v>
      </c>
      <c r="I1298" s="4">
        <v>2.1407804194114608E-5</v>
      </c>
      <c r="J1298" s="13">
        <v>-10.751755020448803</v>
      </c>
      <c r="K1298" s="4">
        <v>2.6232094274425698E-2</v>
      </c>
      <c r="L1298" s="7">
        <v>60751766.509999998</v>
      </c>
      <c r="M1298" s="7">
        <v>3172725672.5279994</v>
      </c>
      <c r="N1298" s="12">
        <v>1.9148130907136872E-2</v>
      </c>
      <c r="O1298" s="4">
        <v>2.0130370186665293E-3</v>
      </c>
      <c r="P1298" s="7">
        <v>49620315.712646119</v>
      </c>
      <c r="Q1298" s="7">
        <v>2591392128.73</v>
      </c>
      <c r="R1298" t="s">
        <v>34</v>
      </c>
    </row>
    <row r="1299" spans="1:18" x14ac:dyDescent="0.25">
      <c r="A1299" s="1">
        <v>44413</v>
      </c>
      <c r="B1299" s="7">
        <v>44413</v>
      </c>
      <c r="C1299" s="4">
        <v>0.82856286000000001</v>
      </c>
      <c r="D1299" s="4">
        <v>0.85953383999999999</v>
      </c>
      <c r="E1299" s="4">
        <v>0.81390850999999997</v>
      </c>
      <c r="F1299" s="4">
        <v>0.85127344000000005</v>
      </c>
      <c r="G1299" s="4">
        <v>-0.16102188592101777</v>
      </c>
      <c r="H1299" s="4">
        <v>4.2241761671503876E-2</v>
      </c>
      <c r="I1299" s="4">
        <v>2.0829036528760671E-5</v>
      </c>
      <c r="J1299" s="13">
        <v>-10.779162557781275</v>
      </c>
      <c r="K1299" s="4">
        <v>-2.7035358699377957E-2</v>
      </c>
      <c r="L1299" s="7">
        <v>81805489.170000002</v>
      </c>
      <c r="M1299" s="7">
        <v>3174707559.124598</v>
      </c>
      <c r="N1299" s="12">
        <v>2.5767881811626536E-2</v>
      </c>
      <c r="O1299" s="4">
        <v>6.2466371226462696E-4</v>
      </c>
      <c r="P1299" s="7">
        <v>69638840.176628649</v>
      </c>
      <c r="Q1299" s="7">
        <v>2702544224.8499999</v>
      </c>
      <c r="R1299" t="s">
        <v>34</v>
      </c>
    </row>
    <row r="1300" spans="1:18" x14ac:dyDescent="0.25">
      <c r="A1300" s="1">
        <v>44414</v>
      </c>
      <c r="B1300" s="7">
        <v>44414</v>
      </c>
      <c r="C1300" s="4">
        <v>0.85080838999999997</v>
      </c>
      <c r="D1300" s="4">
        <v>0.86910507000000004</v>
      </c>
      <c r="E1300" s="4">
        <v>0.82329335000000003</v>
      </c>
      <c r="F1300" s="4">
        <v>0.85401850999999995</v>
      </c>
      <c r="G1300" s="4">
        <v>-0.15780241095538733</v>
      </c>
      <c r="H1300" s="4">
        <v>3.2246630412901228E-3</v>
      </c>
      <c r="I1300" s="4">
        <v>1.9946014517358769E-5</v>
      </c>
      <c r="J1300" s="13">
        <v>-10.822481208151775</v>
      </c>
      <c r="K1300" s="4">
        <v>-4.2393800125254372E-2</v>
      </c>
      <c r="L1300" s="7">
        <v>84440081</v>
      </c>
      <c r="M1300" s="7">
        <v>3175679608.5251131</v>
      </c>
      <c r="N1300" s="12">
        <v>2.6589609598311043E-2</v>
      </c>
      <c r="O1300" s="4">
        <v>3.0618549343899723E-4</v>
      </c>
      <c r="P1300" s="7">
        <v>72113392.159899309</v>
      </c>
      <c r="Q1300" s="7">
        <v>2712089167.5100002</v>
      </c>
      <c r="R1300" t="s">
        <v>34</v>
      </c>
    </row>
    <row r="1301" spans="1:18" x14ac:dyDescent="0.25">
      <c r="A1301" s="1">
        <v>44416</v>
      </c>
      <c r="B1301" s="7">
        <v>44416</v>
      </c>
      <c r="C1301" s="4">
        <v>0.87626848000000002</v>
      </c>
      <c r="D1301" s="4">
        <v>0.88538654999999999</v>
      </c>
      <c r="E1301" s="4">
        <v>0.81771340999999997</v>
      </c>
      <c r="F1301" s="4">
        <v>0.82542146999999999</v>
      </c>
      <c r="G1301" s="4">
        <v>-0.19186115037122772</v>
      </c>
      <c r="H1301" s="4">
        <v>-3.3485269540586379E-2</v>
      </c>
      <c r="I1301" s="4">
        <v>1.8846048957381723E-5</v>
      </c>
      <c r="J1301" s="13">
        <v>-10.879207270423256</v>
      </c>
      <c r="K1301" s="4">
        <v>-5.5147135234447961E-2</v>
      </c>
      <c r="L1301" s="7">
        <v>98505146.489999995</v>
      </c>
      <c r="M1301" s="7">
        <v>3177627293.6903372</v>
      </c>
      <c r="N1301" s="12">
        <v>3.0999591011065697E-2</v>
      </c>
      <c r="O1301" s="4">
        <v>6.1331286695153809E-4</v>
      </c>
      <c r="P1301" s="7">
        <v>81308262.818341136</v>
      </c>
      <c r="Q1301" s="7">
        <v>2622881791.8699999</v>
      </c>
      <c r="R1301" t="s">
        <v>34</v>
      </c>
    </row>
    <row r="1302" spans="1:18" x14ac:dyDescent="0.25">
      <c r="A1302" s="1">
        <v>44417</v>
      </c>
      <c r="B1302" s="7">
        <v>44417</v>
      </c>
      <c r="C1302" s="4">
        <v>0.82511517000000001</v>
      </c>
      <c r="D1302" s="4">
        <v>0.87079417999999997</v>
      </c>
      <c r="E1302" s="4">
        <v>0.80466678000000003</v>
      </c>
      <c r="F1302" s="4">
        <v>0.85541122000000003</v>
      </c>
      <c r="G1302" s="4">
        <v>-0.15617296660478805</v>
      </c>
      <c r="H1302" s="4">
        <v>3.6332650760828936E-2</v>
      </c>
      <c r="I1302" s="4">
        <v>1.8449343864206266E-5</v>
      </c>
      <c r="J1302" s="13">
        <v>-10.900481751025763</v>
      </c>
      <c r="K1302" s="4">
        <v>-2.1049775158313647E-2</v>
      </c>
      <c r="L1302" s="7">
        <v>94570597.719999999</v>
      </c>
      <c r="M1302" s="7">
        <v>3178602899.1529946</v>
      </c>
      <c r="N1302" s="12">
        <v>2.9752253024497119E-2</v>
      </c>
      <c r="O1302" s="4">
        <v>3.0702325115178385E-4</v>
      </c>
      <c r="P1302" s="7">
        <v>80896750.371794418</v>
      </c>
      <c r="Q1302" s="7">
        <v>2719012583.8600001</v>
      </c>
      <c r="R1302" t="s">
        <v>34</v>
      </c>
    </row>
    <row r="1303" spans="1:18" x14ac:dyDescent="0.25">
      <c r="A1303" s="1">
        <v>44418</v>
      </c>
      <c r="B1303" s="7">
        <v>44418</v>
      </c>
      <c r="C1303" s="4">
        <v>0.85676430000000003</v>
      </c>
      <c r="D1303" s="4">
        <v>0.90900882000000005</v>
      </c>
      <c r="E1303" s="4">
        <v>0.83893059000000003</v>
      </c>
      <c r="F1303" s="4">
        <v>0.88265134000000001</v>
      </c>
      <c r="G1303" s="4">
        <v>-0.12482501479244311</v>
      </c>
      <c r="H1303" s="4">
        <v>3.1844473585464515E-2</v>
      </c>
      <c r="I1303" s="4">
        <v>1.9362745292609398E-5</v>
      </c>
      <c r="J1303" s="13">
        <v>-10.852159683864635</v>
      </c>
      <c r="K1303" s="4">
        <v>4.9508613158608314E-2</v>
      </c>
      <c r="L1303" s="7">
        <v>120886356.75</v>
      </c>
      <c r="M1303" s="7">
        <v>3232383724.7899041</v>
      </c>
      <c r="N1303" s="12">
        <v>3.7398516711643598E-2</v>
      </c>
      <c r="O1303" s="4">
        <v>1.6919642793769712E-2</v>
      </c>
      <c r="P1303" s="7">
        <v>106700504.77310555</v>
      </c>
      <c r="Q1303" s="7">
        <v>2853067826.0799999</v>
      </c>
      <c r="R1303" t="s">
        <v>34</v>
      </c>
    </row>
    <row r="1304" spans="1:18" x14ac:dyDescent="0.25">
      <c r="A1304" s="1">
        <v>44420</v>
      </c>
      <c r="B1304" s="7">
        <v>44420</v>
      </c>
      <c r="C1304" s="4">
        <v>0.91230697000000005</v>
      </c>
      <c r="D1304" s="4">
        <v>0.96539180999999996</v>
      </c>
      <c r="E1304" s="4">
        <v>0.85542741</v>
      </c>
      <c r="F1304" s="4">
        <v>0.88288668000000003</v>
      </c>
      <c r="G1304" s="4">
        <v>-0.12455842183468413</v>
      </c>
      <c r="H1304" s="4">
        <v>2.6662849681962562E-4</v>
      </c>
      <c r="I1304" s="4">
        <v>1.9872174023979281E-5</v>
      </c>
      <c r="J1304" s="13">
        <v>-10.826190095006217</v>
      </c>
      <c r="K1304" s="4">
        <v>2.6309736748142167E-2</v>
      </c>
      <c r="L1304" s="7">
        <v>189841236.78999999</v>
      </c>
      <c r="M1304" s="7">
        <v>3234549237.9044609</v>
      </c>
      <c r="N1304" s="12">
        <v>5.8691713381673782E-2</v>
      </c>
      <c r="O1304" s="4">
        <v>6.6994308192711298E-4</v>
      </c>
      <c r="P1304" s="7">
        <v>167608299.27661696</v>
      </c>
      <c r="Q1304" s="7">
        <v>2855740437.9499998</v>
      </c>
      <c r="R1304" t="s">
        <v>34</v>
      </c>
    </row>
    <row r="1305" spans="1:18" x14ac:dyDescent="0.25">
      <c r="A1305" s="1">
        <v>44421</v>
      </c>
      <c r="B1305" s="7">
        <v>44421</v>
      </c>
      <c r="C1305" s="4">
        <v>0.88492190000000004</v>
      </c>
      <c r="D1305" s="4">
        <v>0.95612567999999998</v>
      </c>
      <c r="E1305" s="4">
        <v>0.87221497000000003</v>
      </c>
      <c r="F1305" s="4">
        <v>0.95463620000000005</v>
      </c>
      <c r="G1305" s="4">
        <v>-4.6424953486775326E-2</v>
      </c>
      <c r="H1305" s="4">
        <v>8.1266963955102384E-2</v>
      </c>
      <c r="I1305" s="4">
        <v>1.9974259508415617E-5</v>
      </c>
      <c r="J1305" s="13">
        <v>-10.821066137916945</v>
      </c>
      <c r="K1305" s="4">
        <v>5.1371070076757525E-3</v>
      </c>
      <c r="L1305" s="7">
        <v>158827249.84999999</v>
      </c>
      <c r="M1305" s="7">
        <v>3248532077.3190875</v>
      </c>
      <c r="N1305" s="12">
        <v>4.8892006010627168E-2</v>
      </c>
      <c r="O1305" s="4">
        <v>4.3229638463273285E-3</v>
      </c>
      <c r="P1305" s="7">
        <v>151622242.25325456</v>
      </c>
      <c r="Q1305" s="7">
        <v>3101166317.8699999</v>
      </c>
      <c r="R1305" t="s">
        <v>34</v>
      </c>
    </row>
    <row r="1306" spans="1:18" x14ac:dyDescent="0.25">
      <c r="A1306" s="1">
        <v>44422</v>
      </c>
      <c r="B1306" s="7">
        <v>44422</v>
      </c>
      <c r="C1306" s="4">
        <v>0.95483397000000003</v>
      </c>
      <c r="D1306" s="4">
        <v>0.97898244000000001</v>
      </c>
      <c r="E1306" s="4">
        <v>0.91432188999999997</v>
      </c>
      <c r="F1306" s="4">
        <v>0.93221525000000005</v>
      </c>
      <c r="G1306" s="4">
        <v>-7.019153602690896E-2</v>
      </c>
      <c r="H1306" s="4">
        <v>-2.3486381513711709E-2</v>
      </c>
      <c r="I1306" s="4">
        <v>1.9793539408916498E-5</v>
      </c>
      <c r="J1306" s="13">
        <v>-10.830154965987722</v>
      </c>
      <c r="K1306" s="4">
        <v>-9.0476495222752487E-3</v>
      </c>
      <c r="L1306" s="7">
        <v>179265801.24000001</v>
      </c>
      <c r="M1306" s="7">
        <v>3249518439.0300412</v>
      </c>
      <c r="N1306" s="12">
        <v>5.5166882294568426E-2</v>
      </c>
      <c r="O1306" s="4">
        <v>3.0363305255330159E-4</v>
      </c>
      <c r="P1306" s="7">
        <v>167114313.71939692</v>
      </c>
      <c r="Q1306" s="7">
        <v>3029250644.02</v>
      </c>
      <c r="R1306" t="s">
        <v>34</v>
      </c>
    </row>
    <row r="1307" spans="1:18" x14ac:dyDescent="0.25">
      <c r="A1307" s="1">
        <v>44423</v>
      </c>
      <c r="B1307" s="7">
        <v>44423</v>
      </c>
      <c r="C1307" s="4">
        <v>0.93264986999999999</v>
      </c>
      <c r="D1307" s="4">
        <v>1.0236426999999999</v>
      </c>
      <c r="E1307" s="4">
        <v>0.92594005999999995</v>
      </c>
      <c r="F1307" s="4">
        <v>0.99645059000000002</v>
      </c>
      <c r="G1307" s="4">
        <v>-3.5557241009904861E-3</v>
      </c>
      <c r="H1307" s="4">
        <v>6.8906124417080675E-2</v>
      </c>
      <c r="I1307" s="4">
        <v>2.1179894441770536E-5</v>
      </c>
      <c r="J1307" s="13">
        <v>-10.762458201666959</v>
      </c>
      <c r="K1307" s="4">
        <v>7.0040784733503447E-2</v>
      </c>
      <c r="L1307" s="7">
        <v>210688256.94999999</v>
      </c>
      <c r="M1307" s="7">
        <v>3250501833.4426394</v>
      </c>
      <c r="N1307" s="12">
        <v>6.4817147550062418E-2</v>
      </c>
      <c r="O1307" s="4">
        <v>3.0262773732457095E-4</v>
      </c>
      <c r="P1307" s="7">
        <v>209940437.9438991</v>
      </c>
      <c r="Q1307" s="7">
        <v>3238964469.73</v>
      </c>
      <c r="R1307" t="s">
        <v>34</v>
      </c>
    </row>
    <row r="1308" spans="1:18" x14ac:dyDescent="0.25">
      <c r="A1308" s="1">
        <v>44424</v>
      </c>
      <c r="B1308" s="7">
        <v>44424</v>
      </c>
      <c r="C1308" s="4">
        <v>0.99575566000000004</v>
      </c>
      <c r="D1308" s="4">
        <v>1.02681274</v>
      </c>
      <c r="E1308" s="4">
        <v>0.93780954000000005</v>
      </c>
      <c r="F1308" s="4">
        <v>0.94938349</v>
      </c>
      <c r="G1308" s="4">
        <v>-5.1942462946608398E-2</v>
      </c>
      <c r="H1308" s="4">
        <v>-4.7234755513567442E-2</v>
      </c>
      <c r="I1308" s="4">
        <v>2.0636759851016929E-5</v>
      </c>
      <c r="J1308" s="13">
        <v>-10.788436613636541</v>
      </c>
      <c r="K1308" s="4">
        <v>-2.5643876188657856E-2</v>
      </c>
      <c r="L1308" s="7">
        <v>197756775.00999999</v>
      </c>
      <c r="M1308" s="7">
        <v>3257429627.3047681</v>
      </c>
      <c r="N1308" s="12">
        <v>6.0709454274113069E-2</v>
      </c>
      <c r="O1308" s="4">
        <v>2.1312997860368651E-3</v>
      </c>
      <c r="P1308" s="7">
        <v>187747017.23013857</v>
      </c>
      <c r="Q1308" s="7">
        <v>3092549908</v>
      </c>
      <c r="R1308" t="s">
        <v>34</v>
      </c>
    </row>
    <row r="1309" spans="1:18" x14ac:dyDescent="0.25">
      <c r="A1309" s="1">
        <v>44426</v>
      </c>
      <c r="B1309" s="7">
        <v>44426</v>
      </c>
      <c r="C1309" s="4">
        <v>0.88384008000000003</v>
      </c>
      <c r="D1309" s="4">
        <v>0.96276194999999998</v>
      </c>
      <c r="E1309" s="4">
        <v>0.85582002000000001</v>
      </c>
      <c r="F1309" s="4">
        <v>0.92482072000000004</v>
      </c>
      <c r="G1309" s="4">
        <v>-7.8155376470718102E-2</v>
      </c>
      <c r="H1309" s="4">
        <v>-2.5872337426048938E-2</v>
      </c>
      <c r="I1309" s="4">
        <v>2.0642771910339579E-5</v>
      </c>
      <c r="J1309" s="13">
        <v>-10.788145328386509</v>
      </c>
      <c r="K1309" s="4">
        <v>2.9132767770000698E-4</v>
      </c>
      <c r="L1309" s="7">
        <v>174784911.93000001</v>
      </c>
      <c r="M1309" s="7">
        <v>3259398827.3100104</v>
      </c>
      <c r="N1309" s="12">
        <v>5.3624892561629348E-2</v>
      </c>
      <c r="O1309" s="4">
        <v>6.0452572443496955E-4</v>
      </c>
      <c r="P1309" s="7">
        <v>161644708.09623921</v>
      </c>
      <c r="Q1309" s="7">
        <v>3014359570.2399998</v>
      </c>
      <c r="R1309" t="s">
        <v>34</v>
      </c>
    </row>
    <row r="1310" spans="1:18" x14ac:dyDescent="0.25">
      <c r="A1310" s="1">
        <v>44427</v>
      </c>
      <c r="B1310" s="7">
        <v>44427</v>
      </c>
      <c r="C1310" s="4">
        <v>0.92264398000000003</v>
      </c>
      <c r="D1310" s="4">
        <v>1.0714325200000001</v>
      </c>
      <c r="E1310" s="4">
        <v>0.91336660999999997</v>
      </c>
      <c r="F1310" s="4">
        <v>1.04449809</v>
      </c>
      <c r="G1310" s="4">
        <v>4.3536473386674622E-2</v>
      </c>
      <c r="H1310" s="4">
        <v>0.12940602152598829</v>
      </c>
      <c r="I1310" s="4">
        <v>2.2357710267836109E-5</v>
      </c>
      <c r="J1310" s="13">
        <v>-10.708339317969401</v>
      </c>
      <c r="K1310" s="4">
        <v>8.3076941650338618E-2</v>
      </c>
      <c r="L1310" s="7">
        <v>369264542.57999998</v>
      </c>
      <c r="M1310" s="7">
        <v>3260387070.9423699</v>
      </c>
      <c r="N1310" s="12">
        <v>0.11325788458401326</v>
      </c>
      <c r="O1310" s="4">
        <v>3.0319813091885553E-4</v>
      </c>
      <c r="P1310" s="7">
        <v>385696109.42953366</v>
      </c>
      <c r="Q1310" s="7">
        <v>3405468068.2600002</v>
      </c>
      <c r="R1310" t="s">
        <v>34</v>
      </c>
    </row>
    <row r="1311" spans="1:18" x14ac:dyDescent="0.25">
      <c r="A1311" s="1">
        <v>44428</v>
      </c>
      <c r="B1311" s="7">
        <v>44428</v>
      </c>
      <c r="C1311" s="4">
        <v>1.0442792000000001</v>
      </c>
      <c r="D1311" s="4">
        <v>1.1534084200000001</v>
      </c>
      <c r="E1311" s="4">
        <v>1.03973918</v>
      </c>
      <c r="F1311" s="4">
        <v>1.1381641199999999</v>
      </c>
      <c r="G1311" s="4">
        <v>0.12941654323192001</v>
      </c>
      <c r="H1311" s="4">
        <v>8.9675635500683248E-2</v>
      </c>
      <c r="I1311" s="4">
        <v>2.3068162288507736E-5</v>
      </c>
      <c r="J1311" s="13">
        <v>-10.677057147013567</v>
      </c>
      <c r="K1311" s="4">
        <v>3.1776600204614251E-2</v>
      </c>
      <c r="L1311" s="7">
        <v>366283169.70999998</v>
      </c>
      <c r="M1311" s="7">
        <v>3267791151.6223164</v>
      </c>
      <c r="N1311" s="12">
        <v>0.11208891655397142</v>
      </c>
      <c r="O1311" s="4">
        <v>2.2709207584381613E-3</v>
      </c>
      <c r="P1311" s="7">
        <v>416890361.52379274</v>
      </c>
      <c r="Q1311" s="7">
        <v>3719282640.4299998</v>
      </c>
      <c r="R1311" t="s">
        <v>34</v>
      </c>
    </row>
    <row r="1312" spans="1:18" x14ac:dyDescent="0.25">
      <c r="A1312" s="1">
        <v>44429</v>
      </c>
      <c r="B1312" s="7">
        <v>44429</v>
      </c>
      <c r="C1312" s="4">
        <v>1.1385095599999999</v>
      </c>
      <c r="D1312" s="4">
        <v>1.22173643</v>
      </c>
      <c r="E1312" s="4">
        <v>1.09426121</v>
      </c>
      <c r="F1312" s="4">
        <v>1.1470977099999999</v>
      </c>
      <c r="G1312" s="4">
        <v>0.13723502196449922</v>
      </c>
      <c r="H1312" s="4">
        <v>7.8491228488208244E-3</v>
      </c>
      <c r="I1312" s="4">
        <v>2.3455397262468735E-5</v>
      </c>
      <c r="J1312" s="13">
        <v>-10.660409929108409</v>
      </c>
      <c r="K1312" s="4">
        <v>1.6786554954744452E-2</v>
      </c>
      <c r="L1312" s="7">
        <v>358551640.85000002</v>
      </c>
      <c r="M1312" s="7">
        <v>3267839773.4487677</v>
      </c>
      <c r="N1312" s="12">
        <v>0.10972130389110135</v>
      </c>
      <c r="O1312" s="4">
        <v>1.4879110749523558E-5</v>
      </c>
      <c r="P1312" s="7">
        <v>411293766.13577747</v>
      </c>
      <c r="Q1312" s="7">
        <v>3748531520.77</v>
      </c>
      <c r="R1312" t="s">
        <v>34</v>
      </c>
    </row>
    <row r="1313" spans="1:18" x14ac:dyDescent="0.25">
      <c r="A1313" s="1">
        <v>44430</v>
      </c>
      <c r="B1313" s="7">
        <v>44430</v>
      </c>
      <c r="C1313" s="4">
        <v>1.14916592</v>
      </c>
      <c r="D1313" s="4">
        <v>1.24379621</v>
      </c>
      <c r="E1313" s="4">
        <v>1.12211646</v>
      </c>
      <c r="F1313" s="4">
        <v>1.1581654100000001</v>
      </c>
      <c r="G1313" s="4">
        <v>0.14683721005533831</v>
      </c>
      <c r="H1313" s="4">
        <v>9.6484370106537185E-3</v>
      </c>
      <c r="I1313" s="4">
        <v>2.348188503248006E-5</v>
      </c>
      <c r="J1313" s="13">
        <v>-10.659281283753247</v>
      </c>
      <c r="K1313" s="4">
        <v>1.1292825150187591E-3</v>
      </c>
      <c r="L1313" s="7">
        <v>267624428.44999999</v>
      </c>
      <c r="M1313" s="7">
        <v>3267839792.1416073</v>
      </c>
      <c r="N1313" s="12">
        <v>8.189643479266466E-2</v>
      </c>
      <c r="O1313" s="4">
        <v>5.7202436222170613E-9</v>
      </c>
      <c r="P1313" s="7">
        <v>309953355.90180993</v>
      </c>
      <c r="Q1313" s="7">
        <v>3784699012.6799998</v>
      </c>
      <c r="R1313" t="s">
        <v>34</v>
      </c>
    </row>
    <row r="1314" spans="1:18" x14ac:dyDescent="0.25">
      <c r="A1314" s="1">
        <v>44431</v>
      </c>
      <c r="B1314" s="7">
        <v>44431</v>
      </c>
      <c r="C1314" s="4">
        <v>1.1580628399999999</v>
      </c>
      <c r="D1314" s="4">
        <v>1.1868261899999999</v>
      </c>
      <c r="E1314" s="4">
        <v>1.1104077400000001</v>
      </c>
      <c r="F1314" s="4">
        <v>1.1593247</v>
      </c>
      <c r="G1314" s="4">
        <v>0.14783768042774334</v>
      </c>
      <c r="H1314" s="4">
        <v>1.0009710098317682E-3</v>
      </c>
      <c r="I1314" s="4">
        <v>2.3398886768131563E-5</v>
      </c>
      <c r="J1314" s="13">
        <v>-10.66282211074377</v>
      </c>
      <c r="K1314" s="4">
        <v>-3.5345656549162861E-3</v>
      </c>
      <c r="L1314" s="7">
        <v>203668604.59999999</v>
      </c>
      <c r="M1314" s="7">
        <v>3436661260.3009319</v>
      </c>
      <c r="N1314" s="12">
        <v>5.9263508729447988E-2</v>
      </c>
      <c r="O1314" s="4">
        <v>5.1661488597238125E-2</v>
      </c>
      <c r="P1314" s="7">
        <v>236118043.9273136</v>
      </c>
      <c r="Q1314" s="7">
        <v>3984206284.5999999</v>
      </c>
      <c r="R1314" t="s">
        <v>34</v>
      </c>
    </row>
    <row r="1315" spans="1:18" x14ac:dyDescent="0.25">
      <c r="A1315" s="1">
        <v>44432</v>
      </c>
      <c r="B1315" s="7">
        <v>44432</v>
      </c>
      <c r="C1315" s="4">
        <v>1.1595397599999999</v>
      </c>
      <c r="D1315" s="4">
        <v>1.15970836</v>
      </c>
      <c r="E1315" s="4">
        <v>1.0163821200000001</v>
      </c>
      <c r="F1315" s="4">
        <v>1.03763261</v>
      </c>
      <c r="G1315" s="4">
        <v>3.6941781822306327E-2</v>
      </c>
      <c r="H1315" s="4">
        <v>-0.10496808184971823</v>
      </c>
      <c r="I1315" s="4">
        <v>2.175051421976736E-5</v>
      </c>
      <c r="J1315" s="13">
        <v>-10.735873158420901</v>
      </c>
      <c r="K1315" s="4">
        <v>-7.0446622726053232E-2</v>
      </c>
      <c r="L1315" s="7">
        <v>252498295.08000001</v>
      </c>
      <c r="M1315" s="7">
        <v>3442299420.4856381</v>
      </c>
      <c r="N1315" s="12">
        <v>7.3351636286298899E-2</v>
      </c>
      <c r="O1315" s="4">
        <v>1.6405923533506775E-3</v>
      </c>
      <c r="P1315" s="7">
        <v>262000464.94441056</v>
      </c>
      <c r="Q1315" s="7">
        <v>3571842132.0799999</v>
      </c>
      <c r="R1315" t="s">
        <v>34</v>
      </c>
    </row>
    <row r="1316" spans="1:18" x14ac:dyDescent="0.25">
      <c r="A1316" s="1">
        <v>44433</v>
      </c>
      <c r="B1316" s="7">
        <v>44433</v>
      </c>
      <c r="C1316" s="4">
        <v>1.04003987</v>
      </c>
      <c r="D1316" s="4">
        <v>1.07966696</v>
      </c>
      <c r="E1316" s="4">
        <v>1.00199847</v>
      </c>
      <c r="F1316" s="4">
        <v>1.0630799200000001</v>
      </c>
      <c r="G1316" s="4">
        <v>6.1170279976763144E-2</v>
      </c>
      <c r="H1316" s="4">
        <v>2.4524393079743429E-2</v>
      </c>
      <c r="I1316" s="4">
        <v>2.1712884515417698E-5</v>
      </c>
      <c r="J1316" s="13">
        <v>-10.737604717150628</v>
      </c>
      <c r="K1316" s="4">
        <v>-1.7300604468221199E-3</v>
      </c>
      <c r="L1316" s="7">
        <v>206911229.30000001</v>
      </c>
      <c r="M1316" s="7">
        <v>3443515256.8585811</v>
      </c>
      <c r="N1316" s="12">
        <v>6.0087211429624712E-2</v>
      </c>
      <c r="O1316" s="4">
        <v>3.5320471127738061E-4</v>
      </c>
      <c r="P1316" s="7">
        <v>219963173.09134567</v>
      </c>
      <c r="Q1316" s="7">
        <v>3660731923.7800002</v>
      </c>
      <c r="R1316" t="s">
        <v>34</v>
      </c>
    </row>
    <row r="1317" spans="1:18" x14ac:dyDescent="0.25">
      <c r="A1317" s="1">
        <v>44434</v>
      </c>
      <c r="B1317" s="7">
        <v>44434</v>
      </c>
      <c r="C1317" s="4">
        <v>1.06529188</v>
      </c>
      <c r="D1317" s="4">
        <v>1.07562687</v>
      </c>
      <c r="E1317" s="4">
        <v>0.97532397999999998</v>
      </c>
      <c r="F1317" s="4">
        <v>0.98995677999999998</v>
      </c>
      <c r="G1317" s="4">
        <v>-1.0093993372133625E-2</v>
      </c>
      <c r="H1317" s="4">
        <v>-6.8784235902038374E-2</v>
      </c>
      <c r="I1317" s="4">
        <v>2.1088836977905574E-5</v>
      </c>
      <c r="J1317" s="13">
        <v>-10.766766710660097</v>
      </c>
      <c r="K1317" s="4">
        <v>-2.8740885950413714E-2</v>
      </c>
      <c r="L1317" s="7">
        <v>170261170.36000001</v>
      </c>
      <c r="M1317" s="7">
        <v>3450349489.8635879</v>
      </c>
      <c r="N1317" s="12">
        <v>4.9346065046509659E-2</v>
      </c>
      <c r="O1317" s="4">
        <v>1.9846675548757294E-3</v>
      </c>
      <c r="P1317" s="7">
        <v>168551199.96861705</v>
      </c>
      <c r="Q1317" s="7">
        <v>3415696870.8600001</v>
      </c>
      <c r="R1317" t="s">
        <v>34</v>
      </c>
    </row>
    <row r="1318" spans="1:18" x14ac:dyDescent="0.25">
      <c r="A1318" s="1">
        <v>44435</v>
      </c>
      <c r="B1318" s="7">
        <v>44435</v>
      </c>
      <c r="C1318" s="4">
        <v>0.99058672000000003</v>
      </c>
      <c r="D1318" s="4">
        <v>1.0651069399999999</v>
      </c>
      <c r="E1318" s="4">
        <v>0.96172206999999998</v>
      </c>
      <c r="F1318" s="4">
        <v>1.0651069399999999</v>
      </c>
      <c r="G1318" s="4">
        <v>6.3075207265865851E-2</v>
      </c>
      <c r="H1318" s="4">
        <v>7.5912566607200735E-2</v>
      </c>
      <c r="I1318" s="4">
        <v>2.1710880989156308E-5</v>
      </c>
      <c r="J1318" s="13">
        <v>-10.737696995019187</v>
      </c>
      <c r="K1318" s="4">
        <v>2.9496363972201952E-2</v>
      </c>
      <c r="L1318" s="7">
        <v>171164126.69</v>
      </c>
      <c r="M1318" s="7">
        <v>3451566329.0673895</v>
      </c>
      <c r="N1318" s="12">
        <v>4.9590275941835488E-2</v>
      </c>
      <c r="O1318" s="4">
        <v>3.5267128949587669E-4</v>
      </c>
      <c r="P1318" s="7">
        <v>182308099.21655822</v>
      </c>
      <c r="Q1318" s="7">
        <v>3676287250.96</v>
      </c>
      <c r="R1318" t="s">
        <v>34</v>
      </c>
    </row>
    <row r="1319" spans="1:18" x14ac:dyDescent="0.25">
      <c r="A1319" s="1">
        <v>44436</v>
      </c>
      <c r="B1319" s="7">
        <v>44436</v>
      </c>
      <c r="C1319" s="4">
        <v>1.0661139900000001</v>
      </c>
      <c r="D1319" s="4">
        <v>1.0732357299999999</v>
      </c>
      <c r="E1319" s="4">
        <v>1.02350677</v>
      </c>
      <c r="F1319" s="4">
        <v>1.0367960199999999</v>
      </c>
      <c r="G1319" s="4">
        <v>3.6135207873937265E-2</v>
      </c>
      <c r="H1319" s="4">
        <v>-2.658035445717781E-2</v>
      </c>
      <c r="I1319" s="4">
        <v>2.1201331084413916E-5</v>
      </c>
      <c r="J1319" s="13">
        <v>-10.761446591256671</v>
      </c>
      <c r="K1319" s="4">
        <v>-2.3469794016967433E-2</v>
      </c>
      <c r="L1319" s="7">
        <v>139083947.62</v>
      </c>
      <c r="M1319" s="7">
        <v>3452579844.3072729</v>
      </c>
      <c r="N1319" s="12">
        <v>4.0284064059901814E-2</v>
      </c>
      <c r="O1319" s="4">
        <v>2.9363921862028187E-4</v>
      </c>
      <c r="P1319" s="7">
        <v>144201683.33830446</v>
      </c>
      <c r="Q1319" s="7">
        <v>3579621041.3099999</v>
      </c>
      <c r="R1319" t="s">
        <v>34</v>
      </c>
    </row>
    <row r="1320" spans="1:18" x14ac:dyDescent="0.25">
      <c r="A1320" s="1">
        <v>44437</v>
      </c>
      <c r="B1320" s="7">
        <v>44437</v>
      </c>
      <c r="C1320" s="4">
        <v>1.0383421100000001</v>
      </c>
      <c r="D1320" s="4">
        <v>1.0667906599999999</v>
      </c>
      <c r="E1320" s="4">
        <v>1.0006227700000001</v>
      </c>
      <c r="F1320" s="4">
        <v>1.02152303</v>
      </c>
      <c r="G1320" s="4">
        <v>2.1294680297952853E-2</v>
      </c>
      <c r="H1320" s="4">
        <v>-1.4730949680921741E-2</v>
      </c>
      <c r="I1320" s="4">
        <v>2.0920060045423951E-5</v>
      </c>
      <c r="J1320" s="13">
        <v>-10.774802048531521</v>
      </c>
      <c r="K1320" s="4">
        <v>-1.326666886480253E-2</v>
      </c>
      <c r="L1320" s="7">
        <v>138083109.47999999</v>
      </c>
      <c r="M1320" s="7">
        <v>3453596935.1860819</v>
      </c>
      <c r="N1320" s="12">
        <v>3.9982404452927278E-2</v>
      </c>
      <c r="O1320" s="4">
        <v>2.9458866258690237E-4</v>
      </c>
      <c r="P1320" s="7">
        <v>141055076.3878313</v>
      </c>
      <c r="Q1320" s="7">
        <v>3527928805.6300001</v>
      </c>
      <c r="R1320" t="s">
        <v>34</v>
      </c>
    </row>
    <row r="1321" spans="1:18" x14ac:dyDescent="0.25">
      <c r="A1321" s="1">
        <v>44438</v>
      </c>
      <c r="B1321" s="7">
        <v>44438</v>
      </c>
      <c r="C1321" s="4">
        <v>1.02268114</v>
      </c>
      <c r="D1321" s="4">
        <v>1.09353389</v>
      </c>
      <c r="E1321" s="4">
        <v>0.97878279000000001</v>
      </c>
      <c r="F1321" s="4">
        <v>1.01898994</v>
      </c>
      <c r="G1321" s="4">
        <v>1.8811881767910002E-2</v>
      </c>
      <c r="H1321" s="4">
        <v>-2.4797189349710655E-3</v>
      </c>
      <c r="I1321" s="4">
        <v>2.1655302715971978E-5</v>
      </c>
      <c r="J1321" s="13">
        <v>-10.740260204361819</v>
      </c>
      <c r="K1321" s="4">
        <v>3.51453422672586E-2</v>
      </c>
      <c r="L1321" s="7">
        <v>203189085.74000001</v>
      </c>
      <c r="M1321" s="7">
        <v>3458878677.8895969</v>
      </c>
      <c r="N1321" s="12">
        <v>5.8744207201847844E-2</v>
      </c>
      <c r="O1321" s="4">
        <v>1.5293454339455131E-3</v>
      </c>
      <c r="P1321" s="7">
        <v>207047634.28685746</v>
      </c>
      <c r="Q1321" s="7">
        <v>3524562576.4499998</v>
      </c>
      <c r="R1321" t="s">
        <v>34</v>
      </c>
    </row>
    <row r="1322" spans="1:18" x14ac:dyDescent="0.25">
      <c r="A1322" s="1">
        <v>44439</v>
      </c>
      <c r="B1322" s="7">
        <v>44439</v>
      </c>
      <c r="C1322" s="4">
        <v>1.0197557500000001</v>
      </c>
      <c r="D1322" s="4">
        <v>1.1683179400000001</v>
      </c>
      <c r="E1322" s="4">
        <v>1.00442484</v>
      </c>
      <c r="F1322" s="4">
        <v>1.11698842</v>
      </c>
      <c r="G1322" s="4">
        <v>0.11063615297871479</v>
      </c>
      <c r="H1322" s="4">
        <v>9.6172176145330732E-2</v>
      </c>
      <c r="I1322" s="4">
        <v>2.3681722602440052E-5</v>
      </c>
      <c r="J1322" s="13">
        <v>-10.650807005558786</v>
      </c>
      <c r="K1322" s="4">
        <v>9.3576151441811875E-2</v>
      </c>
      <c r="L1322" s="7">
        <v>374694036.74000001</v>
      </c>
      <c r="M1322" s="7">
        <v>3460093266.7860603</v>
      </c>
      <c r="N1322" s="12">
        <v>0.10829015516337166</v>
      </c>
      <c r="O1322" s="4">
        <v>3.5115105488593327E-4</v>
      </c>
      <c r="P1322" s="7">
        <v>418528900.08163458</v>
      </c>
      <c r="Q1322" s="7">
        <v>3864884111.1199999</v>
      </c>
      <c r="R1322" t="s">
        <v>34</v>
      </c>
    </row>
    <row r="1323" spans="1:18" x14ac:dyDescent="0.25">
      <c r="A1323" s="1">
        <v>44440</v>
      </c>
      <c r="B1323" s="7">
        <v>44440</v>
      </c>
      <c r="C1323" s="4">
        <v>1.1157511</v>
      </c>
      <c r="D1323" s="4">
        <v>1.18463374</v>
      </c>
      <c r="E1323" s="4">
        <v>1.08019818</v>
      </c>
      <c r="F1323" s="4">
        <v>1.1588549699999999</v>
      </c>
      <c r="G1323" s="4">
        <v>0.14743242279175617</v>
      </c>
      <c r="H1323" s="4">
        <v>3.7481632978791264E-2</v>
      </c>
      <c r="I1323" s="4">
        <v>2.3724164846144044E-5</v>
      </c>
      <c r="J1323" s="13">
        <v>-10.649016415514883</v>
      </c>
      <c r="K1323" s="4">
        <v>1.7921941075190019E-3</v>
      </c>
      <c r="L1323" s="7">
        <v>304393969.43000001</v>
      </c>
      <c r="M1323" s="7">
        <v>3509989560.591866</v>
      </c>
      <c r="N1323" s="12">
        <v>8.6722186540826085E-2</v>
      </c>
      <c r="O1323" s="4">
        <v>1.4420505448441949E-2</v>
      </c>
      <c r="P1323" s="7">
        <v>352748464.31198353</v>
      </c>
      <c r="Q1323" s="7">
        <v>4067568846.9400001</v>
      </c>
      <c r="R1323" t="s">
        <v>34</v>
      </c>
    </row>
    <row r="1324" spans="1:18" x14ac:dyDescent="0.25">
      <c r="A1324" s="1">
        <v>44441</v>
      </c>
      <c r="B1324" s="7">
        <v>44441</v>
      </c>
      <c r="C1324" s="4">
        <v>1.1589054700000001</v>
      </c>
      <c r="D1324" s="4">
        <v>1.1777176899999999</v>
      </c>
      <c r="E1324" s="4">
        <v>1.12616038</v>
      </c>
      <c r="F1324" s="4">
        <v>1.1458852399999999</v>
      </c>
      <c r="G1324" s="4">
        <v>0.1361774736621858</v>
      </c>
      <c r="H1324" s="4">
        <v>-1.1191849140535691E-2</v>
      </c>
      <c r="I1324" s="4">
        <v>2.3230045216685478E-5</v>
      </c>
      <c r="J1324" s="13">
        <v>-10.670064064705784</v>
      </c>
      <c r="K1324" s="4">
        <v>-2.0827693310303288E-2</v>
      </c>
      <c r="L1324" s="7">
        <v>184582918.09</v>
      </c>
      <c r="M1324" s="7">
        <v>3514237493.0756593</v>
      </c>
      <c r="N1324" s="12">
        <v>5.2524315289930248E-2</v>
      </c>
      <c r="O1324" s="4">
        <v>1.2102407743563085E-3</v>
      </c>
      <c r="P1324" s="7">
        <v>211510841.39545998</v>
      </c>
      <c r="Q1324" s="7">
        <v>4026912873.1700001</v>
      </c>
      <c r="R1324" t="s">
        <v>34</v>
      </c>
    </row>
    <row r="1325" spans="1:18" x14ac:dyDescent="0.25">
      <c r="A1325" s="1">
        <v>44442</v>
      </c>
      <c r="B1325" s="7">
        <v>44442</v>
      </c>
      <c r="C1325" s="4">
        <v>1.14553981</v>
      </c>
      <c r="D1325" s="4">
        <v>1.2689324099999999</v>
      </c>
      <c r="E1325" s="4">
        <v>1.1102535899999999</v>
      </c>
      <c r="F1325" s="4">
        <v>1.2207426800000001</v>
      </c>
      <c r="G1325" s="4">
        <v>0.19945942762791313</v>
      </c>
      <c r="H1325" s="4">
        <v>6.5327170109984289E-2</v>
      </c>
      <c r="I1325" s="4">
        <v>2.4402469539263832E-5</v>
      </c>
      <c r="J1325" s="13">
        <v>-10.620826220161002</v>
      </c>
      <c r="K1325" s="4">
        <v>5.0470169629124748E-2</v>
      </c>
      <c r="L1325" s="7">
        <v>385617546.87</v>
      </c>
      <c r="M1325" s="7">
        <v>3520450647.6909614</v>
      </c>
      <c r="N1325" s="12">
        <v>0.10953641606165501</v>
      </c>
      <c r="O1325" s="4">
        <v>1.7679950850061461E-3</v>
      </c>
      <c r="P1325" s="7">
        <v>470739797.62110943</v>
      </c>
      <c r="Q1325" s="7">
        <v>4297564358.4700003</v>
      </c>
      <c r="R1325" t="s">
        <v>34</v>
      </c>
    </row>
    <row r="1326" spans="1:18" x14ac:dyDescent="0.25">
      <c r="A1326" s="1">
        <v>44443</v>
      </c>
      <c r="B1326" s="7">
        <v>44443</v>
      </c>
      <c r="C1326" s="4">
        <v>1.2187344200000001</v>
      </c>
      <c r="D1326" s="4">
        <v>1.2385980999999999</v>
      </c>
      <c r="E1326" s="4">
        <v>1.19247459</v>
      </c>
      <c r="F1326" s="4">
        <v>1.20755564</v>
      </c>
      <c r="G1326" s="4">
        <v>0.18859818415794943</v>
      </c>
      <c r="H1326" s="4">
        <v>-1.0802473130537255E-2</v>
      </c>
      <c r="I1326" s="4">
        <v>2.4177888890439776E-5</v>
      </c>
      <c r="J1326" s="13">
        <v>-10.630072024676885</v>
      </c>
      <c r="K1326" s="4">
        <v>-9.2031934908351504E-3</v>
      </c>
      <c r="L1326" s="7">
        <v>259993218.19</v>
      </c>
      <c r="M1326" s="7">
        <v>3521464578.5183029</v>
      </c>
      <c r="N1326" s="12">
        <v>7.3830990598631879E-2</v>
      </c>
      <c r="O1326" s="4">
        <v>2.8801165782755303E-4</v>
      </c>
      <c r="P1326" s="7">
        <v>313956276.9870851</v>
      </c>
      <c r="Q1326" s="7">
        <v>4252364412.8499999</v>
      </c>
      <c r="R1326" t="s">
        <v>34</v>
      </c>
    </row>
    <row r="1327" spans="1:18" x14ac:dyDescent="0.25">
      <c r="A1327" s="1">
        <v>44444</v>
      </c>
      <c r="B1327" s="7">
        <v>44444</v>
      </c>
      <c r="C1327" s="4">
        <v>1.20848855</v>
      </c>
      <c r="D1327" s="4">
        <v>1.35005742</v>
      </c>
      <c r="E1327" s="4">
        <v>1.1832089800000001</v>
      </c>
      <c r="F1327" s="4">
        <v>1.3166715</v>
      </c>
      <c r="G1327" s="4">
        <v>0.27510696112425909</v>
      </c>
      <c r="H1327" s="4">
        <v>9.0360937736997313E-2</v>
      </c>
      <c r="I1327" s="4">
        <v>2.5441250170661401E-5</v>
      </c>
      <c r="J1327" s="13">
        <v>-10.579138678771264</v>
      </c>
      <c r="K1327" s="4">
        <v>5.2252753991320275E-2</v>
      </c>
      <c r="L1327" s="7">
        <v>347343446.29000002</v>
      </c>
      <c r="M1327" s="7">
        <v>3522475188.6024723</v>
      </c>
      <c r="N1327" s="12">
        <v>9.860777654698176E-2</v>
      </c>
      <c r="O1327" s="4">
        <v>2.8698573040726529E-4</v>
      </c>
      <c r="P1327" s="7">
        <v>457337216.44182378</v>
      </c>
      <c r="Q1327" s="7">
        <v>4637942690.29</v>
      </c>
      <c r="R1327" t="s">
        <v>34</v>
      </c>
    </row>
    <row r="1328" spans="1:18" x14ac:dyDescent="0.25">
      <c r="A1328" s="1">
        <v>44445</v>
      </c>
      <c r="B1328" s="7">
        <v>44445</v>
      </c>
      <c r="C1328" s="4">
        <v>1.3142610699999999</v>
      </c>
      <c r="D1328" s="4">
        <v>1.48601413</v>
      </c>
      <c r="E1328" s="4">
        <v>1.29500283</v>
      </c>
      <c r="F1328" s="4">
        <v>1.4679397000000001</v>
      </c>
      <c r="G1328" s="4">
        <v>0.38385985305439185</v>
      </c>
      <c r="H1328" s="4">
        <v>0.11488681876990584</v>
      </c>
      <c r="I1328" s="4">
        <v>2.7889817137812964E-5</v>
      </c>
      <c r="J1328" s="13">
        <v>-10.487248912896641</v>
      </c>
      <c r="K1328" s="4">
        <v>9.6243971924588292E-2</v>
      </c>
      <c r="L1328" s="7">
        <v>563500077.04999995</v>
      </c>
      <c r="M1328" s="7">
        <v>3523689366.7498736</v>
      </c>
      <c r="N1328" s="12">
        <v>0.15991763699924336</v>
      </c>
      <c r="O1328" s="4">
        <v>3.4469459183985142E-4</v>
      </c>
      <c r="P1328" s="7">
        <v>827184134.0547539</v>
      </c>
      <c r="Q1328" s="7">
        <v>5172563511.9200001</v>
      </c>
      <c r="R1328" t="s">
        <v>34</v>
      </c>
    </row>
    <row r="1329" spans="1:18" x14ac:dyDescent="0.25">
      <c r="A1329" s="1">
        <v>44447</v>
      </c>
      <c r="B1329" s="7">
        <v>44447</v>
      </c>
      <c r="C1329" s="4">
        <v>1.2679194</v>
      </c>
      <c r="D1329" s="4">
        <v>1.9562865199999999</v>
      </c>
      <c r="E1329" s="4">
        <v>1.23470335</v>
      </c>
      <c r="F1329" s="4">
        <v>1.92374924</v>
      </c>
      <c r="G1329" s="4">
        <v>0.65427601110914546</v>
      </c>
      <c r="H1329" s="4">
        <v>0.31050971644134967</v>
      </c>
      <c r="I1329" s="4">
        <v>4.173771433528613E-5</v>
      </c>
      <c r="J1329" s="13">
        <v>-10.084105417390859</v>
      </c>
      <c r="K1329" s="4">
        <v>0.49652162038374259</v>
      </c>
      <c r="L1329" s="7">
        <v>3367355549.4000001</v>
      </c>
      <c r="M1329" s="7">
        <v>5223953508.1297808</v>
      </c>
      <c r="N1329" s="12">
        <v>0.64459906547015611</v>
      </c>
      <c r="O1329" s="4">
        <v>0.48252384487233352</v>
      </c>
      <c r="P1329" s="7">
        <v>6477947678.9680328</v>
      </c>
      <c r="Q1329" s="7">
        <v>10049576591.059999</v>
      </c>
      <c r="R1329" t="s">
        <v>34</v>
      </c>
    </row>
    <row r="1330" spans="1:18" x14ac:dyDescent="0.25">
      <c r="A1330" s="1">
        <v>44448</v>
      </c>
      <c r="B1330" s="7">
        <v>44448</v>
      </c>
      <c r="C1330" s="4">
        <v>1.9521459299999999</v>
      </c>
      <c r="D1330" s="4">
        <v>2.48138682</v>
      </c>
      <c r="E1330" s="4">
        <v>1.6821586399999999</v>
      </c>
      <c r="F1330" s="4">
        <v>2.31224754</v>
      </c>
      <c r="G1330" s="4">
        <v>0.8382200125528666</v>
      </c>
      <c r="H1330" s="4">
        <v>0.20194851383021206</v>
      </c>
      <c r="I1330" s="4">
        <v>4.9842134422802691E-5</v>
      </c>
      <c r="J1330" s="13">
        <v>-9.9066498589044159</v>
      </c>
      <c r="K1330" s="4">
        <v>0.19417498577934528</v>
      </c>
      <c r="L1330" s="7">
        <v>4812069644.5</v>
      </c>
      <c r="M1330" s="7">
        <v>5225217820.5193377</v>
      </c>
      <c r="N1330" s="12">
        <v>0.92093187495516227</v>
      </c>
      <c r="O1330" s="4">
        <v>2.4202213660387632E-4</v>
      </c>
      <c r="P1330" s="7">
        <v>11126696197.803799</v>
      </c>
      <c r="Q1330" s="7">
        <v>12081997051.459999</v>
      </c>
      <c r="R1330" t="s">
        <v>34</v>
      </c>
    </row>
    <row r="1331" spans="1:18" x14ac:dyDescent="0.25">
      <c r="A1331" s="1">
        <v>44449</v>
      </c>
      <c r="B1331" s="7">
        <v>44449</v>
      </c>
      <c r="C1331" s="4">
        <v>2.3008174399999999</v>
      </c>
      <c r="D1331" s="4">
        <v>2.4252734299999998</v>
      </c>
      <c r="E1331" s="4">
        <v>1.84849715</v>
      </c>
      <c r="F1331" s="4">
        <v>2.0045928700000002</v>
      </c>
      <c r="G1331" s="4">
        <v>0.69544098278298783</v>
      </c>
      <c r="H1331" s="4">
        <v>-0.1330543830960243</v>
      </c>
      <c r="I1331" s="4">
        <v>4.4661725442642215E-5</v>
      </c>
      <c r="J1331" s="13">
        <v>-10.016393677219263</v>
      </c>
      <c r="K1331" s="4">
        <v>-0.10393633900618926</v>
      </c>
      <c r="L1331" s="7">
        <v>2596891056.27</v>
      </c>
      <c r="M1331" s="7">
        <v>5226760335.439086</v>
      </c>
      <c r="N1331" s="12">
        <v>0.49684525205073177</v>
      </c>
      <c r="O1331" s="4">
        <v>2.9520585987647779E-4</v>
      </c>
      <c r="P1331" s="7">
        <v>5205709295.5656109</v>
      </c>
      <c r="Q1331" s="7">
        <v>10477526501.620001</v>
      </c>
      <c r="R1331" t="s">
        <v>34</v>
      </c>
    </row>
    <row r="1332" spans="1:18" x14ac:dyDescent="0.25">
      <c r="A1332" s="1">
        <v>44450</v>
      </c>
      <c r="B1332" s="7">
        <v>44450</v>
      </c>
      <c r="C1332" s="4">
        <v>2.0112043000000002</v>
      </c>
      <c r="D1332" s="4">
        <v>2.2835506699999999</v>
      </c>
      <c r="E1332" s="4">
        <v>1.970102</v>
      </c>
      <c r="F1332" s="4">
        <v>1.9838344999999999</v>
      </c>
      <c r="G1332" s="4">
        <v>0.68503158804455166</v>
      </c>
      <c r="H1332" s="4">
        <v>-1.0355404486697714E-2</v>
      </c>
      <c r="I1332" s="4">
        <v>4.3888727147846598E-5</v>
      </c>
      <c r="J1332" s="13">
        <v>-10.0338530556451</v>
      </c>
      <c r="K1332" s="4">
        <v>-1.7307846643505882E-2</v>
      </c>
      <c r="L1332" s="7">
        <v>1798923049.0999999</v>
      </c>
      <c r="M1332" s="7">
        <v>5231528142.4181299</v>
      </c>
      <c r="N1332" s="12">
        <v>0.34386186982614553</v>
      </c>
      <c r="O1332" s="4">
        <v>9.1219162025025775E-4</v>
      </c>
      <c r="P1332" s="7">
        <v>3568765607.6497736</v>
      </c>
      <c r="Q1332" s="7">
        <v>10378486016.65</v>
      </c>
      <c r="R1332" t="s">
        <v>34</v>
      </c>
    </row>
    <row r="1333" spans="1:18" x14ac:dyDescent="0.25">
      <c r="A1333" s="1">
        <v>44451</v>
      </c>
      <c r="B1333" s="7">
        <v>44451</v>
      </c>
      <c r="C1333" s="4">
        <v>1.9947789300000001</v>
      </c>
      <c r="D1333" s="4">
        <v>2.4708060500000002</v>
      </c>
      <c r="E1333" s="4">
        <v>1.91149758</v>
      </c>
      <c r="F1333" s="4">
        <v>2.3794801799999998</v>
      </c>
      <c r="G1333" s="4">
        <v>0.86688205206335434</v>
      </c>
      <c r="H1333" s="4">
        <v>0.19943482180595201</v>
      </c>
      <c r="I1333" s="4">
        <v>5.1656779068309323E-5</v>
      </c>
      <c r="J1333" s="13">
        <v>-9.8708891208986937</v>
      </c>
      <c r="K1333" s="4">
        <v>0.17699424032724231</v>
      </c>
      <c r="L1333" s="7">
        <v>2164056921.77</v>
      </c>
      <c r="M1333" s="7">
        <v>5232801401.3253937</v>
      </c>
      <c r="N1333" s="12">
        <v>0.41355609659137366</v>
      </c>
      <c r="O1333" s="4">
        <v>2.4338183272683817E-4</v>
      </c>
      <c r="P1333" s="7">
        <v>5149330553.7435255</v>
      </c>
      <c r="Q1333" s="7">
        <v>12451347220.33</v>
      </c>
      <c r="R1333" t="s">
        <v>34</v>
      </c>
    </row>
    <row r="1334" spans="1:18" x14ac:dyDescent="0.25">
      <c r="A1334" s="1">
        <v>44452</v>
      </c>
      <c r="B1334" s="7">
        <v>44452</v>
      </c>
      <c r="C1334" s="4">
        <v>2.3811449699999998</v>
      </c>
      <c r="D1334" s="4">
        <v>2.5447024100000002</v>
      </c>
      <c r="E1334" s="4">
        <v>1.9769410888000001</v>
      </c>
      <c r="F1334" s="4">
        <v>2.1571692762999999</v>
      </c>
      <c r="G1334" s="4">
        <v>0.76879684198195852</v>
      </c>
      <c r="H1334" s="4">
        <v>-9.3428348581579682E-2</v>
      </c>
      <c r="I1334" s="4">
        <v>4.7976464907448445E-5</v>
      </c>
      <c r="J1334" s="13">
        <v>-9.9447999817279662</v>
      </c>
      <c r="K1334" s="4">
        <v>-7.1245521444419618E-2</v>
      </c>
      <c r="L1334" s="7">
        <v>2298346470.1799998</v>
      </c>
      <c r="M1334" s="7">
        <v>5234074638.8647242</v>
      </c>
      <c r="N1334" s="12">
        <v>0.43911228416844156</v>
      </c>
      <c r="O1334" s="4">
        <v>2.4331852896385283E-4</v>
      </c>
      <c r="P1334" s="7">
        <v>4957922391.7648497</v>
      </c>
      <c r="Q1334" s="7">
        <v>11290785000.82</v>
      </c>
      <c r="R1334" t="s">
        <v>34</v>
      </c>
    </row>
    <row r="1335" spans="1:18" x14ac:dyDescent="0.25">
      <c r="A1335" s="1">
        <v>44454</v>
      </c>
      <c r="B1335" s="7">
        <v>44454</v>
      </c>
      <c r="C1335" s="4">
        <v>2.0373290574</v>
      </c>
      <c r="D1335" s="4">
        <v>2.0852852984000001</v>
      </c>
      <c r="E1335" s="4">
        <v>2.0022099184000002</v>
      </c>
      <c r="F1335" s="4">
        <v>2.0159222231</v>
      </c>
      <c r="G1335" s="4">
        <v>0.70107676965339416</v>
      </c>
      <c r="H1335" s="4">
        <v>-6.5477964456395532E-2</v>
      </c>
      <c r="I1335" s="4">
        <v>4.184464730193015E-5</v>
      </c>
      <c r="J1335" s="13">
        <v>-10.081546671193889</v>
      </c>
      <c r="K1335" s="4">
        <v>-0.12780886664632762</v>
      </c>
      <c r="L1335" s="7">
        <v>727448265.32000005</v>
      </c>
      <c r="M1335" s="7">
        <v>5243387784.9788752</v>
      </c>
      <c r="N1335" s="12">
        <v>0.13873630849962604</v>
      </c>
      <c r="O1335" s="4">
        <v>1.779330016617996E-3</v>
      </c>
      <c r="P1335" s="7">
        <v>1466479124.2141333</v>
      </c>
      <c r="Q1335" s="7">
        <v>10570261960.07</v>
      </c>
      <c r="R1335" t="s">
        <v>34</v>
      </c>
    </row>
    <row r="1336" spans="1:18" x14ac:dyDescent="0.25">
      <c r="A1336" s="1">
        <v>44455</v>
      </c>
      <c r="B1336" s="7">
        <v>44455</v>
      </c>
      <c r="C1336" s="4">
        <v>2.0146289677999998</v>
      </c>
      <c r="D1336" s="4">
        <v>2.2219537433999998</v>
      </c>
      <c r="E1336" s="4">
        <v>1.8676611205</v>
      </c>
      <c r="F1336" s="4">
        <v>2.0393162936000002</v>
      </c>
      <c r="G1336" s="4">
        <v>0.71261460148466793</v>
      </c>
      <c r="H1336" s="4">
        <v>1.1604649342089093E-2</v>
      </c>
      <c r="I1336" s="4">
        <v>4.2678379822897377E-5</v>
      </c>
      <c r="J1336" s="13">
        <v>-10.061818093289279</v>
      </c>
      <c r="K1336" s="4">
        <v>1.9924472417019754E-2</v>
      </c>
      <c r="L1336" s="7">
        <v>1313291452.5599999</v>
      </c>
      <c r="M1336" s="7">
        <v>5244662537.2365437</v>
      </c>
      <c r="N1336" s="12">
        <v>0.2504053298445364</v>
      </c>
      <c r="O1336" s="4">
        <v>2.4311615122581115E-4</v>
      </c>
      <c r="P1336" s="7">
        <v>2678216657.4512196</v>
      </c>
      <c r="Q1336" s="7">
        <v>10695525766.620001</v>
      </c>
      <c r="R1336" t="s">
        <v>34</v>
      </c>
    </row>
    <row r="1337" spans="1:18" x14ac:dyDescent="0.25">
      <c r="A1337" s="1">
        <v>44456</v>
      </c>
      <c r="B1337" s="7">
        <v>44456</v>
      </c>
      <c r="C1337" s="4">
        <v>2.0394336337999999</v>
      </c>
      <c r="D1337" s="4">
        <v>2.1559760333</v>
      </c>
      <c r="E1337" s="4">
        <v>1.9005132044999999</v>
      </c>
      <c r="F1337" s="4">
        <v>1.9204650411999999</v>
      </c>
      <c r="G1337" s="4">
        <v>0.65256736567016926</v>
      </c>
      <c r="H1337" s="4">
        <v>-5.8279950379934657E-2</v>
      </c>
      <c r="I1337" s="4">
        <v>4.0629697523007541E-5</v>
      </c>
      <c r="J1337" s="13">
        <v>-10.111011292663591</v>
      </c>
      <c r="K1337" s="4">
        <v>-4.8002813330573019E-2</v>
      </c>
      <c r="L1337" s="7">
        <v>893672199.75</v>
      </c>
      <c r="M1337" s="7">
        <v>5314203410.3692703</v>
      </c>
      <c r="N1337" s="12">
        <v>0.1681667280567834</v>
      </c>
      <c r="O1337" s="4">
        <v>1.3259360852865918E-2</v>
      </c>
      <c r="P1337" s="7">
        <v>1716266217.9121783</v>
      </c>
      <c r="Q1337" s="7">
        <v>10205741871.440001</v>
      </c>
      <c r="R1337" t="s">
        <v>34</v>
      </c>
    </row>
    <row r="1338" spans="1:18" x14ac:dyDescent="0.25">
      <c r="A1338" s="1">
        <v>44457</v>
      </c>
      <c r="B1338" s="7">
        <v>44457</v>
      </c>
      <c r="C1338" s="4">
        <v>1.9216438573000001</v>
      </c>
      <c r="D1338" s="4">
        <v>2.1266889972</v>
      </c>
      <c r="E1338" s="4">
        <v>1.8965541288000001</v>
      </c>
      <c r="F1338" s="4">
        <v>2.0722106937000002</v>
      </c>
      <c r="G1338" s="4">
        <v>0.72861600537619942</v>
      </c>
      <c r="H1338" s="4">
        <v>7.9015055856045263E-2</v>
      </c>
      <c r="I1338" s="4">
        <v>4.2922140329839728E-5</v>
      </c>
      <c r="J1338" s="13">
        <v>-10.056122773555117</v>
      </c>
      <c r="K1338" s="4">
        <v>5.6422837150929737E-2</v>
      </c>
      <c r="L1338" s="7">
        <v>811391353.69000006</v>
      </c>
      <c r="M1338" s="7">
        <v>5385980933.0787058</v>
      </c>
      <c r="N1338" s="12">
        <v>0.1506487608797005</v>
      </c>
      <c r="O1338" s="4">
        <v>1.3506732273247295E-2</v>
      </c>
      <c r="P1338" s="7">
        <v>1681373839.8921373</v>
      </c>
      <c r="Q1338" s="7">
        <v>11160887285.59</v>
      </c>
      <c r="R1338" t="s">
        <v>34</v>
      </c>
    </row>
    <row r="1339" spans="1:18" x14ac:dyDescent="0.25">
      <c r="A1339" s="1">
        <v>44458</v>
      </c>
      <c r="B1339" s="7">
        <v>44458</v>
      </c>
      <c r="C1339" s="4">
        <v>2.0670902609000001</v>
      </c>
      <c r="D1339" s="4">
        <v>2.1511819187999999</v>
      </c>
      <c r="E1339" s="4">
        <v>1.9443141015000001</v>
      </c>
      <c r="F1339" s="4">
        <v>1.9734532439000001</v>
      </c>
      <c r="G1339" s="4">
        <v>0.6797849238715219</v>
      </c>
      <c r="H1339" s="4">
        <v>-4.7658015712516884E-2</v>
      </c>
      <c r="I1339" s="4">
        <v>4.1757176655766201E-5</v>
      </c>
      <c r="J1339" s="13">
        <v>-10.083639225493329</v>
      </c>
      <c r="K1339" s="4">
        <v>-2.7141322989050427E-2</v>
      </c>
      <c r="L1339" s="7">
        <v>745020453.83000004</v>
      </c>
      <c r="M1339" s="7">
        <v>5460295592.9449062</v>
      </c>
      <c r="N1339" s="12">
        <v>0.13644324581852674</v>
      </c>
      <c r="O1339" s="4">
        <v>1.3797794828753896E-2</v>
      </c>
      <c r="P1339" s="7">
        <v>1470263031.3826637</v>
      </c>
      <c r="Q1339" s="7">
        <v>10775638050.549999</v>
      </c>
      <c r="R1339" t="s">
        <v>34</v>
      </c>
    </row>
    <row r="1340" spans="1:18" x14ac:dyDescent="0.25">
      <c r="A1340" s="1">
        <v>44460</v>
      </c>
      <c r="B1340" s="7">
        <v>44460</v>
      </c>
      <c r="C1340" s="4">
        <v>1.6716903328999999</v>
      </c>
      <c r="D1340" s="4">
        <v>1.8230316763000001</v>
      </c>
      <c r="E1340" s="4">
        <v>1.5307079956</v>
      </c>
      <c r="F1340" s="4">
        <v>1.5748546214000001</v>
      </c>
      <c r="G1340" s="4">
        <v>0.45416296414431595</v>
      </c>
      <c r="H1340" s="4">
        <v>-0.20198027175565453</v>
      </c>
      <c r="I1340" s="4">
        <v>3.8700228882866082E-5</v>
      </c>
      <c r="J1340" s="13">
        <v>-10.159665043660082</v>
      </c>
      <c r="K1340" s="4">
        <v>-7.320772182709312E-2</v>
      </c>
      <c r="L1340" s="7">
        <v>837282638.38</v>
      </c>
      <c r="M1340" s="7">
        <v>5636198170.9583588</v>
      </c>
      <c r="N1340" s="12">
        <v>0.1485545065988394</v>
      </c>
      <c r="O1340" s="4">
        <v>3.2214845335613571E-2</v>
      </c>
      <c r="P1340" s="7">
        <v>1318598432.4707282</v>
      </c>
      <c r="Q1340" s="7">
        <v>8876192736.6599998</v>
      </c>
      <c r="R1340" t="s">
        <v>34</v>
      </c>
    </row>
    <row r="1341" spans="1:18" x14ac:dyDescent="0.25">
      <c r="A1341" s="1">
        <v>44461</v>
      </c>
      <c r="B1341" s="7">
        <v>44461</v>
      </c>
      <c r="C1341" s="4">
        <v>1.5730312770999999</v>
      </c>
      <c r="D1341" s="4">
        <v>1.8933427008999999</v>
      </c>
      <c r="E1341" s="4">
        <v>1.5489545165</v>
      </c>
      <c r="F1341" s="4">
        <v>1.8421241210999999</v>
      </c>
      <c r="G1341" s="4">
        <v>0.61091931943914513</v>
      </c>
      <c r="H1341" s="4">
        <v>0.16971058538876749</v>
      </c>
      <c r="I1341" s="4">
        <v>4.227526930487921E-5</v>
      </c>
      <c r="J1341" s="13">
        <v>-10.071308292889354</v>
      </c>
      <c r="K1341" s="4">
        <v>9.2377759129892906E-2</v>
      </c>
      <c r="L1341" s="7">
        <v>794461325.38</v>
      </c>
      <c r="M1341" s="7">
        <v>5667325724.3849249</v>
      </c>
      <c r="N1341" s="12">
        <v>0.14018275356252316</v>
      </c>
      <c r="O1341" s="4">
        <v>5.5227925779751828E-3</v>
      </c>
      <c r="P1341" s="7">
        <v>1463496370.7635736</v>
      </c>
      <c r="Q1341" s="7">
        <v>10439917419.02</v>
      </c>
      <c r="R1341" t="s">
        <v>34</v>
      </c>
    </row>
    <row r="1342" spans="1:18" x14ac:dyDescent="0.25">
      <c r="A1342" s="1">
        <v>44462</v>
      </c>
      <c r="B1342" s="7">
        <v>44462</v>
      </c>
      <c r="C1342" s="4">
        <v>1.8451132662</v>
      </c>
      <c r="D1342" s="4">
        <v>2.0502851173000001</v>
      </c>
      <c r="E1342" s="4">
        <v>1.7918061240000001</v>
      </c>
      <c r="F1342" s="4">
        <v>2.0057413037999998</v>
      </c>
      <c r="G1342" s="4">
        <v>0.69601372000718009</v>
      </c>
      <c r="H1342" s="4">
        <v>8.8819847059110266E-2</v>
      </c>
      <c r="I1342" s="4">
        <v>4.467617748103525E-5</v>
      </c>
      <c r="J1342" s="13">
        <v>-10.016070140667672</v>
      </c>
      <c r="K1342" s="4">
        <v>5.679226213418679E-2</v>
      </c>
      <c r="L1342" s="7">
        <v>904383366.63999999</v>
      </c>
      <c r="M1342" s="7">
        <v>5717745892.1061087</v>
      </c>
      <c r="N1342" s="12">
        <v>0.15817131151081532</v>
      </c>
      <c r="O1342" s="4">
        <v>8.8966419389377664E-3</v>
      </c>
      <c r="P1342" s="7">
        <v>1813959072.9395468</v>
      </c>
      <c r="Q1342" s="7">
        <v>11468319100.43</v>
      </c>
      <c r="R1342" t="s">
        <v>34</v>
      </c>
    </row>
    <row r="1343" spans="1:18" x14ac:dyDescent="0.25">
      <c r="A1343" s="1">
        <v>44463</v>
      </c>
      <c r="B1343" s="7">
        <v>44463</v>
      </c>
      <c r="C1343" s="4">
        <v>2.0048221532000001</v>
      </c>
      <c r="D1343" s="4">
        <v>2.0057320955</v>
      </c>
      <c r="E1343" s="4">
        <v>1.6961694104</v>
      </c>
      <c r="F1343" s="4">
        <v>1.7886888862000001</v>
      </c>
      <c r="G1343" s="4">
        <v>0.58148288565846351</v>
      </c>
      <c r="H1343" s="4">
        <v>-0.10821555959822965</v>
      </c>
      <c r="I1343" s="4">
        <v>4.1753017125178491E-5</v>
      </c>
      <c r="J1343" s="13">
        <v>-10.083738842807165</v>
      </c>
      <c r="K1343" s="4">
        <v>-6.5429956649662377E-2</v>
      </c>
      <c r="L1343" s="7">
        <v>883429431.45000005</v>
      </c>
      <c r="M1343" s="7">
        <v>5788349396.8734417</v>
      </c>
      <c r="N1343" s="12">
        <v>0.15262199478268912</v>
      </c>
      <c r="O1343" s="4">
        <v>1.2348136153585957E-2</v>
      </c>
      <c r="P1343" s="7">
        <v>1580180405.7765999</v>
      </c>
      <c r="Q1343" s="7">
        <v>10353556235.629999</v>
      </c>
      <c r="R1343" t="s">
        <v>34</v>
      </c>
    </row>
    <row r="1344" spans="1:18" x14ac:dyDescent="0.25">
      <c r="A1344" s="1">
        <v>44464</v>
      </c>
      <c r="B1344" s="7">
        <v>44464</v>
      </c>
      <c r="C1344" s="4">
        <v>1.7876451864</v>
      </c>
      <c r="D1344" s="4">
        <v>1.8127325818</v>
      </c>
      <c r="E1344" s="4">
        <v>1.6967834201000001</v>
      </c>
      <c r="F1344" s="4">
        <v>1.7330074331</v>
      </c>
      <c r="G1344" s="4">
        <v>0.54985829987603063</v>
      </c>
      <c r="H1344" s="4">
        <v>-3.1129758522899495E-2</v>
      </c>
      <c r="I1344" s="4">
        <v>4.0569888781795899E-5</v>
      </c>
      <c r="J1344" s="13">
        <v>-10.112484422139966</v>
      </c>
      <c r="K1344" s="4">
        <v>-2.8336355665878936E-2</v>
      </c>
      <c r="L1344" s="7">
        <v>502973448.60000002</v>
      </c>
      <c r="M1344" s="7">
        <v>5841507664.6793861</v>
      </c>
      <c r="N1344" s="12">
        <v>8.6103361918229371E-2</v>
      </c>
      <c r="O1344" s="4">
        <v>9.1836660438393211E-3</v>
      </c>
      <c r="P1344" s="7">
        <v>871656725.07574081</v>
      </c>
      <c r="Q1344" s="7">
        <v>10123376203.4</v>
      </c>
      <c r="R1344" t="s">
        <v>34</v>
      </c>
    </row>
    <row r="1345" spans="1:18" x14ac:dyDescent="0.25">
      <c r="A1345" s="1">
        <v>44465</v>
      </c>
      <c r="B1345" s="7">
        <v>44465</v>
      </c>
      <c r="C1345" s="4">
        <v>1.7326469701</v>
      </c>
      <c r="D1345" s="4">
        <v>1.7775102925999999</v>
      </c>
      <c r="E1345" s="4">
        <v>1.5704106690999999</v>
      </c>
      <c r="F1345" s="4">
        <v>1.7736340232000001</v>
      </c>
      <c r="G1345" s="4">
        <v>0.57303056226632709</v>
      </c>
      <c r="H1345" s="4">
        <v>2.3442825070477204E-2</v>
      </c>
      <c r="I1345" s="4">
        <v>4.1048229353670283E-5</v>
      </c>
      <c r="J1345" s="13">
        <v>-10.100762856889668</v>
      </c>
      <c r="K1345" s="4">
        <v>1.1790531998919843E-2</v>
      </c>
      <c r="L1345" s="7">
        <v>565724981.16999996</v>
      </c>
      <c r="M1345" s="7">
        <v>5896221106.7546463</v>
      </c>
      <c r="N1345" s="12">
        <v>9.5947043187018827E-2</v>
      </c>
      <c r="O1345" s="4">
        <v>9.3663220551920886E-3</v>
      </c>
      <c r="P1345" s="7">
        <v>1003389074.3772913</v>
      </c>
      <c r="Q1345" s="7">
        <v>10457738363.25</v>
      </c>
      <c r="R1345" t="s">
        <v>34</v>
      </c>
    </row>
    <row r="1346" spans="1:18" x14ac:dyDescent="0.25">
      <c r="A1346" s="1">
        <v>44467</v>
      </c>
      <c r="B1346" s="7">
        <v>44467</v>
      </c>
      <c r="C1346" s="4">
        <v>1.6752275698000001</v>
      </c>
      <c r="D1346" s="4">
        <v>1.7186800593</v>
      </c>
      <c r="E1346" s="4">
        <v>1.5542159882</v>
      </c>
      <c r="F1346" s="4">
        <v>1.5619473712</v>
      </c>
      <c r="G1346" s="4">
        <v>0.44593335763603675</v>
      </c>
      <c r="H1346" s="4">
        <v>-0.11935193463309518</v>
      </c>
      <c r="I1346" s="4">
        <v>3.8064206242393505E-5</v>
      </c>
      <c r="J1346" s="13">
        <v>-10.176236186112511</v>
      </c>
      <c r="K1346" s="4">
        <v>-7.2695537865142171E-2</v>
      </c>
      <c r="L1346" s="7">
        <v>535757745.99000001</v>
      </c>
      <c r="M1346" s="7">
        <v>5959276893.7271347</v>
      </c>
      <c r="N1346" s="12">
        <v>8.9903146899240463E-2</v>
      </c>
      <c r="O1346" s="4">
        <v>1.0694271098526543E-2</v>
      </c>
      <c r="P1346" s="7">
        <v>836825402.9491179</v>
      </c>
      <c r="Q1346" s="7">
        <v>9308076878.4099998</v>
      </c>
      <c r="R1346" t="s">
        <v>34</v>
      </c>
    </row>
    <row r="1347" spans="1:18" x14ac:dyDescent="0.25">
      <c r="A1347" s="1">
        <v>44468</v>
      </c>
      <c r="B1347" s="7">
        <v>44468</v>
      </c>
      <c r="C1347" s="4">
        <v>1.5669335194</v>
      </c>
      <c r="D1347" s="4">
        <v>1.7496597462000001</v>
      </c>
      <c r="E1347" s="4">
        <v>1.5515581668</v>
      </c>
      <c r="F1347" s="4">
        <v>1.6050738286999999</v>
      </c>
      <c r="G1347" s="4">
        <v>0.47316975471408002</v>
      </c>
      <c r="H1347" s="4">
        <v>2.76106982188952E-2</v>
      </c>
      <c r="I1347" s="4">
        <v>3.8616586283457896E-5</v>
      </c>
      <c r="J1347" s="13">
        <v>-10.161828677323937</v>
      </c>
      <c r="K1347" s="4">
        <v>1.4511797186754032E-2</v>
      </c>
      <c r="L1347" s="7">
        <v>535584346.60000002</v>
      </c>
      <c r="M1347" s="7">
        <v>5985450562.8137283</v>
      </c>
      <c r="N1347" s="12">
        <v>8.9481040897316289E-2</v>
      </c>
      <c r="O1347" s="4">
        <v>4.3920880927927021E-3</v>
      </c>
      <c r="P1347" s="7">
        <v>859652417.78904986</v>
      </c>
      <c r="Q1347" s="7">
        <v>9607090051.3500004</v>
      </c>
      <c r="R1347" t="s">
        <v>34</v>
      </c>
    </row>
    <row r="1348" spans="1:18" x14ac:dyDescent="0.25">
      <c r="A1348" s="1">
        <v>44469</v>
      </c>
      <c r="B1348" s="7">
        <v>44469</v>
      </c>
      <c r="C1348" s="4">
        <v>1.6071030855999999</v>
      </c>
      <c r="D1348" s="4">
        <v>1.6597590352</v>
      </c>
      <c r="E1348" s="4">
        <v>1.5743184233</v>
      </c>
      <c r="F1348" s="4">
        <v>1.6285953177000001</v>
      </c>
      <c r="G1348" s="4">
        <v>0.48771787500070918</v>
      </c>
      <c r="H1348" s="4">
        <v>1.4654459240078055E-2</v>
      </c>
      <c r="I1348" s="4">
        <v>3.7190271960370905E-5</v>
      </c>
      <c r="J1348" s="13">
        <v>-10.199463337325588</v>
      </c>
      <c r="K1348" s="4">
        <v>-3.6935277308496273E-2</v>
      </c>
      <c r="L1348" s="7">
        <v>490314233.74000001</v>
      </c>
      <c r="M1348" s="7">
        <v>6018503017.724843</v>
      </c>
      <c r="N1348" s="12">
        <v>8.1467805581553407E-2</v>
      </c>
      <c r="O1348" s="4">
        <v>5.5221331400617081E-3</v>
      </c>
      <c r="P1348" s="7">
        <v>798523465.27062738</v>
      </c>
      <c r="Q1348" s="7">
        <v>9801705834.2299995</v>
      </c>
      <c r="R1348" t="s">
        <v>34</v>
      </c>
    </row>
    <row r="1349" spans="1:18" x14ac:dyDescent="0.25">
      <c r="A1349" s="1">
        <v>44470</v>
      </c>
      <c r="B1349" s="7">
        <v>44470</v>
      </c>
      <c r="C1349" s="4">
        <v>1.627094944</v>
      </c>
      <c r="D1349" s="4">
        <v>1.8115970554</v>
      </c>
      <c r="E1349" s="4">
        <v>1.5961599582999999</v>
      </c>
      <c r="F1349" s="4">
        <v>1.7742977836</v>
      </c>
      <c r="G1349" s="4">
        <v>0.57340472977793022</v>
      </c>
      <c r="H1349" s="4">
        <v>8.9465114087255063E-2</v>
      </c>
      <c r="I1349" s="4">
        <v>3.6874700234171035E-5</v>
      </c>
      <c r="J1349" s="13">
        <v>-10.207984872580152</v>
      </c>
      <c r="K1349" s="4">
        <v>-8.485329887776465E-3</v>
      </c>
      <c r="L1349" s="7">
        <v>624507473.98000002</v>
      </c>
      <c r="M1349" s="7">
        <v>6043046089.9100227</v>
      </c>
      <c r="N1349" s="12">
        <v>0.10334315917641769</v>
      </c>
      <c r="O1349" s="4">
        <v>4.0779363427913768E-3</v>
      </c>
      <c r="P1349" s="7">
        <v>1108062226.9243486</v>
      </c>
      <c r="Q1349" s="7">
        <v>10722163283.52</v>
      </c>
      <c r="R1349" t="s">
        <v>34</v>
      </c>
    </row>
    <row r="1350" spans="1:18" x14ac:dyDescent="0.25">
      <c r="A1350" s="1">
        <v>44472</v>
      </c>
      <c r="B1350" s="7">
        <v>44472</v>
      </c>
      <c r="C1350" s="4">
        <v>1.7727869515000001</v>
      </c>
      <c r="D1350" s="4">
        <v>1.9969195986999999</v>
      </c>
      <c r="E1350" s="4">
        <v>1.7336405696999999</v>
      </c>
      <c r="F1350" s="4">
        <v>1.9876611056</v>
      </c>
      <c r="G1350" s="4">
        <v>0.68695862368259619</v>
      </c>
      <c r="H1350" s="4">
        <v>0.12025226203410558</v>
      </c>
      <c r="I1350" s="4">
        <v>4.1237823719355724E-5</v>
      </c>
      <c r="J1350" s="13">
        <v>-10.096154671319605</v>
      </c>
      <c r="K1350" s="4">
        <v>0.11832295469459765</v>
      </c>
      <c r="L1350" s="7">
        <v>827903085.63999999</v>
      </c>
      <c r="M1350" s="7">
        <v>6101743742.6733532</v>
      </c>
      <c r="N1350" s="12">
        <v>0.13568303104077448</v>
      </c>
      <c r="O1350" s="4">
        <v>9.7132558464740146E-3</v>
      </c>
      <c r="P1350" s="7">
        <v>1645590762.5328538</v>
      </c>
      <c r="Q1350" s="7">
        <v>12128198713.65</v>
      </c>
      <c r="R1350" t="s">
        <v>34</v>
      </c>
    </row>
    <row r="1351" spans="1:18" x14ac:dyDescent="0.25">
      <c r="A1351" s="1">
        <v>44473</v>
      </c>
      <c r="B1351" s="7">
        <v>44473</v>
      </c>
      <c r="C1351" s="4">
        <v>1.9840181963000001</v>
      </c>
      <c r="D1351" s="4">
        <v>2.0928530417000002</v>
      </c>
      <c r="E1351" s="4">
        <v>1.8906262426</v>
      </c>
      <c r="F1351" s="4">
        <v>1.9330793418000001</v>
      </c>
      <c r="G1351" s="4">
        <v>0.6591142453227874</v>
      </c>
      <c r="H1351" s="4">
        <v>-2.7460296750900968E-2</v>
      </c>
      <c r="I1351" s="4">
        <v>3.9359909337976785E-5</v>
      </c>
      <c r="J1351" s="13">
        <v>-10.142762789187936</v>
      </c>
      <c r="K1351" s="4">
        <v>-4.5538639336525057E-2</v>
      </c>
      <c r="L1351" s="7">
        <v>1167834065.29</v>
      </c>
      <c r="M1351" s="7">
        <v>6131676533.7955456</v>
      </c>
      <c r="N1351" s="12">
        <v>0.19045917684230865</v>
      </c>
      <c r="O1351" s="4">
        <v>4.9056126223153956E-3</v>
      </c>
      <c r="P1351" s="7">
        <v>2257515906.2624116</v>
      </c>
      <c r="Q1351" s="7">
        <v>11853017238.08</v>
      </c>
      <c r="R1351" t="s">
        <v>34</v>
      </c>
    </row>
    <row r="1352" spans="1:18" x14ac:dyDescent="0.25">
      <c r="A1352" s="1">
        <v>44474</v>
      </c>
      <c r="B1352" s="7">
        <v>44474</v>
      </c>
      <c r="C1352" s="4">
        <v>1.9373596954000001</v>
      </c>
      <c r="D1352" s="4">
        <v>2.0603415729000001</v>
      </c>
      <c r="E1352" s="4">
        <v>1.9230554951000001</v>
      </c>
      <c r="F1352" s="4">
        <v>1.9533560911000001</v>
      </c>
      <c r="G1352" s="4">
        <v>0.66954896558673072</v>
      </c>
      <c r="H1352" s="4">
        <v>1.0489351813733198E-2</v>
      </c>
      <c r="I1352" s="4">
        <v>3.7918337214891385E-5</v>
      </c>
      <c r="J1352" s="13">
        <v>-10.180075731357149</v>
      </c>
      <c r="K1352" s="4">
        <v>-3.6625392368332656E-2</v>
      </c>
      <c r="L1352" s="7">
        <v>633197148.88</v>
      </c>
      <c r="M1352" s="7">
        <v>6136296235.8952551</v>
      </c>
      <c r="N1352" s="12">
        <v>0.1031888169244521</v>
      </c>
      <c r="O1352" s="4">
        <v>7.5341581935175681E-4</v>
      </c>
      <c r="P1352" s="7">
        <v>1236859507.6319015</v>
      </c>
      <c r="Q1352" s="7">
        <v>11986371629.18</v>
      </c>
      <c r="R1352" t="s">
        <v>34</v>
      </c>
    </row>
    <row r="1353" spans="1:18" x14ac:dyDescent="0.25">
      <c r="A1353" s="1">
        <v>44475</v>
      </c>
      <c r="B1353" s="7">
        <v>44475</v>
      </c>
      <c r="C1353" s="4">
        <v>1.9519102860999999</v>
      </c>
      <c r="D1353" s="4">
        <v>1.9868974363</v>
      </c>
      <c r="E1353" s="4">
        <v>1.7862591165999999</v>
      </c>
      <c r="F1353" s="4">
        <v>1.819465592</v>
      </c>
      <c r="G1353" s="4">
        <v>0.59854282720151819</v>
      </c>
      <c r="H1353" s="4">
        <v>-6.8543825526763968E-2</v>
      </c>
      <c r="I1353" s="4">
        <v>3.2865208746267584E-5</v>
      </c>
      <c r="J1353" s="13">
        <v>-10.3230959446405</v>
      </c>
      <c r="K1353" s="4">
        <v>-0.13326345087303362</v>
      </c>
      <c r="L1353" s="7">
        <v>686265671.70000005</v>
      </c>
      <c r="M1353" s="7">
        <v>6137085477.4922276</v>
      </c>
      <c r="N1353" s="12">
        <v>0.11182273315515658</v>
      </c>
      <c r="O1353" s="4">
        <v>1.2861856185424514E-4</v>
      </c>
      <c r="P1353" s="7">
        <v>1248636776.6289182</v>
      </c>
      <c r="Q1353" s="7">
        <v>11166215861.459999</v>
      </c>
      <c r="R1353" t="s">
        <v>34</v>
      </c>
    </row>
    <row r="1354" spans="1:18" x14ac:dyDescent="0.25">
      <c r="A1354" s="1">
        <v>44476</v>
      </c>
      <c r="B1354" s="7">
        <v>44476</v>
      </c>
      <c r="C1354" s="4">
        <v>1.8150933921000001</v>
      </c>
      <c r="D1354" s="4">
        <v>1.9339601304</v>
      </c>
      <c r="E1354" s="4">
        <v>1.7544918760999999</v>
      </c>
      <c r="F1354" s="4">
        <v>1.8882366694999999</v>
      </c>
      <c r="G1354" s="4">
        <v>0.6356434144751274</v>
      </c>
      <c r="H1354" s="4">
        <v>3.7797404799727527E-2</v>
      </c>
      <c r="I1354" s="4">
        <v>3.5093431775929529E-5</v>
      </c>
      <c r="J1354" s="13">
        <v>-10.257496573894146</v>
      </c>
      <c r="K1354" s="4">
        <v>6.7798840009345704E-2</v>
      </c>
      <c r="L1354" s="7">
        <v>641358610.46000004</v>
      </c>
      <c r="M1354" s="7">
        <v>6137874585.9166784</v>
      </c>
      <c r="N1354" s="12">
        <v>0.10449197054817543</v>
      </c>
      <c r="O1354" s="4">
        <v>1.2858032161111834E-4</v>
      </c>
      <c r="P1354" s="7">
        <v>1211036846.5701382</v>
      </c>
      <c r="Q1354" s="7">
        <v>11589759865.92</v>
      </c>
      <c r="R1354" t="s">
        <v>34</v>
      </c>
    </row>
    <row r="1355" spans="1:18" x14ac:dyDescent="0.25">
      <c r="A1355" s="1">
        <v>44477</v>
      </c>
      <c r="B1355" s="7">
        <v>44477</v>
      </c>
      <c r="C1355" s="4">
        <v>1.8899697168</v>
      </c>
      <c r="D1355" s="4">
        <v>1.9983622991000001</v>
      </c>
      <c r="E1355" s="4">
        <v>1.8803325597</v>
      </c>
      <c r="F1355" s="4">
        <v>1.8991969545</v>
      </c>
      <c r="G1355" s="4">
        <v>0.6414311413020567</v>
      </c>
      <c r="H1355" s="4">
        <v>5.8045080773176487E-3</v>
      </c>
      <c r="I1355" s="4">
        <v>3.5191267917185442E-5</v>
      </c>
      <c r="J1355" s="13">
        <v>-10.254712576669311</v>
      </c>
      <c r="K1355" s="4">
        <v>2.7878761439061816E-3</v>
      </c>
      <c r="L1355" s="7">
        <v>596084287.96000004</v>
      </c>
      <c r="M1355" s="7">
        <v>6139439773.4276695</v>
      </c>
      <c r="N1355" s="12">
        <v>9.7090990376668226E-2</v>
      </c>
      <c r="O1355" s="4">
        <v>2.5500480485254803E-4</v>
      </c>
      <c r="P1355" s="7">
        <v>1132081464.318933</v>
      </c>
      <c r="Q1355" s="7">
        <v>11660005320.030001</v>
      </c>
      <c r="R1355" t="s">
        <v>34</v>
      </c>
    </row>
    <row r="1356" spans="1:18" x14ac:dyDescent="0.25">
      <c r="A1356" s="1">
        <v>44479</v>
      </c>
      <c r="B1356" s="7">
        <v>44479</v>
      </c>
      <c r="C1356" s="4">
        <v>1.8918197877</v>
      </c>
      <c r="D1356" s="4">
        <v>1.8921791665000001</v>
      </c>
      <c r="E1356" s="4">
        <v>1.7622119262</v>
      </c>
      <c r="F1356" s="4">
        <v>1.7714530004</v>
      </c>
      <c r="G1356" s="4">
        <v>0.57180011400897623</v>
      </c>
      <c r="H1356" s="4">
        <v>-6.7262088746151708E-2</v>
      </c>
      <c r="I1356" s="4">
        <v>3.2342558436258922E-5</v>
      </c>
      <c r="J1356" s="13">
        <v>-10.339126596361245</v>
      </c>
      <c r="K1356" s="4">
        <v>-8.0949327760235945E-2</v>
      </c>
      <c r="L1356" s="7">
        <v>276716327.10000002</v>
      </c>
      <c r="M1356" s="7">
        <v>6141018140.8220215</v>
      </c>
      <c r="N1356" s="12">
        <v>4.5060333767872482E-2</v>
      </c>
      <c r="O1356" s="4">
        <v>2.5708655066270837E-4</v>
      </c>
      <c r="P1356" s="7">
        <v>490189967.90096289</v>
      </c>
      <c r="Q1356" s="7">
        <v>10878525011.07</v>
      </c>
      <c r="R1356" t="s">
        <v>34</v>
      </c>
    </row>
    <row r="1357" spans="1:18" x14ac:dyDescent="0.25">
      <c r="A1357" s="1">
        <v>44481</v>
      </c>
      <c r="B1357" s="7">
        <v>44481</v>
      </c>
      <c r="C1357" s="4">
        <v>1.7170853099000001</v>
      </c>
      <c r="D1357" s="4">
        <v>1.7543656823</v>
      </c>
      <c r="E1357" s="4">
        <v>1.6085864330999999</v>
      </c>
      <c r="F1357" s="4">
        <v>1.7449010401</v>
      </c>
      <c r="G1357" s="4">
        <v>0.55669784350187412</v>
      </c>
      <c r="H1357" s="4">
        <v>-1.498880314295916E-2</v>
      </c>
      <c r="I1357" s="4">
        <v>3.113611945510322E-5</v>
      </c>
      <c r="J1357" s="13">
        <v>-10.377142015408969</v>
      </c>
      <c r="K1357" s="4">
        <v>-3.7301903111139616E-2</v>
      </c>
      <c r="L1357" s="7">
        <v>411949620.93000001</v>
      </c>
      <c r="M1357" s="7">
        <v>6142601289.8793039</v>
      </c>
      <c r="N1357" s="12">
        <v>6.7064359460988945E-2</v>
      </c>
      <c r="O1357" s="4">
        <v>2.577991175044032E-4</v>
      </c>
      <c r="P1357" s="7">
        <v>718811322.0295577</v>
      </c>
      <c r="Q1357" s="7">
        <v>10718231379.629999</v>
      </c>
      <c r="R1357" t="s">
        <v>34</v>
      </c>
    </row>
    <row r="1358" spans="1:18" x14ac:dyDescent="0.25">
      <c r="A1358" s="1">
        <v>44482</v>
      </c>
      <c r="B1358" s="7">
        <v>44482</v>
      </c>
      <c r="C1358" s="4">
        <v>1.7462787353</v>
      </c>
      <c r="D1358" s="4">
        <v>1.8447069381000001</v>
      </c>
      <c r="E1358" s="4">
        <v>1.6926594661000001</v>
      </c>
      <c r="F1358" s="4">
        <v>1.8386832828999999</v>
      </c>
      <c r="G1358" s="4">
        <v>0.60904970833233607</v>
      </c>
      <c r="H1358" s="4">
        <v>5.374645360669008E-2</v>
      </c>
      <c r="I1358" s="4">
        <v>3.2032197329055623E-5</v>
      </c>
      <c r="J1358" s="13">
        <v>-10.348768994477824</v>
      </c>
      <c r="K1358" s="4">
        <v>2.8779369093971531E-2</v>
      </c>
      <c r="L1358" s="7">
        <v>356995290.74000001</v>
      </c>
      <c r="M1358" s="7">
        <v>6143408665.8111753</v>
      </c>
      <c r="N1358" s="12">
        <v>5.8110295140663959E-2</v>
      </c>
      <c r="O1358" s="4">
        <v>1.3143876572319058E-4</v>
      </c>
      <c r="P1358" s="7">
        <v>656401273.15766311</v>
      </c>
      <c r="Q1358" s="7">
        <v>11295782813.85</v>
      </c>
      <c r="R1358" t="s">
        <v>34</v>
      </c>
    </row>
    <row r="1359" spans="1:18" x14ac:dyDescent="0.25">
      <c r="A1359" s="1">
        <v>44483</v>
      </c>
      <c r="B1359" s="7">
        <v>44483</v>
      </c>
      <c r="C1359" s="4">
        <v>1.8371353418</v>
      </c>
      <c r="D1359" s="4">
        <v>1.8800344598000001</v>
      </c>
      <c r="E1359" s="4">
        <v>1.7803008108</v>
      </c>
      <c r="F1359" s="4">
        <v>1.8041549851000001</v>
      </c>
      <c r="G1359" s="4">
        <v>0.59009232986817461</v>
      </c>
      <c r="H1359" s="4">
        <v>-1.8778817494626544E-2</v>
      </c>
      <c r="I1359" s="4">
        <v>3.1474301779268503E-5</v>
      </c>
      <c r="J1359" s="13">
        <v>-10.366339161623253</v>
      </c>
      <c r="K1359" s="4">
        <v>-1.7416711818301244E-2</v>
      </c>
      <c r="L1359" s="7">
        <v>337223002.06999999</v>
      </c>
      <c r="M1359" s="7">
        <v>6144210475.0859737</v>
      </c>
      <c r="N1359" s="12">
        <v>5.4884676141450275E-2</v>
      </c>
      <c r="O1359" s="4">
        <v>1.3051537320975576E-4</v>
      </c>
      <c r="P1359" s="7">
        <v>608402560.27497816</v>
      </c>
      <c r="Q1359" s="7">
        <v>11085107958.129999</v>
      </c>
      <c r="R1359" t="s">
        <v>34</v>
      </c>
    </row>
    <row r="1360" spans="1:18" x14ac:dyDescent="0.25">
      <c r="A1360" s="1">
        <v>44484</v>
      </c>
      <c r="B1360" s="7">
        <v>44484</v>
      </c>
      <c r="C1360" s="4">
        <v>1.8092518634999999</v>
      </c>
      <c r="D1360" s="4">
        <v>1.8092518634999999</v>
      </c>
      <c r="E1360" s="4">
        <v>1.7328181418999999</v>
      </c>
      <c r="F1360" s="4">
        <v>1.752944351</v>
      </c>
      <c r="G1360" s="4">
        <v>0.56129686042665727</v>
      </c>
      <c r="H1360" s="4">
        <v>-2.8384830861502487E-2</v>
      </c>
      <c r="I1360" s="4">
        <v>2.8459683934458211E-5</v>
      </c>
      <c r="J1360" s="13">
        <v>-10.46702207097006</v>
      </c>
      <c r="K1360" s="4">
        <v>-9.5780292949849036E-2</v>
      </c>
      <c r="L1360" s="7">
        <v>327662647.49000001</v>
      </c>
      <c r="M1360" s="7">
        <v>6145006356.1943617</v>
      </c>
      <c r="N1360" s="12">
        <v>5.3321775193886603E-2</v>
      </c>
      <c r="O1360" s="4">
        <v>1.2953350338748131E-4</v>
      </c>
      <c r="P1360" s="7">
        <v>574374386.95129991</v>
      </c>
      <c r="Q1360" s="7">
        <v>10771854178.950001</v>
      </c>
      <c r="R1360" t="s">
        <v>34</v>
      </c>
    </row>
    <row r="1361" spans="1:18" x14ac:dyDescent="0.25">
      <c r="A1361" s="1">
        <v>44486</v>
      </c>
      <c r="B1361" s="7">
        <v>44486</v>
      </c>
      <c r="C1361" s="4">
        <v>1.7967932530999999</v>
      </c>
      <c r="D1361" s="4">
        <v>1.8891616761000001</v>
      </c>
      <c r="E1361" s="4">
        <v>1.7266199444000001</v>
      </c>
      <c r="F1361" s="4">
        <v>1.7681444055</v>
      </c>
      <c r="G1361" s="4">
        <v>0.56993063819904555</v>
      </c>
      <c r="H1361" s="4">
        <v>8.6711563269699869E-3</v>
      </c>
      <c r="I1361" s="4">
        <v>2.872527205752023E-5</v>
      </c>
      <c r="J1361" s="13">
        <v>-10.457733263168292</v>
      </c>
      <c r="K1361" s="4">
        <v>9.3320826638011913E-3</v>
      </c>
      <c r="L1361" s="7">
        <v>363795235.82999998</v>
      </c>
      <c r="M1361" s="7">
        <v>6146535305.0147133</v>
      </c>
      <c r="N1361" s="12">
        <v>5.9187040792427231E-2</v>
      </c>
      <c r="O1361" s="4">
        <v>2.4881159297913041E-4</v>
      </c>
      <c r="P1361" s="7">
        <v>643242510.98036766</v>
      </c>
      <c r="Q1361" s="7">
        <v>10867962012.77</v>
      </c>
      <c r="R1361" t="s">
        <v>34</v>
      </c>
    </row>
    <row r="1362" spans="1:18" x14ac:dyDescent="0.25">
      <c r="A1362" s="1">
        <v>44488</v>
      </c>
      <c r="B1362" s="7">
        <v>44488</v>
      </c>
      <c r="C1362" s="4">
        <v>1.7377318186999999</v>
      </c>
      <c r="D1362" s="4">
        <v>1.7675611903999999</v>
      </c>
      <c r="E1362" s="4">
        <v>1.6864969906</v>
      </c>
      <c r="F1362" s="4">
        <v>1.7111535978000001</v>
      </c>
      <c r="G1362" s="4">
        <v>0.53716776165822455</v>
      </c>
      <c r="H1362" s="4">
        <v>-3.2231987117524979E-2</v>
      </c>
      <c r="I1362" s="4">
        <v>2.6627771191600293E-5</v>
      </c>
      <c r="J1362" s="13">
        <v>-10.533555857037246</v>
      </c>
      <c r="K1362" s="4">
        <v>-7.3019355977546427E-2</v>
      </c>
      <c r="L1362" s="7">
        <v>221010508.25</v>
      </c>
      <c r="M1362" s="7">
        <v>6148196106.9573364</v>
      </c>
      <c r="N1362" s="12">
        <v>3.5947211898446629E-2</v>
      </c>
      <c r="O1362" s="4">
        <v>2.7020131833752851E-4</v>
      </c>
      <c r="P1362" s="7">
        <v>378182926.34359407</v>
      </c>
      <c r="Q1362" s="7">
        <v>10520507888.4</v>
      </c>
      <c r="R1362" t="s">
        <v>34</v>
      </c>
    </row>
    <row r="1363" spans="1:18" x14ac:dyDescent="0.25">
      <c r="A1363" s="1">
        <v>44489</v>
      </c>
      <c r="B1363" s="7">
        <v>44489</v>
      </c>
      <c r="C1363" s="4">
        <v>1.7107170544999999</v>
      </c>
      <c r="D1363" s="4">
        <v>1.8213732067999999</v>
      </c>
      <c r="E1363" s="4">
        <v>1.6881068731</v>
      </c>
      <c r="F1363" s="4">
        <v>1.7885334163</v>
      </c>
      <c r="G1363" s="4">
        <v>0.58139596352338163</v>
      </c>
      <c r="H1363" s="4">
        <v>4.5220849022253602E-2</v>
      </c>
      <c r="I1363" s="4">
        <v>2.710193252217878E-5</v>
      </c>
      <c r="J1363" s="13">
        <v>-10.515905521839606</v>
      </c>
      <c r="K1363" s="4">
        <v>1.7807022869719587E-2</v>
      </c>
      <c r="L1363" s="7">
        <v>274389720.83999997</v>
      </c>
      <c r="M1363" s="7">
        <v>6148998636.9454002</v>
      </c>
      <c r="N1363" s="12">
        <v>4.462348051134174E-2</v>
      </c>
      <c r="O1363" s="4">
        <v>1.3053096779975257E-4</v>
      </c>
      <c r="P1363" s="7">
        <v>490755184.81156844</v>
      </c>
      <c r="Q1363" s="7">
        <v>10997689538.959999</v>
      </c>
      <c r="R1363" t="s">
        <v>34</v>
      </c>
    </row>
    <row r="1364" spans="1:18" x14ac:dyDescent="0.25">
      <c r="A1364" s="1">
        <v>44490</v>
      </c>
      <c r="B1364" s="7">
        <v>44490</v>
      </c>
      <c r="C1364" s="4">
        <v>1.7896925773000001</v>
      </c>
      <c r="D1364" s="4">
        <v>1.8834068349999999</v>
      </c>
      <c r="E1364" s="4">
        <v>1.7566231219999999</v>
      </c>
      <c r="F1364" s="4">
        <v>1.7824114071999999</v>
      </c>
      <c r="G1364" s="4">
        <v>0.57796717064058178</v>
      </c>
      <c r="H1364" s="4">
        <v>-3.422921285230922E-3</v>
      </c>
      <c r="I1364" s="4">
        <v>2.8651445882218551E-5</v>
      </c>
      <c r="J1364" s="13">
        <v>-10.460306648983803</v>
      </c>
      <c r="K1364" s="4">
        <v>5.717353767196242E-2</v>
      </c>
      <c r="L1364" s="7">
        <v>438671617.43000001</v>
      </c>
      <c r="M1364" s="7">
        <v>6149795070.9591942</v>
      </c>
      <c r="N1364" s="12">
        <v>7.1331095161448949E-2</v>
      </c>
      <c r="O1364" s="4">
        <v>1.2952255494230925E-4</v>
      </c>
      <c r="P1364" s="7">
        <v>781893294.92210627</v>
      </c>
      <c r="Q1364" s="7">
        <v>10961464886.42</v>
      </c>
      <c r="R1364" t="s">
        <v>34</v>
      </c>
    </row>
    <row r="1365" spans="1:18" x14ac:dyDescent="0.25">
      <c r="A1365" s="1">
        <v>44492</v>
      </c>
      <c r="B1365" s="7">
        <v>44492</v>
      </c>
      <c r="C1365" s="4">
        <v>1.8595491961999999</v>
      </c>
      <c r="D1365" s="4">
        <v>1.9430560103000001</v>
      </c>
      <c r="E1365" s="4">
        <v>1.8479483907000001</v>
      </c>
      <c r="F1365" s="4">
        <v>1.9102053162999999</v>
      </c>
      <c r="G1365" s="4">
        <v>0.64721073172634325</v>
      </c>
      <c r="H1365" s="4">
        <v>7.1697201097221525E-2</v>
      </c>
      <c r="I1365" s="4">
        <v>3.1114070219077163E-5</v>
      </c>
      <c r="J1365" s="13">
        <v>-10.377850422469688</v>
      </c>
      <c r="K1365" s="4">
        <v>8.5951136531889544E-2</v>
      </c>
      <c r="L1365" s="7">
        <v>343212664.06999999</v>
      </c>
      <c r="M1365" s="7">
        <v>6154998721.1235991</v>
      </c>
      <c r="N1365" s="12">
        <v>5.5761614196947598E-2</v>
      </c>
      <c r="O1365" s="4">
        <v>8.4615017319483569E-4</v>
      </c>
      <c r="P1365" s="7">
        <v>655606655.528</v>
      </c>
      <c r="Q1365" s="7">
        <v>11757311278.91</v>
      </c>
      <c r="R1365" t="s">
        <v>34</v>
      </c>
    </row>
    <row r="1366" spans="1:18" x14ac:dyDescent="0.25">
      <c r="A1366" s="1">
        <v>44493</v>
      </c>
      <c r="B1366" s="7">
        <v>44493</v>
      </c>
      <c r="C1366" s="4">
        <v>1.9102326272000001</v>
      </c>
      <c r="D1366" s="4">
        <v>1.9194856317</v>
      </c>
      <c r="E1366" s="4">
        <v>1.7824749515</v>
      </c>
      <c r="F1366" s="4">
        <v>1.8166329712</v>
      </c>
      <c r="G1366" s="4">
        <v>0.59698477187172472</v>
      </c>
      <c r="H1366" s="4">
        <v>-4.8985490879716646E-2</v>
      </c>
      <c r="I1366" s="4">
        <v>2.9814673115867962E-5</v>
      </c>
      <c r="J1366" s="13">
        <v>-10.420509899196817</v>
      </c>
      <c r="K1366" s="4">
        <v>-4.1762363267165654E-2</v>
      </c>
      <c r="L1366" s="7">
        <v>265679600.08000001</v>
      </c>
      <c r="M1366" s="7">
        <v>6155795738.4440985</v>
      </c>
      <c r="N1366" s="12">
        <v>4.3159261835278434E-2</v>
      </c>
      <c r="O1366" s="4">
        <v>1.2949106191754401E-4</v>
      </c>
      <c r="P1366" s="7">
        <v>482642321.28055817</v>
      </c>
      <c r="Q1366" s="7">
        <v>11182821502.43</v>
      </c>
      <c r="R1366" t="s">
        <v>34</v>
      </c>
    </row>
    <row r="1367" spans="1:18" x14ac:dyDescent="0.25">
      <c r="A1367" s="1">
        <v>44494</v>
      </c>
      <c r="B1367" s="7">
        <v>44494</v>
      </c>
      <c r="C1367" s="4">
        <v>1.8155205432999999</v>
      </c>
      <c r="D1367" s="4">
        <v>2.0728377646</v>
      </c>
      <c r="E1367" s="4">
        <v>1.8084882099999999</v>
      </c>
      <c r="F1367" s="4">
        <v>2.0439434003999999</v>
      </c>
      <c r="G1367" s="4">
        <v>0.71488098135141243</v>
      </c>
      <c r="H1367" s="4">
        <v>0.12512732775616589</v>
      </c>
      <c r="I1367" s="4">
        <v>3.2423049774153614E-5</v>
      </c>
      <c r="J1367" s="13">
        <v>-10.336640975317591</v>
      </c>
      <c r="K1367" s="4">
        <v>8.7486340975424709E-2</v>
      </c>
      <c r="L1367" s="7">
        <v>549366780.35000002</v>
      </c>
      <c r="M1367" s="7">
        <v>6156592973.6446533</v>
      </c>
      <c r="N1367" s="12">
        <v>8.9232272248912267E-2</v>
      </c>
      <c r="O1367" s="4">
        <v>1.2950969044927277E-4</v>
      </c>
      <c r="P1367" s="7">
        <v>1122874605.0953789</v>
      </c>
      <c r="Q1367" s="7">
        <v>12583727577.43</v>
      </c>
      <c r="R1367" t="s">
        <v>34</v>
      </c>
    </row>
    <row r="1368" spans="1:18" x14ac:dyDescent="0.25">
      <c r="A1368" s="1">
        <v>44495</v>
      </c>
      <c r="B1368" s="7">
        <v>44495</v>
      </c>
      <c r="C1368" s="4">
        <v>2.0480372607000001</v>
      </c>
      <c r="D1368" s="4">
        <v>2.0991784878000002</v>
      </c>
      <c r="E1368" s="4">
        <v>1.9517530175</v>
      </c>
      <c r="F1368" s="4">
        <v>2.0379035295999999</v>
      </c>
      <c r="G1368" s="4">
        <v>0.71192159786072695</v>
      </c>
      <c r="H1368" s="4">
        <v>-2.9550088318580693E-3</v>
      </c>
      <c r="I1368" s="4">
        <v>3.3760362965599019E-5</v>
      </c>
      <c r="J1368" s="13">
        <v>-10.296223136943631</v>
      </c>
      <c r="K1368" s="4">
        <v>4.1245755743540766E-2</v>
      </c>
      <c r="L1368" s="7">
        <v>632762092.55999994</v>
      </c>
      <c r="M1368" s="7">
        <v>6176269110.1823196</v>
      </c>
      <c r="N1368" s="12">
        <v>0.10245053790107944</v>
      </c>
      <c r="O1368" s="4">
        <v>3.1959456507676528E-3</v>
      </c>
      <c r="P1368" s="7">
        <v>1289508101.8251057</v>
      </c>
      <c r="Q1368" s="7">
        <v>12586640619.4</v>
      </c>
      <c r="R1368" t="s">
        <v>34</v>
      </c>
    </row>
    <row r="1369" spans="1:18" x14ac:dyDescent="0.25">
      <c r="A1369" s="1">
        <v>44496</v>
      </c>
      <c r="B1369" s="7">
        <v>44496</v>
      </c>
      <c r="C1369" s="4">
        <v>2.0416331108999999</v>
      </c>
      <c r="D1369" s="4">
        <v>2.0861744577999999</v>
      </c>
      <c r="E1369" s="4">
        <v>1.7063747816999999</v>
      </c>
      <c r="F1369" s="4">
        <v>1.7886783851000001</v>
      </c>
      <c r="G1369" s="4">
        <v>0.58147701480473024</v>
      </c>
      <c r="H1369" s="4">
        <v>-0.12229486866285458</v>
      </c>
      <c r="I1369" s="4">
        <v>3.0584906808759298E-5</v>
      </c>
      <c r="J1369" s="13">
        <v>-10.395003912233378</v>
      </c>
      <c r="K1369" s="4">
        <v>-9.4058709027371318E-2</v>
      </c>
      <c r="L1369" s="7">
        <v>726406069.59000003</v>
      </c>
      <c r="M1369" s="7">
        <v>6177342201.0308828</v>
      </c>
      <c r="N1369" s="12">
        <v>0.11759200736342183</v>
      </c>
      <c r="O1369" s="4">
        <v>1.7374418591866009E-4</v>
      </c>
      <c r="P1369" s="7">
        <v>1299306835.4810796</v>
      </c>
      <c r="Q1369" s="7">
        <v>11049278472.35</v>
      </c>
      <c r="R1369" t="s">
        <v>34</v>
      </c>
    </row>
    <row r="1370" spans="1:18" x14ac:dyDescent="0.25">
      <c r="A1370" s="1">
        <v>44497</v>
      </c>
      <c r="B1370" s="7">
        <v>44497</v>
      </c>
      <c r="C1370" s="4">
        <v>1.7888914253999999</v>
      </c>
      <c r="D1370" s="4">
        <v>1.8798950257</v>
      </c>
      <c r="E1370" s="4">
        <v>1.7550661764</v>
      </c>
      <c r="F1370" s="4">
        <v>1.8484004433000001</v>
      </c>
      <c r="G1370" s="4">
        <v>0.6143206398429869</v>
      </c>
      <c r="H1370" s="4">
        <v>3.3388930451385246E-2</v>
      </c>
      <c r="I1370" s="4">
        <v>3.0490519530470637E-5</v>
      </c>
      <c r="J1370" s="13">
        <v>-10.398094757736677</v>
      </c>
      <c r="K1370" s="4">
        <v>-3.0860737578454703E-3</v>
      </c>
      <c r="L1370" s="7">
        <v>504296756.44</v>
      </c>
      <c r="M1370" s="7">
        <v>6181642393.4093952</v>
      </c>
      <c r="N1370" s="12">
        <v>8.1579736313711682E-2</v>
      </c>
      <c r="O1370" s="4">
        <v>6.96123387465043E-4</v>
      </c>
      <c r="P1370" s="7">
        <v>932142348.15844822</v>
      </c>
      <c r="Q1370" s="7">
        <v>11426150540.299999</v>
      </c>
      <c r="R1370" t="s">
        <v>34</v>
      </c>
    </row>
    <row r="1371" spans="1:18" x14ac:dyDescent="0.25">
      <c r="A1371" s="1">
        <v>44499</v>
      </c>
      <c r="B1371" s="7">
        <v>44499</v>
      </c>
      <c r="C1371" s="4">
        <v>1.8751382554</v>
      </c>
      <c r="D1371" s="4">
        <v>1.8762641777</v>
      </c>
      <c r="E1371" s="4">
        <v>1.7889214184</v>
      </c>
      <c r="F1371" s="4">
        <v>1.8196440190000001</v>
      </c>
      <c r="G1371" s="4">
        <v>0.59864088800166759</v>
      </c>
      <c r="H1371" s="4">
        <v>-1.5557464511672803E-2</v>
      </c>
      <c r="I1371" s="4">
        <v>2.9401815855271913E-5</v>
      </c>
      <c r="J1371" s="13">
        <v>-10.434454121742183</v>
      </c>
      <c r="K1371" s="4">
        <v>-3.5706301236052423E-2</v>
      </c>
      <c r="L1371" s="7">
        <v>258239742.96000001</v>
      </c>
      <c r="M1371" s="7">
        <v>6193238115.6690407</v>
      </c>
      <c r="N1371" s="12">
        <v>4.1697047350181364E-2</v>
      </c>
      <c r="O1371" s="4">
        <v>1.8758319426578816E-3</v>
      </c>
      <c r="P1371" s="7">
        <v>469904403.74526137</v>
      </c>
      <c r="Q1371" s="7">
        <v>11269488695.42</v>
      </c>
      <c r="R1371" t="s">
        <v>34</v>
      </c>
    </row>
    <row r="1372" spans="1:18" x14ac:dyDescent="0.25">
      <c r="A1372" s="1">
        <v>44500</v>
      </c>
      <c r="B1372" s="7">
        <v>44500</v>
      </c>
      <c r="C1372" s="4">
        <v>1.8209249635</v>
      </c>
      <c r="D1372" s="4">
        <v>1.8577661045</v>
      </c>
      <c r="E1372" s="4">
        <v>1.7583381699</v>
      </c>
      <c r="F1372" s="4">
        <v>1.8286897988999999</v>
      </c>
      <c r="G1372" s="4">
        <v>0.60359975354855533</v>
      </c>
      <c r="H1372" s="4">
        <v>4.9711810692352146E-3</v>
      </c>
      <c r="I1372" s="4">
        <v>2.9822584491086952E-5</v>
      </c>
      <c r="J1372" s="13">
        <v>-10.420244582662059</v>
      </c>
      <c r="K1372" s="4">
        <v>1.4310974461109467E-2</v>
      </c>
      <c r="L1372" s="7">
        <v>291738505.73000002</v>
      </c>
      <c r="M1372" s="7">
        <v>6194033655.3654089</v>
      </c>
      <c r="N1372" s="12">
        <v>4.709992259685087E-2</v>
      </c>
      <c r="O1372" s="4">
        <v>1.2845294844315497E-4</v>
      </c>
      <c r="P1372" s="7">
        <v>533499229.37478024</v>
      </c>
      <c r="Q1372" s="7">
        <v>11326966159.610001</v>
      </c>
      <c r="R1372" t="s">
        <v>34</v>
      </c>
    </row>
    <row r="1373" spans="1:18" x14ac:dyDescent="0.25">
      <c r="A1373" s="1">
        <v>44501</v>
      </c>
      <c r="B1373" s="7">
        <v>44501</v>
      </c>
      <c r="C1373" s="4">
        <v>1.8287436292000001</v>
      </c>
      <c r="D1373" s="4">
        <v>1.8664435354</v>
      </c>
      <c r="E1373" s="4">
        <v>1.7797682236000001</v>
      </c>
      <c r="F1373" s="4">
        <v>1.8336723564999999</v>
      </c>
      <c r="G1373" s="4">
        <v>0.60632070820167316</v>
      </c>
      <c r="H1373" s="4">
        <v>2.724659809989162E-3</v>
      </c>
      <c r="I1373" s="4">
        <v>3.0058030492784752E-5</v>
      </c>
      <c r="J1373" s="13">
        <v>-10.412380694988027</v>
      </c>
      <c r="K1373" s="4">
        <v>7.8948892497284224E-3</v>
      </c>
      <c r="L1373" s="7">
        <v>285592980.31999999</v>
      </c>
      <c r="M1373" s="7">
        <v>6204829603.7613306</v>
      </c>
      <c r="N1373" s="12">
        <v>4.6027529933598051E-2</v>
      </c>
      <c r="O1373" s="4">
        <v>1.7429592728431525E-3</v>
      </c>
      <c r="P1373" s="7">
        <v>523683953.22323251</v>
      </c>
      <c r="Q1373" s="7">
        <v>11377624521.209999</v>
      </c>
      <c r="R1373" t="s">
        <v>34</v>
      </c>
    </row>
    <row r="1374" spans="1:18" x14ac:dyDescent="0.25">
      <c r="A1374" s="1">
        <v>44502</v>
      </c>
      <c r="B1374" s="7">
        <v>44502</v>
      </c>
      <c r="C1374" s="4">
        <v>1.8329430728</v>
      </c>
      <c r="D1374" s="4">
        <v>1.9090993976999999</v>
      </c>
      <c r="E1374" s="4">
        <v>1.8314217693999999</v>
      </c>
      <c r="F1374" s="4">
        <v>1.8618326200999999</v>
      </c>
      <c r="G1374" s="4">
        <v>0.62156128227939056</v>
      </c>
      <c r="H1374" s="4">
        <v>1.5357303882657956E-2</v>
      </c>
      <c r="I1374" s="4">
        <v>2.9447075711948912E-5</v>
      </c>
      <c r="J1374" s="13">
        <v>-10.43291594950494</v>
      </c>
      <c r="K1374" s="4">
        <v>-2.0325842073468409E-2</v>
      </c>
      <c r="L1374" s="7">
        <v>310956867.33999997</v>
      </c>
      <c r="M1374" s="7">
        <v>6205626497.7242899</v>
      </c>
      <c r="N1374" s="12">
        <v>5.0108859670177253E-2</v>
      </c>
      <c r="O1374" s="4">
        <v>1.2843124047696929E-4</v>
      </c>
      <c r="P1374" s="7">
        <v>578949639.0577203</v>
      </c>
      <c r="Q1374" s="7">
        <v>11553837841.620001</v>
      </c>
      <c r="R1374" t="s">
        <v>34</v>
      </c>
    </row>
    <row r="1375" spans="1:18" x14ac:dyDescent="0.25">
      <c r="A1375" s="1">
        <v>44503</v>
      </c>
      <c r="B1375" s="7">
        <v>44503</v>
      </c>
      <c r="C1375" s="4">
        <v>1.8625135524</v>
      </c>
      <c r="D1375" s="4">
        <v>1.9724724108</v>
      </c>
      <c r="E1375" s="4">
        <v>1.8269945919999999</v>
      </c>
      <c r="F1375" s="4">
        <v>1.9278148722999999</v>
      </c>
      <c r="G1375" s="4">
        <v>0.65638717098679544</v>
      </c>
      <c r="H1375" s="4">
        <v>3.5439411409848451E-2</v>
      </c>
      <c r="I1375" s="4">
        <v>3.0614791493764208E-5</v>
      </c>
      <c r="J1375" s="13">
        <v>-10.394027283648297</v>
      </c>
      <c r="K1375" s="4">
        <v>3.9654728137961275E-2</v>
      </c>
      <c r="L1375" s="7">
        <v>466342620.29000002</v>
      </c>
      <c r="M1375" s="7">
        <v>6206423521.8422337</v>
      </c>
      <c r="N1375" s="12">
        <v>7.5138704061816428E-2</v>
      </c>
      <c r="O1375" s="4">
        <v>1.2843572171738763E-4</v>
      </c>
      <c r="P1375" s="7">
        <v>899022238.98241377</v>
      </c>
      <c r="Q1375" s="7">
        <v>11964835569.200001</v>
      </c>
      <c r="R1375" t="s">
        <v>34</v>
      </c>
    </row>
    <row r="1376" spans="1:18" x14ac:dyDescent="0.25">
      <c r="A1376" s="1">
        <v>44504</v>
      </c>
      <c r="B1376" s="7">
        <v>44504</v>
      </c>
      <c r="C1376" s="4">
        <v>1.9262529899</v>
      </c>
      <c r="D1376" s="4">
        <v>1.9598283472</v>
      </c>
      <c r="E1376" s="4">
        <v>1.8218104290999999</v>
      </c>
      <c r="F1376" s="4">
        <v>1.8589654506</v>
      </c>
      <c r="G1376" s="4">
        <v>0.62002012362846604</v>
      </c>
      <c r="H1376" s="4">
        <v>-3.571371021630227E-2</v>
      </c>
      <c r="I1376" s="4">
        <v>3.0250577283089753E-5</v>
      </c>
      <c r="J1376" s="13">
        <v>-10.405995289931012</v>
      </c>
      <c r="K1376" s="4">
        <v>-1.1896674545330175E-2</v>
      </c>
      <c r="L1376" s="7">
        <v>360452517.22000003</v>
      </c>
      <c r="M1376" s="7">
        <v>6218245751.3393011</v>
      </c>
      <c r="N1376" s="12">
        <v>5.7966914083825795E-2</v>
      </c>
      <c r="O1376" s="4">
        <v>1.9048376984686175E-3</v>
      </c>
      <c r="P1376" s="7">
        <v>670068776.09378159</v>
      </c>
      <c r="Q1376" s="7">
        <v>11559504015.08</v>
      </c>
      <c r="R1376" t="s">
        <v>34</v>
      </c>
    </row>
    <row r="1377" spans="1:18" x14ac:dyDescent="0.25">
      <c r="A1377" s="1">
        <v>44505</v>
      </c>
      <c r="B1377" s="7">
        <v>44505</v>
      </c>
      <c r="C1377" s="4">
        <v>1.8619678662000001</v>
      </c>
      <c r="D1377" s="4">
        <v>1.9142198232000001</v>
      </c>
      <c r="E1377" s="4">
        <v>1.8320433964</v>
      </c>
      <c r="F1377" s="4">
        <v>1.8483384184</v>
      </c>
      <c r="G1377" s="4">
        <v>0.61428708329364634</v>
      </c>
      <c r="H1377" s="4">
        <v>-5.7166378194763974E-3</v>
      </c>
      <c r="I1377" s="4">
        <v>3.0238331773140151E-5</v>
      </c>
      <c r="J1377" s="13">
        <v>-10.406400174406793</v>
      </c>
      <c r="K1377" s="4">
        <v>-4.0480252112238104E-4</v>
      </c>
      <c r="L1377" s="7">
        <v>257097470.68000001</v>
      </c>
      <c r="M1377" s="7">
        <v>6218821004.2564135</v>
      </c>
      <c r="N1377" s="12">
        <v>4.134183481145897E-2</v>
      </c>
      <c r="O1377" s="4">
        <v>9.2510482878302306E-5</v>
      </c>
      <c r="P1377" s="7">
        <v>475203132.33131158</v>
      </c>
      <c r="Q1377" s="7">
        <v>11494485779.32</v>
      </c>
      <c r="R1377" t="s">
        <v>34</v>
      </c>
    </row>
    <row r="1378" spans="1:18" x14ac:dyDescent="0.25">
      <c r="A1378" s="1">
        <v>44506</v>
      </c>
      <c r="B1378" s="7">
        <v>44506</v>
      </c>
      <c r="C1378" s="4">
        <v>1.8459200263</v>
      </c>
      <c r="D1378" s="4">
        <v>1.8680115346999999</v>
      </c>
      <c r="E1378" s="4">
        <v>1.780585251</v>
      </c>
      <c r="F1378" s="4">
        <v>1.8369582955999999</v>
      </c>
      <c r="G1378" s="4">
        <v>0.60811110352563791</v>
      </c>
      <c r="H1378" s="4">
        <v>-6.1569476058671285E-3</v>
      </c>
      <c r="I1378" s="4">
        <v>2.9855899218633187E-5</v>
      </c>
      <c r="J1378" s="13">
        <v>-10.419128108886724</v>
      </c>
      <c r="K1378" s="4">
        <v>-1.2647276886043947E-2</v>
      </c>
      <c r="L1378" s="7">
        <v>215086025.28999999</v>
      </c>
      <c r="M1378" s="7">
        <v>6229849150.0658102</v>
      </c>
      <c r="N1378" s="12">
        <v>3.4525077591602338E-2</v>
      </c>
      <c r="O1378" s="4">
        <v>1.7733499327040661E-3</v>
      </c>
      <c r="P1378" s="7">
        <v>395104058.42409688</v>
      </c>
      <c r="Q1378" s="7">
        <v>11443973076.549999</v>
      </c>
      <c r="R1378" t="s">
        <v>34</v>
      </c>
    </row>
    <row r="1379" spans="1:18" x14ac:dyDescent="0.25">
      <c r="A1379" s="1">
        <v>44507</v>
      </c>
      <c r="B1379" s="7">
        <v>44507</v>
      </c>
      <c r="C1379" s="4">
        <v>1.8380096116</v>
      </c>
      <c r="D1379" s="4">
        <v>1.8726784268000001</v>
      </c>
      <c r="E1379" s="4">
        <v>1.8219357430000001</v>
      </c>
      <c r="F1379" s="4">
        <v>1.8654296788</v>
      </c>
      <c r="G1379" s="4">
        <v>0.62349141733737923</v>
      </c>
      <c r="H1379" s="4">
        <v>1.5499199556242823E-2</v>
      </c>
      <c r="I1379" s="4">
        <v>2.9457103636686075E-5</v>
      </c>
      <c r="J1379" s="13">
        <v>-10.432575466878921</v>
      </c>
      <c r="K1379" s="4">
        <v>-1.3357346199046048E-2</v>
      </c>
      <c r="L1379" s="7">
        <v>189001016.03</v>
      </c>
      <c r="M1379" s="7">
        <v>6230941537.4730883</v>
      </c>
      <c r="N1379" s="12">
        <v>3.0332657575639514E-2</v>
      </c>
      <c r="O1379" s="4">
        <v>1.7534732879792464E-4</v>
      </c>
      <c r="P1379" s="7">
        <v>352568104.62571657</v>
      </c>
      <c r="Q1379" s="7">
        <v>11623383270.870001</v>
      </c>
      <c r="R1379" t="s">
        <v>34</v>
      </c>
    </row>
    <row r="1380" spans="1:18" x14ac:dyDescent="0.25">
      <c r="A1380" s="1">
        <v>44508</v>
      </c>
      <c r="B1380" s="7">
        <v>44508</v>
      </c>
      <c r="C1380" s="4">
        <v>1.8676620182000001</v>
      </c>
      <c r="D1380" s="4">
        <v>2.0751347645</v>
      </c>
      <c r="E1380" s="4">
        <v>1.8395246346</v>
      </c>
      <c r="F1380" s="4">
        <v>2.0538126673999999</v>
      </c>
      <c r="G1380" s="4">
        <v>0.71969790354957885</v>
      </c>
      <c r="H1380" s="4">
        <v>0.10098637903155029</v>
      </c>
      <c r="I1380" s="4">
        <v>3.039675924901033E-5</v>
      </c>
      <c r="J1380" s="13">
        <v>-10.401174558885646</v>
      </c>
      <c r="K1380" s="4">
        <v>3.1899117574954033E-2</v>
      </c>
      <c r="L1380" s="7">
        <v>598547947.63</v>
      </c>
      <c r="M1380" s="7">
        <v>6231740582.51015</v>
      </c>
      <c r="N1380" s="12">
        <v>9.604827731595085E-2</v>
      </c>
      <c r="O1380" s="4">
        <v>1.282382497502517E-4</v>
      </c>
      <c r="P1380" s="7">
        <v>1229305356.8887658</v>
      </c>
      <c r="Q1380" s="7">
        <v>12798827748.309999</v>
      </c>
      <c r="R1380" t="s">
        <v>34</v>
      </c>
    </row>
    <row r="1381" spans="1:18" x14ac:dyDescent="0.25">
      <c r="A1381" s="1">
        <v>44509</v>
      </c>
      <c r="B1381" s="7">
        <v>44509</v>
      </c>
      <c r="C1381" s="4">
        <v>2.0482102624</v>
      </c>
      <c r="D1381" s="4">
        <v>2.0565174137</v>
      </c>
      <c r="E1381" s="4">
        <v>1.9341509913999999</v>
      </c>
      <c r="F1381" s="4">
        <v>1.9441441665999999</v>
      </c>
      <c r="G1381" s="4">
        <v>0.66482186306220981</v>
      </c>
      <c r="H1381" s="4">
        <v>-5.3397518936736117E-2</v>
      </c>
      <c r="I1381" s="4">
        <v>2.9029283234896531E-5</v>
      </c>
      <c r="J1381" s="13">
        <v>-10.44720547072871</v>
      </c>
      <c r="K1381" s="4">
        <v>-4.4987559460251417E-2</v>
      </c>
      <c r="L1381" s="7">
        <v>430282325.89999998</v>
      </c>
      <c r="M1381" s="7">
        <v>6241786955.4509821</v>
      </c>
      <c r="N1381" s="12">
        <v>6.8935759738520452E-2</v>
      </c>
      <c r="O1381" s="4">
        <v>1.6121295178794896E-3</v>
      </c>
      <c r="P1381" s="7">
        <v>836530873.88956499</v>
      </c>
      <c r="Q1381" s="7">
        <v>12134933698.6</v>
      </c>
      <c r="R1381" t="s">
        <v>34</v>
      </c>
    </row>
    <row r="1382" spans="1:18" x14ac:dyDescent="0.25">
      <c r="A1382" s="1">
        <v>44510</v>
      </c>
      <c r="B1382" s="7">
        <v>44510</v>
      </c>
      <c r="C1382" s="4">
        <v>1.9456911658</v>
      </c>
      <c r="D1382" s="4">
        <v>2.2885439822000002</v>
      </c>
      <c r="E1382" s="4">
        <v>1.8439092211999999</v>
      </c>
      <c r="F1382" s="4">
        <v>1.9345338049</v>
      </c>
      <c r="G1382" s="4">
        <v>0.65986636975374591</v>
      </c>
      <c r="H1382" s="4">
        <v>-4.9432351083339909E-3</v>
      </c>
      <c r="I1382" s="4">
        <v>2.9764243053437377E-5</v>
      </c>
      <c r="J1382" s="13">
        <v>-10.422202782441992</v>
      </c>
      <c r="K1382" s="4">
        <v>2.5317876869151906E-2</v>
      </c>
      <c r="L1382" s="7">
        <v>1096601257.8099999</v>
      </c>
      <c r="M1382" s="7">
        <v>6242587618.1286259</v>
      </c>
      <c r="N1382" s="12">
        <v>0.17566453606921645</v>
      </c>
      <c r="O1382" s="4">
        <v>1.282745924137243E-4</v>
      </c>
      <c r="P1382" s="7">
        <v>2121412203.729305</v>
      </c>
      <c r="Q1382" s="7">
        <v>12076496777.32</v>
      </c>
      <c r="R1382" t="s">
        <v>34</v>
      </c>
    </row>
    <row r="1383" spans="1:18" x14ac:dyDescent="0.25">
      <c r="A1383" s="1">
        <v>44511</v>
      </c>
      <c r="B1383" s="7">
        <v>44511</v>
      </c>
      <c r="C1383" s="4">
        <v>1.9352070895</v>
      </c>
      <c r="D1383" s="4">
        <v>2.0578112313000001</v>
      </c>
      <c r="E1383" s="4">
        <v>1.8774161831</v>
      </c>
      <c r="F1383" s="4">
        <v>2.0312592695</v>
      </c>
      <c r="G1383" s="4">
        <v>0.70865593053165188</v>
      </c>
      <c r="H1383" s="4">
        <v>4.999936643908888E-2</v>
      </c>
      <c r="I1383" s="4">
        <v>3.1274218022880666E-5</v>
      </c>
      <c r="J1383" s="13">
        <v>-10.372716505189093</v>
      </c>
      <c r="K1383" s="4">
        <v>5.073117319773085E-2</v>
      </c>
      <c r="L1383" s="7">
        <v>726397488.59000003</v>
      </c>
      <c r="M1383" s="7">
        <v>6243388651.3569946</v>
      </c>
      <c r="N1383" s="12">
        <v>0.11634667151981933</v>
      </c>
      <c r="O1383" s="4">
        <v>1.2831749866714552E-4</v>
      </c>
      <c r="P1383" s="7">
        <v>1475501632.039958</v>
      </c>
      <c r="Q1383" s="7">
        <v>12681941071.16</v>
      </c>
      <c r="R1383" t="s">
        <v>34</v>
      </c>
    </row>
    <row r="1384" spans="1:18" x14ac:dyDescent="0.25">
      <c r="A1384" s="1">
        <v>44513</v>
      </c>
      <c r="B1384" s="7">
        <v>44513</v>
      </c>
      <c r="C1384" s="4">
        <v>2.1455976858999999</v>
      </c>
      <c r="D1384" s="4">
        <v>2.1617205395000001</v>
      </c>
      <c r="E1384" s="4">
        <v>2.0356893847999999</v>
      </c>
      <c r="F1384" s="4">
        <v>2.0825511242000001</v>
      </c>
      <c r="G1384" s="4">
        <v>0.73359364419330264</v>
      </c>
      <c r="H1384" s="4">
        <v>2.5251259388775964E-2</v>
      </c>
      <c r="I1384" s="4">
        <v>3.2302874796007853E-5</v>
      </c>
      <c r="J1384" s="13">
        <v>-10.340354328723814</v>
      </c>
      <c r="K1384" s="4">
        <v>3.2891526572290532E-2</v>
      </c>
      <c r="L1384" s="7">
        <v>684136645.66999996</v>
      </c>
      <c r="M1384" s="7">
        <v>6248492003.2149477</v>
      </c>
      <c r="N1384" s="12">
        <v>0.10948828058321926</v>
      </c>
      <c r="O1384" s="4">
        <v>8.1740095690564817E-4</v>
      </c>
      <c r="P1384" s="7">
        <v>1424749540.5464756</v>
      </c>
      <c r="Q1384" s="7">
        <v>13012804045.85</v>
      </c>
      <c r="R1384" t="s">
        <v>34</v>
      </c>
    </row>
    <row r="1385" spans="1:18" x14ac:dyDescent="0.25">
      <c r="A1385" s="1">
        <v>44514</v>
      </c>
      <c r="B1385" s="7">
        <v>44514</v>
      </c>
      <c r="C1385" s="4">
        <v>2.0780800562000001</v>
      </c>
      <c r="D1385" s="4">
        <v>2.1073232907000001</v>
      </c>
      <c r="E1385" s="4">
        <v>1.9204212998000001</v>
      </c>
      <c r="F1385" s="4">
        <v>1.9831292994</v>
      </c>
      <c r="G1385" s="4">
        <v>0.6846760513454091</v>
      </c>
      <c r="H1385" s="4">
        <v>-4.7740400533116505E-2</v>
      </c>
      <c r="I1385" s="4">
        <v>3.029211839734175E-5</v>
      </c>
      <c r="J1385" s="13">
        <v>-10.404622998185351</v>
      </c>
      <c r="K1385" s="4">
        <v>-6.2246979916307704E-2</v>
      </c>
      <c r="L1385" s="7">
        <v>466084927.93000001</v>
      </c>
      <c r="M1385" s="7">
        <v>6249287872.0815496</v>
      </c>
      <c r="N1385" s="12">
        <v>7.4582086386549146E-2</v>
      </c>
      <c r="O1385" s="4">
        <v>1.2736975036416098E-4</v>
      </c>
      <c r="P1385" s="7">
        <v>924306676.58672047</v>
      </c>
      <c r="Q1385" s="7">
        <v>12393145879.51</v>
      </c>
      <c r="R1385" t="s">
        <v>34</v>
      </c>
    </row>
    <row r="1386" spans="1:18" x14ac:dyDescent="0.25">
      <c r="A1386" s="1">
        <v>44515</v>
      </c>
      <c r="B1386" s="7">
        <v>44515</v>
      </c>
      <c r="C1386" s="4">
        <v>1.9847989416</v>
      </c>
      <c r="D1386" s="4">
        <v>2.0093210405000002</v>
      </c>
      <c r="E1386" s="4">
        <v>1.8649908168</v>
      </c>
      <c r="F1386" s="4">
        <v>1.8896346362000001</v>
      </c>
      <c r="G1386" s="4">
        <v>0.63638349620406232</v>
      </c>
      <c r="H1386" s="4">
        <v>-4.7145016327622712E-2</v>
      </c>
      <c r="I1386" s="4">
        <v>2.973093011231215E-5</v>
      </c>
      <c r="J1386" s="13">
        <v>-10.423322636132101</v>
      </c>
      <c r="K1386" s="4">
        <v>-1.8525884445204283E-2</v>
      </c>
      <c r="L1386" s="7">
        <v>469597578.83999997</v>
      </c>
      <c r="M1386" s="7">
        <v>6250095979.617713</v>
      </c>
      <c r="N1386" s="12">
        <v>7.5134458794138853E-2</v>
      </c>
      <c r="O1386" s="4">
        <v>1.2931193964891888E-4</v>
      </c>
      <c r="P1386" s="7">
        <v>887367850.0517242</v>
      </c>
      <c r="Q1386" s="7">
        <v>11810397842.66</v>
      </c>
      <c r="R1386" t="s">
        <v>34</v>
      </c>
    </row>
    <row r="1387" spans="1:18" x14ac:dyDescent="0.25">
      <c r="A1387" s="1">
        <v>44516</v>
      </c>
      <c r="B1387" s="7">
        <v>44516</v>
      </c>
      <c r="C1387" s="4">
        <v>1.8946572717000001</v>
      </c>
      <c r="D1387" s="4">
        <v>1.8946572717000001</v>
      </c>
      <c r="E1387" s="4">
        <v>1.5698539575999999</v>
      </c>
      <c r="F1387" s="4">
        <v>1.728312428</v>
      </c>
      <c r="G1387" s="4">
        <v>0.54714545727966857</v>
      </c>
      <c r="H1387" s="4">
        <v>-8.5372169365192388E-2</v>
      </c>
      <c r="I1387" s="4">
        <v>2.8728002046438214E-5</v>
      </c>
      <c r="J1387" s="13">
        <v>-10.457638229805525</v>
      </c>
      <c r="K1387" s="4">
        <v>-3.37334910843776E-2</v>
      </c>
      <c r="L1387" s="7">
        <v>787276524.24000001</v>
      </c>
      <c r="M1387" s="7">
        <v>6250897203.0605574</v>
      </c>
      <c r="N1387" s="12">
        <v>0.12594616399299199</v>
      </c>
      <c r="O1387" s="4">
        <v>1.2819378221666888E-4</v>
      </c>
      <c r="P1387" s="7">
        <v>1360659801.1166353</v>
      </c>
      <c r="Q1387" s="7">
        <v>10803503322.200001</v>
      </c>
      <c r="R1387" t="s">
        <v>34</v>
      </c>
    </row>
    <row r="1388" spans="1:18" x14ac:dyDescent="0.25">
      <c r="A1388" s="1">
        <v>44517</v>
      </c>
      <c r="B1388" s="7">
        <v>44517</v>
      </c>
      <c r="C1388" s="4">
        <v>1.726776393</v>
      </c>
      <c r="D1388" s="4">
        <v>1.7625809679</v>
      </c>
      <c r="E1388" s="4">
        <v>1.5981303743999999</v>
      </c>
      <c r="F1388" s="4">
        <v>1.6608228165000001</v>
      </c>
      <c r="G1388" s="4">
        <v>0.50731315215373396</v>
      </c>
      <c r="H1388" s="4">
        <v>-3.9049427873465409E-2</v>
      </c>
      <c r="I1388" s="4">
        <v>2.751163681754333E-5</v>
      </c>
      <c r="J1388" s="13">
        <v>-10.500901485795847</v>
      </c>
      <c r="K1388" s="4">
        <v>-4.2340752654105737E-2</v>
      </c>
      <c r="L1388" s="7">
        <v>579988525.64999998</v>
      </c>
      <c r="M1388" s="7">
        <v>6251705036.7606144</v>
      </c>
      <c r="N1388" s="12">
        <v>9.2772855123460368E-2</v>
      </c>
      <c r="O1388" s="4">
        <v>1.2923484002608443E-4</v>
      </c>
      <c r="P1388" s="7">
        <v>963258176.70771551</v>
      </c>
      <c r="Q1388" s="7">
        <v>10382974367.08</v>
      </c>
      <c r="R1388" t="s">
        <v>34</v>
      </c>
    </row>
    <row r="1389" spans="1:18" x14ac:dyDescent="0.25">
      <c r="A1389" s="1">
        <v>44518</v>
      </c>
      <c r="B1389" s="7">
        <v>44518</v>
      </c>
      <c r="C1389" s="4">
        <v>1.6591535900000001</v>
      </c>
      <c r="D1389" s="4">
        <v>2.8298216373999998</v>
      </c>
      <c r="E1389" s="4">
        <v>1.6507068172999999</v>
      </c>
      <c r="F1389" s="4">
        <v>1.8458439975000001</v>
      </c>
      <c r="G1389" s="4">
        <v>0.61293662411309169</v>
      </c>
      <c r="H1389" s="4">
        <v>0.11140332319730024</v>
      </c>
      <c r="I1389" s="4">
        <v>3.2416135383270637E-5</v>
      </c>
      <c r="J1389" s="13">
        <v>-10.336854253473151</v>
      </c>
      <c r="K1389" s="4">
        <v>0.17826996620571328</v>
      </c>
      <c r="L1389" s="7">
        <v>4203183527.8400002</v>
      </c>
      <c r="M1389" s="7">
        <v>6252500865.8755836</v>
      </c>
      <c r="N1389" s="12">
        <v>0.67224037517208679</v>
      </c>
      <c r="O1389" s="4">
        <v>1.2729793077083826E-4</v>
      </c>
      <c r="P1389" s="7">
        <v>7758421085.2543383</v>
      </c>
      <c r="Q1389" s="7">
        <v>11541141192.639999</v>
      </c>
      <c r="R1389" t="s">
        <v>34</v>
      </c>
    </row>
    <row r="1390" spans="1:18" x14ac:dyDescent="0.25">
      <c r="A1390" s="1">
        <v>44520</v>
      </c>
      <c r="B1390" s="7">
        <v>44520</v>
      </c>
      <c r="C1390" s="4">
        <v>1.8801694633999999</v>
      </c>
      <c r="D1390" s="4">
        <v>1.9048670860000001</v>
      </c>
      <c r="E1390" s="4">
        <v>1.7587141368000001</v>
      </c>
      <c r="F1390" s="4">
        <v>1.8362927443999999</v>
      </c>
      <c r="G1390" s="4">
        <v>0.60774872632896082</v>
      </c>
      <c r="H1390" s="4">
        <v>-5.1744638836956512E-3</v>
      </c>
      <c r="I1390" s="4">
        <v>3.0760116597604751E-5</v>
      </c>
      <c r="J1390" s="13">
        <v>-10.389291622774692</v>
      </c>
      <c r="K1390" s="4">
        <v>-5.1086249674306541E-2</v>
      </c>
      <c r="L1390" s="7">
        <v>458989518.26999998</v>
      </c>
      <c r="M1390" s="7">
        <v>6254486046.2064791</v>
      </c>
      <c r="N1390" s="12">
        <v>7.3385649097161221E-2</v>
      </c>
      <c r="O1390" s="4">
        <v>3.1750180823324436E-4</v>
      </c>
      <c r="P1390" s="7">
        <v>842839122.15485215</v>
      </c>
      <c r="Q1390" s="7">
        <v>11485067346.6</v>
      </c>
      <c r="R1390" t="s">
        <v>34</v>
      </c>
    </row>
    <row r="1391" spans="1:18" x14ac:dyDescent="0.25">
      <c r="A1391" s="1">
        <v>44521</v>
      </c>
      <c r="B1391" s="7">
        <v>44521</v>
      </c>
      <c r="C1391" s="4">
        <v>1.839078099</v>
      </c>
      <c r="D1391" s="4">
        <v>1.892230624</v>
      </c>
      <c r="E1391" s="4">
        <v>1.7838985675000001</v>
      </c>
      <c r="F1391" s="4">
        <v>1.8339364141000001</v>
      </c>
      <c r="G1391" s="4">
        <v>0.60646470262254659</v>
      </c>
      <c r="H1391" s="4">
        <v>-1.2831997006935516E-3</v>
      </c>
      <c r="I1391" s="4">
        <v>3.1226315859542693E-5</v>
      </c>
      <c r="J1391" s="13">
        <v>-10.374249361622208</v>
      </c>
      <c r="K1391" s="4">
        <v>1.5155965370243246E-2</v>
      </c>
      <c r="L1391" s="7">
        <v>441289829.22000003</v>
      </c>
      <c r="M1391" s="7">
        <v>6255288695.5296974</v>
      </c>
      <c r="N1391" s="12">
        <v>7.0546676692214871E-2</v>
      </c>
      <c r="O1391" s="4">
        <v>1.2833177934822878E-4</v>
      </c>
      <c r="P1391" s="7">
        <v>809297486.97852826</v>
      </c>
      <c r="Q1391" s="7">
        <v>11471801719.440001</v>
      </c>
      <c r="R1391" t="s">
        <v>34</v>
      </c>
    </row>
    <row r="1392" spans="1:18" x14ac:dyDescent="0.25">
      <c r="A1392" s="1">
        <v>44522</v>
      </c>
      <c r="B1392" s="7">
        <v>44522</v>
      </c>
      <c r="C1392" s="4">
        <v>1.8325755772000001</v>
      </c>
      <c r="D1392" s="4">
        <v>1.8382431079999999</v>
      </c>
      <c r="E1392" s="4">
        <v>1.7163047688999999</v>
      </c>
      <c r="F1392" s="4">
        <v>1.7357228336999999</v>
      </c>
      <c r="G1392" s="4">
        <v>0.55142394548454954</v>
      </c>
      <c r="H1392" s="4">
        <v>-5.3553427286189878E-2</v>
      </c>
      <c r="I1392" s="4">
        <v>3.0835757854797383E-5</v>
      </c>
      <c r="J1392" s="13">
        <v>-10.386835572076864</v>
      </c>
      <c r="K1392" s="4">
        <v>-1.2507335367452781E-2</v>
      </c>
      <c r="L1392" s="7">
        <v>453625871.49000001</v>
      </c>
      <c r="M1392" s="7">
        <v>6256091544.369709</v>
      </c>
      <c r="N1392" s="12">
        <v>7.2509468295464674E-2</v>
      </c>
      <c r="O1392" s="4">
        <v>1.283472081129281E-4</v>
      </c>
      <c r="P1392" s="7">
        <v>787368783.10225487</v>
      </c>
      <c r="Q1392" s="7">
        <v>10858840943.280001</v>
      </c>
      <c r="R1392" t="s">
        <v>34</v>
      </c>
    </row>
    <row r="1393" spans="1:18" x14ac:dyDescent="0.25">
      <c r="A1393" s="1">
        <v>44523</v>
      </c>
      <c r="B1393" s="7">
        <v>44523</v>
      </c>
      <c r="C1393" s="4">
        <v>1.7393857017000001</v>
      </c>
      <c r="D1393" s="4">
        <v>1.8494880359000001</v>
      </c>
      <c r="E1393" s="4">
        <v>1.6992455013000001</v>
      </c>
      <c r="F1393" s="4">
        <v>1.8334807819000001</v>
      </c>
      <c r="G1393" s="4">
        <v>0.6062162268271879</v>
      </c>
      <c r="H1393" s="4">
        <v>5.6321174269288045E-2</v>
      </c>
      <c r="I1393" s="4">
        <v>3.1848362786059851E-5</v>
      </c>
      <c r="J1393" s="13">
        <v>-10.354524581158698</v>
      </c>
      <c r="K1393" s="4">
        <v>3.2838658807438012E-2</v>
      </c>
      <c r="L1393" s="7">
        <v>467341508.57999998</v>
      </c>
      <c r="M1393" s="7">
        <v>6256894673.4374275</v>
      </c>
      <c r="N1393" s="12">
        <v>7.4692244791017201E-2</v>
      </c>
      <c r="O1393" s="4">
        <v>1.2837552999704703E-4</v>
      </c>
      <c r="P1393" s="7">
        <v>856861674.56558394</v>
      </c>
      <c r="Q1393" s="7">
        <v>11471896138.120001</v>
      </c>
      <c r="R1393" t="s">
        <v>34</v>
      </c>
    </row>
    <row r="1394" spans="1:18" x14ac:dyDescent="0.25">
      <c r="A1394" s="1">
        <v>44524</v>
      </c>
      <c r="B1394" s="7">
        <v>44524</v>
      </c>
      <c r="C1394" s="4">
        <v>1.8372926181</v>
      </c>
      <c r="D1394" s="4">
        <v>1.8705087515000001</v>
      </c>
      <c r="E1394" s="4">
        <v>1.7210978156000001</v>
      </c>
      <c r="F1394" s="4">
        <v>1.7893026812999999</v>
      </c>
      <c r="G1394" s="4">
        <v>0.58182598043353018</v>
      </c>
      <c r="H1394" s="4">
        <v>-2.4095207888800044E-2</v>
      </c>
      <c r="I1394" s="4">
        <v>3.1792627974542189E-5</v>
      </c>
      <c r="J1394" s="13">
        <v>-10.356276119753574</v>
      </c>
      <c r="K1394" s="4">
        <v>-1.7500055463465557E-3</v>
      </c>
      <c r="L1394" s="7">
        <v>481534594.14999998</v>
      </c>
      <c r="M1394" s="7">
        <v>6260525380.7261486</v>
      </c>
      <c r="N1394" s="12">
        <v>7.691600382812401E-2</v>
      </c>
      <c r="O1394" s="4">
        <v>5.8027303929769332E-4</v>
      </c>
      <c r="P1394" s="7">
        <v>861611140.45130217</v>
      </c>
      <c r="Q1394" s="7">
        <v>11201974850.08</v>
      </c>
      <c r="R1394" t="s">
        <v>34</v>
      </c>
    </row>
    <row r="1395" spans="1:18" x14ac:dyDescent="0.25">
      <c r="A1395" s="1">
        <v>44525</v>
      </c>
      <c r="B1395" s="7">
        <v>44525</v>
      </c>
      <c r="C1395" s="4">
        <v>1.7432528843999999</v>
      </c>
      <c r="D1395" s="4">
        <v>1.8445800268999999</v>
      </c>
      <c r="E1395" s="4">
        <v>1.7246421327000001</v>
      </c>
      <c r="F1395" s="4">
        <v>1.7529576528999999</v>
      </c>
      <c r="G1395" s="4">
        <v>0.56130444871633856</v>
      </c>
      <c r="H1395" s="4">
        <v>-2.0312398108962685E-2</v>
      </c>
      <c r="I1395" s="4">
        <v>3.0606153885454162E-5</v>
      </c>
      <c r="J1395" s="13">
        <v>-10.394309461857532</v>
      </c>
      <c r="K1395" s="4">
        <v>-3.7319157448641588E-2</v>
      </c>
      <c r="L1395" s="7">
        <v>424162726.39999998</v>
      </c>
      <c r="M1395" s="7">
        <v>6261466151.8044939</v>
      </c>
      <c r="N1395" s="12">
        <v>6.774175825860855E-2</v>
      </c>
      <c r="O1395" s="4">
        <v>1.5027030818237497E-4</v>
      </c>
      <c r="P1395" s="7">
        <v>743539297.31780875</v>
      </c>
      <c r="Q1395" s="7">
        <v>10976085009.18</v>
      </c>
      <c r="R1395" t="s">
        <v>34</v>
      </c>
    </row>
    <row r="1396" spans="1:18" x14ac:dyDescent="0.25">
      <c r="A1396" s="1">
        <v>44527</v>
      </c>
      <c r="B1396" s="7">
        <v>44527</v>
      </c>
      <c r="C1396" s="4">
        <v>1.6028636233</v>
      </c>
      <c r="D1396" s="4">
        <v>1.7254871959</v>
      </c>
      <c r="E1396" s="4">
        <v>1.6028636233</v>
      </c>
      <c r="F1396" s="4">
        <v>1.6780119149999999</v>
      </c>
      <c r="G1396" s="4">
        <v>0.5176097087349415</v>
      </c>
      <c r="H1396" s="4">
        <v>-4.2753878153310658E-2</v>
      </c>
      <c r="I1396" s="4">
        <v>3.0612231821566349E-5</v>
      </c>
      <c r="J1396" s="13">
        <v>-10.394110896146856</v>
      </c>
      <c r="K1396" s="4">
        <v>1.9858542615104011E-4</v>
      </c>
      <c r="L1396" s="7">
        <v>392327403.51999998</v>
      </c>
      <c r="M1396" s="7">
        <v>6266441164.9365435</v>
      </c>
      <c r="N1396" s="12">
        <v>6.2607689626967528E-2</v>
      </c>
      <c r="O1396" s="4">
        <v>7.9454444237725538E-4</v>
      </c>
      <c r="P1396" s="7">
        <v>658330057.68757284</v>
      </c>
      <c r="Q1396" s="7">
        <v>10515162939.41</v>
      </c>
      <c r="R1396" t="s">
        <v>34</v>
      </c>
    </row>
    <row r="1397" spans="1:18" x14ac:dyDescent="0.25">
      <c r="A1397" s="1">
        <v>44528</v>
      </c>
      <c r="B1397" s="7">
        <v>44528</v>
      </c>
      <c r="C1397" s="4">
        <v>1.6812235127999999</v>
      </c>
      <c r="D1397" s="4">
        <v>1.7136770637000001</v>
      </c>
      <c r="E1397" s="4">
        <v>1.5835979018999999</v>
      </c>
      <c r="F1397" s="4">
        <v>1.7117150866999999</v>
      </c>
      <c r="G1397" s="4">
        <v>0.53749584254989236</v>
      </c>
      <c r="H1397" s="4">
        <v>2.0085180205648322E-2</v>
      </c>
      <c r="I1397" s="4">
        <v>2.9899758618178905E-5</v>
      </c>
      <c r="J1397" s="13">
        <v>-10.417660150570825</v>
      </c>
      <c r="K1397" s="4">
        <v>-2.3274134585819568E-2</v>
      </c>
      <c r="L1397" s="7">
        <v>339904708.20999998</v>
      </c>
      <c r="M1397" s="7">
        <v>6267239439.2701712</v>
      </c>
      <c r="N1397" s="12">
        <v>5.4235155925298803E-2</v>
      </c>
      <c r="O1397" s="4">
        <v>1.273887861733055E-4</v>
      </c>
      <c r="P1397" s="7">
        <v>581820017.08341825</v>
      </c>
      <c r="Q1397" s="7">
        <v>10727728300.16</v>
      </c>
      <c r="R1397" t="s">
        <v>34</v>
      </c>
    </row>
    <row r="1398" spans="1:18" x14ac:dyDescent="0.25">
      <c r="A1398" s="1">
        <v>44529</v>
      </c>
      <c r="B1398" s="7">
        <v>44529</v>
      </c>
      <c r="C1398" s="4">
        <v>1.7126508746</v>
      </c>
      <c r="D1398" s="4">
        <v>1.8266895522</v>
      </c>
      <c r="E1398" s="4">
        <v>1.6976712679999999</v>
      </c>
      <c r="F1398" s="4">
        <v>1.7775686690000001</v>
      </c>
      <c r="G1398" s="4">
        <v>0.57524651429785345</v>
      </c>
      <c r="H1398" s="4">
        <v>3.8472280119326803E-2</v>
      </c>
      <c r="I1398" s="4">
        <v>3.0750289895802129E-5</v>
      </c>
      <c r="J1398" s="13">
        <v>-10.389611136250426</v>
      </c>
      <c r="K1398" s="4">
        <v>2.8446091772329717E-2</v>
      </c>
      <c r="L1398" s="7">
        <v>454280624.63999999</v>
      </c>
      <c r="M1398" s="7">
        <v>6281343973.3224726</v>
      </c>
      <c r="N1398" s="12">
        <v>7.2322201517601561E-2</v>
      </c>
      <c r="O1398" s="4">
        <v>2.2505178219174439E-3</v>
      </c>
      <c r="P1398" s="7">
        <v>807515005.29381347</v>
      </c>
      <c r="Q1398" s="7">
        <v>11165520246.190001</v>
      </c>
      <c r="R1398" t="s">
        <v>34</v>
      </c>
    </row>
    <row r="1399" spans="1:18" x14ac:dyDescent="0.25">
      <c r="A1399" s="1">
        <v>44530</v>
      </c>
      <c r="B1399" s="7">
        <v>44530</v>
      </c>
      <c r="C1399" s="4">
        <v>1.7735636350999999</v>
      </c>
      <c r="D1399" s="4">
        <v>1.8733507579999999</v>
      </c>
      <c r="E1399" s="4">
        <v>1.7351843487</v>
      </c>
      <c r="F1399" s="4">
        <v>1.8136824826</v>
      </c>
      <c r="G1399" s="4">
        <v>0.59535929921669661</v>
      </c>
      <c r="H1399" s="4">
        <v>2.0316409841042195E-2</v>
      </c>
      <c r="I1399" s="4">
        <v>3.1815962560264513E-5</v>
      </c>
      <c r="J1399" s="13">
        <v>-10.355542426817671</v>
      </c>
      <c r="K1399" s="4">
        <v>3.4655694891769596E-2</v>
      </c>
      <c r="L1399" s="7">
        <v>511222408.43000001</v>
      </c>
      <c r="M1399" s="7">
        <v>6286075998.6148195</v>
      </c>
      <c r="N1399" s="12">
        <v>8.1326157771979116E-2</v>
      </c>
      <c r="O1399" s="4">
        <v>7.5334598971881861E-4</v>
      </c>
      <c r="P1399" s="7">
        <v>927195126.88207352</v>
      </c>
      <c r="Q1399" s="7">
        <v>11400945922.98</v>
      </c>
      <c r="R1399" t="s">
        <v>34</v>
      </c>
    </row>
    <row r="1400" spans="1:18" x14ac:dyDescent="0.25">
      <c r="A1400" s="1">
        <v>44532</v>
      </c>
      <c r="B1400" s="7">
        <v>44532</v>
      </c>
      <c r="C1400" s="4">
        <v>1.9624701766999999</v>
      </c>
      <c r="D1400" s="4">
        <v>2.0422109582000001</v>
      </c>
      <c r="E1400" s="4">
        <v>1.8525548883</v>
      </c>
      <c r="F1400" s="4">
        <v>1.8832143696000001</v>
      </c>
      <c r="G1400" s="4">
        <v>0.63298008791107641</v>
      </c>
      <c r="H1400" s="4">
        <v>3.8337408927456178E-2</v>
      </c>
      <c r="I1400" s="4">
        <v>3.3344319127431598E-5</v>
      </c>
      <c r="J1400" s="13">
        <v>-10.308623141118867</v>
      </c>
      <c r="K1400" s="4">
        <v>4.8037414058183334E-2</v>
      </c>
      <c r="L1400" s="7">
        <v>636253482.44000006</v>
      </c>
      <c r="M1400" s="7">
        <v>6288248596.5022125</v>
      </c>
      <c r="N1400" s="12">
        <v>0.10118135004934616</v>
      </c>
      <c r="O1400" s="4">
        <v>3.4562068417113391E-4</v>
      </c>
      <c r="P1400" s="7">
        <v>1198201700.8390493</v>
      </c>
      <c r="Q1400" s="7">
        <v>11842120116.549999</v>
      </c>
      <c r="R1400" t="s">
        <v>34</v>
      </c>
    </row>
    <row r="1401" spans="1:18" x14ac:dyDescent="0.25">
      <c r="A1401" s="1">
        <v>44533</v>
      </c>
      <c r="B1401" s="7">
        <v>44533</v>
      </c>
      <c r="C1401" s="4">
        <v>1.8878958321999999</v>
      </c>
      <c r="D1401" s="4">
        <v>1.9415836711000001</v>
      </c>
      <c r="E1401" s="4">
        <v>1.7084973468</v>
      </c>
      <c r="F1401" s="4">
        <v>1.7435184976</v>
      </c>
      <c r="G1401" s="4">
        <v>0.55590519654101123</v>
      </c>
      <c r="H1401" s="4">
        <v>-7.41794849567083E-2</v>
      </c>
      <c r="I1401" s="4">
        <v>3.2529394381702236E-5</v>
      </c>
      <c r="J1401" s="13">
        <v>-10.333366434876348</v>
      </c>
      <c r="K1401" s="4">
        <v>-2.4439687690577028E-2</v>
      </c>
      <c r="L1401" s="7">
        <v>479972708.00999999</v>
      </c>
      <c r="M1401" s="7">
        <v>6289055583.7828703</v>
      </c>
      <c r="N1401" s="12">
        <v>7.6318725699876258E-2</v>
      </c>
      <c r="O1401" s="4">
        <v>1.2833259822244439E-4</v>
      </c>
      <c r="P1401" s="7">
        <v>836841294.75859869</v>
      </c>
      <c r="Q1401" s="7">
        <v>10965084742.76</v>
      </c>
      <c r="R1401" t="s">
        <v>34</v>
      </c>
    </row>
    <row r="1402" spans="1:18" x14ac:dyDescent="0.25">
      <c r="A1402" s="1">
        <v>44534</v>
      </c>
      <c r="B1402" s="7">
        <v>44534</v>
      </c>
      <c r="C1402" s="4">
        <v>1.7507074459</v>
      </c>
      <c r="D1402" s="4">
        <v>1.7507074459</v>
      </c>
      <c r="E1402" s="4">
        <v>1.3483609411999999</v>
      </c>
      <c r="F1402" s="4">
        <v>1.651683359</v>
      </c>
      <c r="G1402" s="4">
        <v>0.50179498541998768</v>
      </c>
      <c r="H1402" s="4">
        <v>-5.2672305298976506E-2</v>
      </c>
      <c r="I1402" s="4">
        <v>3.3570319202595879E-5</v>
      </c>
      <c r="J1402" s="13">
        <v>-10.301868238450487</v>
      </c>
      <c r="K1402" s="4">
        <v>3.1999514306333451E-2</v>
      </c>
      <c r="L1402" s="7">
        <v>783999564.65999997</v>
      </c>
      <c r="M1402" s="7">
        <v>6289856445.7232628</v>
      </c>
      <c r="N1402" s="12">
        <v>0.12464506486361451</v>
      </c>
      <c r="O1402" s="4">
        <v>1.2734216286108498E-4</v>
      </c>
      <c r="P1402" s="7">
        <v>1294919034.4121664</v>
      </c>
      <c r="Q1402" s="7">
        <v>10388851221.9</v>
      </c>
      <c r="R1402" t="s">
        <v>34</v>
      </c>
    </row>
    <row r="1403" spans="1:18" x14ac:dyDescent="0.25">
      <c r="A1403" s="1">
        <v>44535</v>
      </c>
      <c r="B1403" s="7">
        <v>44535</v>
      </c>
      <c r="C1403" s="4">
        <v>1.6501854542000001</v>
      </c>
      <c r="D1403" s="4">
        <v>1.7584831576</v>
      </c>
      <c r="E1403" s="4">
        <v>1.5896689557000001</v>
      </c>
      <c r="F1403" s="4">
        <v>1.7584831576</v>
      </c>
      <c r="G1403" s="4">
        <v>0.56445159517775945</v>
      </c>
      <c r="H1403" s="4">
        <v>6.4661182192124994E-2</v>
      </c>
      <c r="I1403" s="4">
        <v>3.5619287484385817E-5</v>
      </c>
      <c r="J1403" s="13">
        <v>-10.242623283548593</v>
      </c>
      <c r="K1403" s="4">
        <v>6.1035114662582587E-2</v>
      </c>
      <c r="L1403" s="7">
        <v>722379678.5</v>
      </c>
      <c r="M1403" s="7">
        <v>6290663759.9063463</v>
      </c>
      <c r="N1403" s="12">
        <v>0.11483361789324989</v>
      </c>
      <c r="O1403" s="4">
        <v>1.2835176606176141E-4</v>
      </c>
      <c r="P1403" s="7">
        <v>1270292498.0347528</v>
      </c>
      <c r="Q1403" s="7">
        <v>11062026271.92</v>
      </c>
      <c r="R1403" t="s">
        <v>34</v>
      </c>
    </row>
    <row r="1404" spans="1:18" x14ac:dyDescent="0.25">
      <c r="A1404" s="1">
        <v>44536</v>
      </c>
      <c r="B1404" s="7">
        <v>44536</v>
      </c>
      <c r="C1404" s="4">
        <v>1.7634160350999999</v>
      </c>
      <c r="D1404" s="4">
        <v>1.8554731020999999</v>
      </c>
      <c r="E1404" s="4">
        <v>1.6171256641</v>
      </c>
      <c r="F1404" s="4">
        <v>1.7721593802</v>
      </c>
      <c r="G1404" s="4">
        <v>0.5721987918176572</v>
      </c>
      <c r="H1404" s="4">
        <v>7.7772838146857723E-3</v>
      </c>
      <c r="I1404" s="4">
        <v>3.5034942656764059E-5</v>
      </c>
      <c r="J1404" s="13">
        <v>-10.259164632884545</v>
      </c>
      <c r="K1404" s="4">
        <v>-1.6405292438202577E-2</v>
      </c>
      <c r="L1404" s="7">
        <v>973252801.17999995</v>
      </c>
      <c r="M1404" s="7">
        <v>6291470983.9651699</v>
      </c>
      <c r="N1404" s="12">
        <v>0.15469399821766514</v>
      </c>
      <c r="O1404" s="4">
        <v>1.2832096733073574E-4</v>
      </c>
      <c r="P1404" s="7">
        <v>1724759080.9170625</v>
      </c>
      <c r="Q1404" s="7">
        <v>11149489319.49</v>
      </c>
      <c r="R1404" t="s">
        <v>34</v>
      </c>
    </row>
    <row r="1405" spans="1:18" x14ac:dyDescent="0.25">
      <c r="A1405" s="1">
        <v>44537</v>
      </c>
      <c r="B1405" s="7">
        <v>44537</v>
      </c>
      <c r="C1405" s="4">
        <v>1.7694921238000001</v>
      </c>
      <c r="D1405" s="4">
        <v>1.8098149604</v>
      </c>
      <c r="E1405" s="4">
        <v>1.6662731357</v>
      </c>
      <c r="F1405" s="4">
        <v>1.6904425782000001</v>
      </c>
      <c r="G1405" s="4">
        <v>0.52499037524196157</v>
      </c>
      <c r="H1405" s="4">
        <v>-4.611142931781767E-2</v>
      </c>
      <c r="I1405" s="4">
        <v>3.334200722391278E-5</v>
      </c>
      <c r="J1405" s="13">
        <v>-10.308692477777408</v>
      </c>
      <c r="K1405" s="4">
        <v>-4.8321341622759327E-2</v>
      </c>
      <c r="L1405" s="7">
        <v>454987177.5</v>
      </c>
      <c r="M1405" s="7">
        <v>6305573491.5882387</v>
      </c>
      <c r="N1405" s="12">
        <v>7.21563515367733E-2</v>
      </c>
      <c r="O1405" s="4">
        <v>2.2415278810013315E-3</v>
      </c>
      <c r="P1405" s="7">
        <v>769129697.38104105</v>
      </c>
      <c r="Q1405" s="7">
        <v>10659209910.15</v>
      </c>
      <c r="R1405" t="s">
        <v>34</v>
      </c>
    </row>
    <row r="1406" spans="1:18" x14ac:dyDescent="0.25">
      <c r="A1406" s="1">
        <v>44538</v>
      </c>
      <c r="B1406" s="7">
        <v>44538</v>
      </c>
      <c r="C1406" s="4">
        <v>1.6875492039</v>
      </c>
      <c r="D1406" s="4">
        <v>1.7008269382000001</v>
      </c>
      <c r="E1406" s="4">
        <v>1.5994213784</v>
      </c>
      <c r="F1406" s="4">
        <v>1.6977532690999999</v>
      </c>
      <c r="G1406" s="4">
        <v>0.52930577055842987</v>
      </c>
      <c r="H1406" s="4">
        <v>4.3247200433062334E-3</v>
      </c>
      <c r="I1406" s="4">
        <v>3.3615684431368313E-5</v>
      </c>
      <c r="J1406" s="13">
        <v>-10.300517801359039</v>
      </c>
      <c r="K1406" s="4">
        <v>8.2081803179279954E-3</v>
      </c>
      <c r="L1406" s="7">
        <v>278239641.79000002</v>
      </c>
      <c r="M1406" s="7">
        <v>6307222090.637764</v>
      </c>
      <c r="N1406" s="12">
        <v>4.4114451305434434E-2</v>
      </c>
      <c r="O1406" s="4">
        <v>2.6145108795013253E-4</v>
      </c>
      <c r="P1406" s="7">
        <v>472382261.44218546</v>
      </c>
      <c r="Q1406" s="7">
        <v>10708106923.32</v>
      </c>
      <c r="R1406" t="s">
        <v>34</v>
      </c>
    </row>
    <row r="1407" spans="1:18" x14ac:dyDescent="0.25">
      <c r="A1407" s="1">
        <v>44539</v>
      </c>
      <c r="B1407" s="7">
        <v>44539</v>
      </c>
      <c r="C1407" s="4">
        <v>1.6972100965000001</v>
      </c>
      <c r="D1407" s="4">
        <v>1.7140906684999999</v>
      </c>
      <c r="E1407" s="4">
        <v>1.5497667688000001</v>
      </c>
      <c r="F1407" s="4">
        <v>1.5497667688000001</v>
      </c>
      <c r="G1407" s="4">
        <v>0.43810444786721148</v>
      </c>
      <c r="H1407" s="4">
        <v>-8.7166081781983137E-2</v>
      </c>
      <c r="I1407" s="4">
        <v>3.2508868728062727E-5</v>
      </c>
      <c r="J1407" s="13">
        <v>-10.333997621914241</v>
      </c>
      <c r="K1407" s="4">
        <v>-3.2925573940501621E-2</v>
      </c>
      <c r="L1407" s="7">
        <v>314638283.69999999</v>
      </c>
      <c r="M1407" s="7">
        <v>6311487659.4778099</v>
      </c>
      <c r="N1407" s="12">
        <v>4.985168326004967E-2</v>
      </c>
      <c r="O1407" s="4">
        <v>6.7629913434911397E-4</v>
      </c>
      <c r="P1407" s="7">
        <v>487615956.27052671</v>
      </c>
      <c r="Q1407" s="7">
        <v>9781333836.3500004</v>
      </c>
      <c r="R1407" t="s">
        <v>34</v>
      </c>
    </row>
    <row r="1408" spans="1:18" x14ac:dyDescent="0.25">
      <c r="A1408" s="1">
        <v>44541</v>
      </c>
      <c r="B1408" s="7">
        <v>44541</v>
      </c>
      <c r="C1408" s="4">
        <v>1.4626598462</v>
      </c>
      <c r="D1408" s="4">
        <v>1.5727429145</v>
      </c>
      <c r="E1408" s="4">
        <v>1.436052879</v>
      </c>
      <c r="F1408" s="4">
        <v>1.5262779038000001</v>
      </c>
      <c r="G1408" s="4">
        <v>0.42283202886369553</v>
      </c>
      <c r="H1408" s="4">
        <v>-1.5156387059575222E-2</v>
      </c>
      <c r="I1408" s="4">
        <v>3.0919780117265552E-5</v>
      </c>
      <c r="J1408" s="13">
        <v>-10.384114445613626</v>
      </c>
      <c r="K1408" s="4">
        <v>-4.8881695148789379E-2</v>
      </c>
      <c r="L1408" s="7">
        <v>232678452.09</v>
      </c>
      <c r="M1408" s="7">
        <v>6313032901.2825747</v>
      </c>
      <c r="N1408" s="12">
        <v>3.6856841351599536E-2</v>
      </c>
      <c r="O1408" s="4">
        <v>2.4483004453701104E-4</v>
      </c>
      <c r="P1408" s="7">
        <v>355131980.11535394</v>
      </c>
      <c r="Q1408" s="7">
        <v>9635442623.1900005</v>
      </c>
      <c r="R1408" t="s">
        <v>34</v>
      </c>
    </row>
    <row r="1409" spans="1:18" x14ac:dyDescent="0.25">
      <c r="A1409" s="1">
        <v>44542</v>
      </c>
      <c r="B1409" s="7">
        <v>44542</v>
      </c>
      <c r="C1409" s="4">
        <v>1.5270110531000001</v>
      </c>
      <c r="D1409" s="4">
        <v>1.5664005394</v>
      </c>
      <c r="E1409" s="4">
        <v>1.5112227779</v>
      </c>
      <c r="F1409" s="4">
        <v>1.5420003112</v>
      </c>
      <c r="G1409" s="4">
        <v>0.43308047695694102</v>
      </c>
      <c r="H1409" s="4">
        <v>1.0301143298252321E-2</v>
      </c>
      <c r="I1409" s="4">
        <v>3.0779472152158535E-5</v>
      </c>
      <c r="J1409" s="13">
        <v>-10.388662578753268</v>
      </c>
      <c r="K1409" s="4">
        <v>-4.5378060443796607E-3</v>
      </c>
      <c r="L1409" s="7">
        <v>170703414.69999999</v>
      </c>
      <c r="M1409" s="7">
        <v>6313893860.7887354</v>
      </c>
      <c r="N1409" s="12">
        <v>2.7036155257553793E-2</v>
      </c>
      <c r="O1409" s="4">
        <v>1.3637811169744116E-4</v>
      </c>
      <c r="P1409" s="7">
        <v>263224718.59030265</v>
      </c>
      <c r="Q1409" s="7">
        <v>9736026298.2199993</v>
      </c>
      <c r="R1409" t="s">
        <v>34</v>
      </c>
    </row>
    <row r="1410" spans="1:18" x14ac:dyDescent="0.25">
      <c r="A1410" s="1">
        <v>44543</v>
      </c>
      <c r="B1410" s="7">
        <v>44543</v>
      </c>
      <c r="C1410" s="4">
        <v>1.5422831127000001</v>
      </c>
      <c r="D1410" s="4">
        <v>1.5588513026999999</v>
      </c>
      <c r="E1410" s="4">
        <v>1.3195568488</v>
      </c>
      <c r="F1410" s="4">
        <v>1.3213981924</v>
      </c>
      <c r="G1410" s="4">
        <v>0.27869041266962197</v>
      </c>
      <c r="H1410" s="4">
        <v>-0.14306230497990319</v>
      </c>
      <c r="I1410" s="4">
        <v>2.8272772279613008E-5</v>
      </c>
      <c r="J1410" s="13">
        <v>-10.47361132670126</v>
      </c>
      <c r="K1410" s="4">
        <v>-8.1440638752790784E-2</v>
      </c>
      <c r="L1410" s="7">
        <v>300354758.66000003</v>
      </c>
      <c r="M1410" s="7">
        <v>6327951742.5197287</v>
      </c>
      <c r="N1410" s="12">
        <v>4.7464767571125895E-2</v>
      </c>
      <c r="O1410" s="4">
        <v>2.2264995327680647E-3</v>
      </c>
      <c r="P1410" s="7">
        <v>396888235.17206228</v>
      </c>
      <c r="Q1410" s="7">
        <v>8361743994.1599998</v>
      </c>
      <c r="R1410" t="s">
        <v>34</v>
      </c>
    </row>
    <row r="1411" spans="1:18" x14ac:dyDescent="0.25">
      <c r="A1411" s="1">
        <v>44545</v>
      </c>
      <c r="B1411" s="7">
        <v>44545</v>
      </c>
      <c r="C1411" s="4">
        <v>1.3805132583999999</v>
      </c>
      <c r="D1411" s="4">
        <v>1.4536512965999999</v>
      </c>
      <c r="E1411" s="4">
        <v>1.3064316851</v>
      </c>
      <c r="F1411" s="4">
        <v>1.4267440456</v>
      </c>
      <c r="G1411" s="4">
        <v>0.35539495702488538</v>
      </c>
      <c r="H1411" s="4">
        <v>7.9723019000551801E-2</v>
      </c>
      <c r="I1411" s="4">
        <v>2.9178726536411803E-5</v>
      </c>
      <c r="J1411" s="13">
        <v>-10.442070657480226</v>
      </c>
      <c r="K1411" s="4">
        <v>3.2043347141166738E-2</v>
      </c>
      <c r="L1411" s="7">
        <v>252046202.47999999</v>
      </c>
      <c r="M1411" s="7">
        <v>6329292319.5852022</v>
      </c>
      <c r="N1411" s="12">
        <v>3.9822177544253184E-2</v>
      </c>
      <c r="O1411" s="4">
        <v>2.1185007724786343E-4</v>
      </c>
      <c r="P1411" s="7">
        <v>359605418.60443193</v>
      </c>
      <c r="Q1411" s="7">
        <v>9030280129.8299999</v>
      </c>
      <c r="R1411" t="s">
        <v>34</v>
      </c>
    </row>
    <row r="1412" spans="1:18" x14ac:dyDescent="0.25">
      <c r="A1412" s="1">
        <v>44546</v>
      </c>
      <c r="B1412" s="7">
        <v>44546</v>
      </c>
      <c r="C1412" s="4">
        <v>1.4269989780000001</v>
      </c>
      <c r="D1412" s="4">
        <v>1.4656793581000001</v>
      </c>
      <c r="E1412" s="4">
        <v>1.3831321194999999</v>
      </c>
      <c r="F1412" s="4">
        <v>1.3877470984</v>
      </c>
      <c r="G1412" s="4">
        <v>0.3276816397194372</v>
      </c>
      <c r="H1412" s="4">
        <v>-2.7332826318963416E-2</v>
      </c>
      <c r="I1412" s="4">
        <v>2.9114333230389238E-5</v>
      </c>
      <c r="J1412" s="13">
        <v>-10.444279954177709</v>
      </c>
      <c r="K1412" s="4">
        <v>-2.206857997802238E-3</v>
      </c>
      <c r="L1412" s="7">
        <v>189299840.49000001</v>
      </c>
      <c r="M1412" s="7">
        <v>6329735285.4548044</v>
      </c>
      <c r="N1412" s="12">
        <v>2.9906438729751465E-2</v>
      </c>
      <c r="O1412" s="4">
        <v>6.9986634719256202E-5</v>
      </c>
      <c r="P1412" s="7">
        <v>262700304.36758035</v>
      </c>
      <c r="Q1412" s="7">
        <v>8784071776.0300007</v>
      </c>
      <c r="R1412" t="s">
        <v>34</v>
      </c>
    </row>
    <row r="1413" spans="1:18" x14ac:dyDescent="0.25">
      <c r="A1413" s="1">
        <v>44548</v>
      </c>
      <c r="B1413" s="7">
        <v>44548</v>
      </c>
      <c r="C1413" s="4">
        <v>1.3490623456999999</v>
      </c>
      <c r="D1413" s="4">
        <v>1.4005771609</v>
      </c>
      <c r="E1413" s="4">
        <v>1.3269880440999999</v>
      </c>
      <c r="F1413" s="4">
        <v>1.3786185611999999</v>
      </c>
      <c r="G1413" s="4">
        <v>0.32108195518263716</v>
      </c>
      <c r="H1413" s="4">
        <v>-6.5779544489949155E-3</v>
      </c>
      <c r="I1413" s="4">
        <v>2.9426991618137198E-5</v>
      </c>
      <c r="J1413" s="13">
        <v>-10.433598222549817</v>
      </c>
      <c r="K1413" s="4">
        <v>1.0738984996627354E-2</v>
      </c>
      <c r="L1413" s="7">
        <v>158325733.69</v>
      </c>
      <c r="M1413" s="7">
        <v>6330618225.742774</v>
      </c>
      <c r="N1413" s="12">
        <v>2.5009521668229104E-2</v>
      </c>
      <c r="O1413" s="4">
        <v>1.3949087096872933E-4</v>
      </c>
      <c r="P1413" s="7">
        <v>218270795.18064216</v>
      </c>
      <c r="Q1413" s="7">
        <v>8727507789.8799992</v>
      </c>
      <c r="R1413" t="s">
        <v>34</v>
      </c>
    </row>
    <row r="1414" spans="1:18" x14ac:dyDescent="0.25">
      <c r="A1414" s="1">
        <v>44549</v>
      </c>
      <c r="B1414" s="7">
        <v>44549</v>
      </c>
      <c r="C1414" s="4">
        <v>1.3789070997999999</v>
      </c>
      <c r="D1414" s="4">
        <v>1.4208322902999999</v>
      </c>
      <c r="E1414" s="4">
        <v>1.3535281879000001</v>
      </c>
      <c r="F1414" s="4">
        <v>1.3555691403000001</v>
      </c>
      <c r="G1414" s="4">
        <v>0.30422139588556324</v>
      </c>
      <c r="H1414" s="4">
        <v>-1.6719215560203095E-2</v>
      </c>
      <c r="I1414" s="4">
        <v>2.9022816890992029E-5</v>
      </c>
      <c r="J1414" s="13">
        <v>-10.447428247989729</v>
      </c>
      <c r="K1414" s="4">
        <v>-1.3734829995195879E-2</v>
      </c>
      <c r="L1414" s="7">
        <v>156250485.75</v>
      </c>
      <c r="M1414" s="7">
        <v>6331059864.435009</v>
      </c>
      <c r="N1414" s="12">
        <v>2.4679988674209761E-2</v>
      </c>
      <c r="O1414" s="4">
        <v>6.9762332285197202E-5</v>
      </c>
      <c r="P1414" s="7">
        <v>211808336.63958493</v>
      </c>
      <c r="Q1414" s="7">
        <v>8582189377.6199999</v>
      </c>
      <c r="R1414" t="s">
        <v>34</v>
      </c>
    </row>
    <row r="1415" spans="1:18" x14ac:dyDescent="0.25">
      <c r="A1415" s="1">
        <v>44550</v>
      </c>
      <c r="B1415" s="7">
        <v>44550</v>
      </c>
      <c r="C1415" s="4">
        <v>1.3558178904</v>
      </c>
      <c r="D1415" s="4">
        <v>1.3574027391000001</v>
      </c>
      <c r="E1415" s="4">
        <v>1.2567152408</v>
      </c>
      <c r="F1415" s="4">
        <v>1.2953601657</v>
      </c>
      <c r="G1415" s="4">
        <v>0.25878877671489914</v>
      </c>
      <c r="H1415" s="4">
        <v>-4.4416011555615136E-2</v>
      </c>
      <c r="I1415" s="4">
        <v>2.7631238429753704E-5</v>
      </c>
      <c r="J1415" s="13">
        <v>-10.496563598109654</v>
      </c>
      <c r="K1415" s="4">
        <v>-4.7947739410168604E-2</v>
      </c>
      <c r="L1415" s="7">
        <v>204808978.03</v>
      </c>
      <c r="M1415" s="7">
        <v>6331784146.0392227</v>
      </c>
      <c r="N1415" s="12">
        <v>3.2346171838172337E-2</v>
      </c>
      <c r="O1415" s="4">
        <v>1.1440131979834791E-4</v>
      </c>
      <c r="P1415" s="7">
        <v>265301391.71778846</v>
      </c>
      <c r="Q1415" s="7">
        <v>8201940960.5900002</v>
      </c>
      <c r="R1415" t="s">
        <v>34</v>
      </c>
    </row>
    <row r="1416" spans="1:18" x14ac:dyDescent="0.25">
      <c r="A1416" s="1">
        <v>44552</v>
      </c>
      <c r="B1416" s="7">
        <v>44552</v>
      </c>
      <c r="C1416" s="4">
        <v>1.3581343879000001</v>
      </c>
      <c r="D1416" s="4">
        <v>1.4152466940999999</v>
      </c>
      <c r="E1416" s="4">
        <v>1.3447163072999999</v>
      </c>
      <c r="F1416" s="4">
        <v>1.3633562979</v>
      </c>
      <c r="G1416" s="4">
        <v>0.30994952567016282</v>
      </c>
      <c r="H1416" s="4">
        <v>5.2492066685758829E-2</v>
      </c>
      <c r="I1416" s="4">
        <v>2.8036152043296299E-5</v>
      </c>
      <c r="J1416" s="13">
        <v>-10.482015736195791</v>
      </c>
      <c r="K1416" s="4">
        <v>1.4654197081031972E-2</v>
      </c>
      <c r="L1416" s="7">
        <v>245406695.34999999</v>
      </c>
      <c r="M1416" s="7">
        <v>6346468522.3500156</v>
      </c>
      <c r="N1416" s="12">
        <v>3.8668228556679118E-2</v>
      </c>
      <c r="O1416" s="4">
        <v>2.3191530178707327E-3</v>
      </c>
      <c r="P1416" s="7">
        <v>334576763.65224916</v>
      </c>
      <c r="Q1416" s="7">
        <v>8652497829.3700008</v>
      </c>
      <c r="R1416" t="s">
        <v>34</v>
      </c>
    </row>
    <row r="1417" spans="1:18" x14ac:dyDescent="0.25">
      <c r="A1417" s="1">
        <v>44554</v>
      </c>
      <c r="B1417" s="7">
        <v>44554</v>
      </c>
      <c r="C1417" s="4">
        <v>1.47072253</v>
      </c>
      <c r="D1417" s="4">
        <v>1.6485541955</v>
      </c>
      <c r="E1417" s="4">
        <v>1.4475101927</v>
      </c>
      <c r="F1417" s="4">
        <v>1.5739404673999999</v>
      </c>
      <c r="G1417" s="4">
        <v>0.45358232678945287</v>
      </c>
      <c r="H1417" s="4">
        <v>0.15446011422279426</v>
      </c>
      <c r="I1417" s="4">
        <v>3.0969548250055822E-5</v>
      </c>
      <c r="J1417" s="13">
        <v>-10.38250615078055</v>
      </c>
      <c r="K1417" s="4">
        <v>0.10462905901742409</v>
      </c>
      <c r="L1417" s="7">
        <v>541193576.67999995</v>
      </c>
      <c r="M1417" s="7">
        <v>6350829002.1872025</v>
      </c>
      <c r="N1417" s="12">
        <v>8.5216209804045248E-2</v>
      </c>
      <c r="O1417" s="4">
        <v>6.8707184504748537E-4</v>
      </c>
      <c r="P1417" s="7">
        <v>851806471.03359687</v>
      </c>
      <c r="Q1417" s="7">
        <v>9995826768.0799999</v>
      </c>
      <c r="R1417" t="s">
        <v>34</v>
      </c>
    </row>
    <row r="1418" spans="1:18" x14ac:dyDescent="0.25">
      <c r="A1418" s="1">
        <v>44556</v>
      </c>
      <c r="B1418" s="7">
        <v>44556</v>
      </c>
      <c r="C1418" s="4">
        <v>1.5747477404000001</v>
      </c>
      <c r="D1418" s="4">
        <v>1.641880893</v>
      </c>
      <c r="E1418" s="4">
        <v>1.5476040077</v>
      </c>
      <c r="F1418" s="4">
        <v>1.6085369445</v>
      </c>
      <c r="G1418" s="4">
        <v>0.47532503572661783</v>
      </c>
      <c r="H1418" s="4">
        <v>2.1980804113353864E-2</v>
      </c>
      <c r="I1418" s="4">
        <v>3.1658183395215281E-5</v>
      </c>
      <c r="J1418" s="13">
        <v>-10.360513883704199</v>
      </c>
      <c r="K1418" s="4">
        <v>2.2235879567866094E-2</v>
      </c>
      <c r="L1418" s="7">
        <v>429413185.29000002</v>
      </c>
      <c r="M1418" s="7">
        <v>6351717103.2250414</v>
      </c>
      <c r="N1418" s="12">
        <v>6.7605842374807337E-2</v>
      </c>
      <c r="O1418" s="4">
        <v>1.3984017480758449E-4</v>
      </c>
      <c r="P1418" s="7">
        <v>690726972.99438894</v>
      </c>
      <c r="Q1418" s="7">
        <v>10216971621.549999</v>
      </c>
      <c r="R1418" t="s">
        <v>34</v>
      </c>
    </row>
    <row r="1419" spans="1:18" x14ac:dyDescent="0.25">
      <c r="A1419" s="1">
        <v>44557</v>
      </c>
      <c r="B1419" s="7">
        <v>44557</v>
      </c>
      <c r="C1419" s="4">
        <v>1.607259413</v>
      </c>
      <c r="D1419" s="4">
        <v>1.724742118</v>
      </c>
      <c r="E1419" s="4">
        <v>1.5810623530000001</v>
      </c>
      <c r="F1419" s="4">
        <v>1.658261502</v>
      </c>
      <c r="G1419" s="4">
        <v>0.50576976562742393</v>
      </c>
      <c r="H1419" s="4">
        <v>3.091290981535802E-2</v>
      </c>
      <c r="I1419" s="4">
        <v>3.2745809397939567E-5</v>
      </c>
      <c r="J1419" s="13">
        <v>-10.326735561385071</v>
      </c>
      <c r="K1419" s="4">
        <v>3.4355287830212834E-2</v>
      </c>
      <c r="L1419" s="7">
        <v>435558660.18000001</v>
      </c>
      <c r="M1419" s="7">
        <v>6365526742.3738337</v>
      </c>
      <c r="N1419" s="12">
        <v>6.8424606133627108E-2</v>
      </c>
      <c r="O1419" s="4">
        <v>2.174158408563334E-3</v>
      </c>
      <c r="P1419" s="7">
        <v>722270158.03919435</v>
      </c>
      <c r="Q1419" s="7">
        <v>10555707936.83</v>
      </c>
      <c r="R1419" t="s">
        <v>34</v>
      </c>
    </row>
    <row r="1420" spans="1:18" x14ac:dyDescent="0.25">
      <c r="A1420" s="1">
        <v>44559</v>
      </c>
      <c r="B1420" s="7">
        <v>44559</v>
      </c>
      <c r="C1420" s="4">
        <v>1.4684052292000001</v>
      </c>
      <c r="D1420" s="4">
        <v>1.6373030415000001</v>
      </c>
      <c r="E1420" s="4">
        <v>1.4105245447999999</v>
      </c>
      <c r="F1420" s="4">
        <v>1.5797439056</v>
      </c>
      <c r="G1420" s="4">
        <v>0.45726274883838086</v>
      </c>
      <c r="H1420" s="4">
        <v>-4.7349345266293232E-2</v>
      </c>
      <c r="I1420" s="4">
        <v>3.401342992377515E-5</v>
      </c>
      <c r="J1420" s="13">
        <v>-10.288755113581098</v>
      </c>
      <c r="K1420" s="4">
        <v>3.8710923600359812E-2</v>
      </c>
      <c r="L1420" s="7">
        <v>578073495.64999998</v>
      </c>
      <c r="M1420" s="7">
        <v>6366417569.6187601</v>
      </c>
      <c r="N1420" s="12">
        <v>9.0800436717916502E-2</v>
      </c>
      <c r="O1420" s="4">
        <v>1.3994556632625899E-4</v>
      </c>
      <c r="P1420" s="7">
        <v>913208081.74197555</v>
      </c>
      <c r="Q1420" s="7">
        <v>10057309356.110001</v>
      </c>
      <c r="R1420" t="s">
        <v>34</v>
      </c>
    </row>
    <row r="1421" spans="1:18" x14ac:dyDescent="0.25">
      <c r="A1421" s="1">
        <v>44561</v>
      </c>
      <c r="B1421" s="7">
        <v>44561</v>
      </c>
      <c r="C1421" s="4">
        <v>1.7323502039000001</v>
      </c>
      <c r="D1421" s="4">
        <v>1.7810308715000001</v>
      </c>
      <c r="E1421" s="4">
        <v>1.6315902493000001</v>
      </c>
      <c r="F1421" s="4">
        <v>1.6600242622000001</v>
      </c>
      <c r="G1421" s="4">
        <v>0.50683221804477496</v>
      </c>
      <c r="H1421" s="4">
        <v>5.0818589212729991E-2</v>
      </c>
      <c r="I1421" s="4">
        <v>3.5848664736684466E-5</v>
      </c>
      <c r="J1421" s="13">
        <v>-10.236204237450936</v>
      </c>
      <c r="K1421" s="4">
        <v>5.3956181926436628E-2</v>
      </c>
      <c r="L1421" s="7">
        <v>596832692.99000001</v>
      </c>
      <c r="M1421" s="7">
        <v>6369414826.8334866</v>
      </c>
      <c r="N1421" s="12">
        <v>9.3702908228810014E-2</v>
      </c>
      <c r="O1421" s="4">
        <v>4.7079180433116528E-4</v>
      </c>
      <c r="P1421" s="7">
        <v>990756750.83756399</v>
      </c>
      <c r="Q1421" s="7">
        <v>10573383148.559999</v>
      </c>
      <c r="R1421" t="s">
        <v>34</v>
      </c>
    </row>
    <row r="1422" spans="1:18" x14ac:dyDescent="0.25">
      <c r="A1422" s="1">
        <v>44562</v>
      </c>
      <c r="B1422" s="7">
        <v>44562</v>
      </c>
      <c r="C1422" s="4">
        <v>1.6599440752000001</v>
      </c>
      <c r="D1422" s="4">
        <v>1.7645183648</v>
      </c>
      <c r="E1422" s="4">
        <v>1.6333718827999999</v>
      </c>
      <c r="F1422" s="4">
        <v>1.7401078737</v>
      </c>
      <c r="G1422" s="4">
        <v>0.55394710768405186</v>
      </c>
      <c r="H1422" s="4">
        <v>4.82424343568729E-2</v>
      </c>
      <c r="I1422" s="4">
        <v>3.6490338075236681E-5</v>
      </c>
      <c r="J1422" s="13">
        <v>-10.218463042685263</v>
      </c>
      <c r="K1422" s="4">
        <v>1.7899504577518658E-2</v>
      </c>
      <c r="L1422" s="7">
        <v>312453114.97000003</v>
      </c>
      <c r="M1422" s="7">
        <v>6373366129.5541096</v>
      </c>
      <c r="N1422" s="12">
        <v>4.9024818066094648E-2</v>
      </c>
      <c r="O1422" s="4">
        <v>6.2035568855975756E-4</v>
      </c>
      <c r="P1422" s="7">
        <v>543702125.52138841</v>
      </c>
      <c r="Q1422" s="7">
        <v>11090344584.01</v>
      </c>
      <c r="R1422" t="s">
        <v>34</v>
      </c>
    </row>
    <row r="1423" spans="1:18" x14ac:dyDescent="0.25">
      <c r="A1423" s="1">
        <v>44563</v>
      </c>
      <c r="B1423" s="7">
        <v>44563</v>
      </c>
      <c r="C1423" s="4">
        <v>1.7402854330999999</v>
      </c>
      <c r="D1423" s="4">
        <v>1.7770833978</v>
      </c>
      <c r="E1423" s="4">
        <v>1.6634319850999999</v>
      </c>
      <c r="F1423" s="4">
        <v>1.6740409652999999</v>
      </c>
      <c r="G1423" s="4">
        <v>0.51524044327323748</v>
      </c>
      <c r="H1423" s="4">
        <v>-3.7967133761380938E-2</v>
      </c>
      <c r="I1423" s="4">
        <v>3.5358182839767966E-5</v>
      </c>
      <c r="J1423" s="13">
        <v>-10.249980711793413</v>
      </c>
      <c r="K1423" s="4">
        <v>-3.1026164601007773E-2</v>
      </c>
      <c r="L1423" s="7">
        <v>328237594.45999998</v>
      </c>
      <c r="M1423" s="7">
        <v>6373779455.8616829</v>
      </c>
      <c r="N1423" s="12">
        <v>5.1498109831543418E-2</v>
      </c>
      <c r="O1423" s="4">
        <v>6.4852120397833693E-5</v>
      </c>
      <c r="P1423" s="7">
        <v>549483179.47756827</v>
      </c>
      <c r="Q1423" s="7">
        <v>10669967912.9</v>
      </c>
      <c r="R1423" t="s">
        <v>34</v>
      </c>
    </row>
    <row r="1424" spans="1:18" x14ac:dyDescent="0.25">
      <c r="A1424" s="1">
        <v>44565</v>
      </c>
      <c r="B1424" s="7">
        <v>44565</v>
      </c>
      <c r="C1424" s="4">
        <v>1.7882054000000001</v>
      </c>
      <c r="D1424" s="4">
        <v>1.8315037172999999</v>
      </c>
      <c r="E1424" s="4">
        <v>1.6635694742</v>
      </c>
      <c r="F1424" s="4">
        <v>1.6746832556</v>
      </c>
      <c r="G1424" s="4">
        <v>0.51562404626082747</v>
      </c>
      <c r="H1424" s="4">
        <v>3.8367657262495196E-4</v>
      </c>
      <c r="I1424" s="4">
        <v>3.6487401032255159E-5</v>
      </c>
      <c r="J1424" s="13">
        <v>-10.218543534161679</v>
      </c>
      <c r="K1424" s="4">
        <v>3.1936544861608122E-2</v>
      </c>
      <c r="L1424" s="7">
        <v>735111285.63</v>
      </c>
      <c r="M1424" s="7">
        <v>6447977263.0802431</v>
      </c>
      <c r="N1424" s="12">
        <v>0.11400649469393946</v>
      </c>
      <c r="O1424" s="4">
        <v>1.164110050126127E-2</v>
      </c>
      <c r="P1424" s="7">
        <v>1231078561.0471499</v>
      </c>
      <c r="Q1424" s="7">
        <v>10798319554.969999</v>
      </c>
      <c r="R1424" t="s">
        <v>34</v>
      </c>
    </row>
    <row r="1425" spans="1:18" x14ac:dyDescent="0.25">
      <c r="A1425" s="1">
        <v>44566</v>
      </c>
      <c r="B1425" s="7">
        <v>44566</v>
      </c>
      <c r="C1425" s="4">
        <v>1.6743646026000001</v>
      </c>
      <c r="D1425" s="4">
        <v>1.7983018609000001</v>
      </c>
      <c r="E1425" s="4">
        <v>1.4609520455</v>
      </c>
      <c r="F1425" s="4">
        <v>1.5598967709</v>
      </c>
      <c r="G1425" s="4">
        <v>0.44461964657194919</v>
      </c>
      <c r="H1425" s="4">
        <v>-6.8542206005919995E-2</v>
      </c>
      <c r="I1425" s="4">
        <v>3.580290231688635E-5</v>
      </c>
      <c r="J1425" s="13">
        <v>-10.237481597539551</v>
      </c>
      <c r="K1425" s="4">
        <v>-1.8759864939783089E-2</v>
      </c>
      <c r="L1425" s="7">
        <v>716687739.90999997</v>
      </c>
      <c r="M1425" s="7">
        <v>6448420462.8274355</v>
      </c>
      <c r="N1425" s="12">
        <v>0.11114159568865245</v>
      </c>
      <c r="O1425" s="4">
        <v>6.8734694480089291E-5</v>
      </c>
      <c r="P1425" s="7">
        <v>1117958891.229228</v>
      </c>
      <c r="Q1425" s="7">
        <v>10058870257.370001</v>
      </c>
      <c r="R1425" t="s">
        <v>34</v>
      </c>
    </row>
    <row r="1426" spans="1:18" x14ac:dyDescent="0.25">
      <c r="A1426" s="1">
        <v>44567</v>
      </c>
      <c r="B1426" s="7">
        <v>44567</v>
      </c>
      <c r="C1426" s="4">
        <v>1.56005971</v>
      </c>
      <c r="D1426" s="4">
        <v>1.6026325435</v>
      </c>
      <c r="E1426" s="4">
        <v>1.4898001597999999</v>
      </c>
      <c r="F1426" s="4">
        <v>1.5667183047</v>
      </c>
      <c r="G1426" s="4">
        <v>0.44898317995152809</v>
      </c>
      <c r="H1426" s="4">
        <v>4.3730674537291242E-3</v>
      </c>
      <c r="I1426" s="4">
        <v>3.6299457914078013E-5</v>
      </c>
      <c r="J1426" s="13">
        <v>-10.223707750301449</v>
      </c>
      <c r="K1426" s="4">
        <v>1.3869143702282042E-2</v>
      </c>
      <c r="L1426" s="7">
        <v>555160493.97000003</v>
      </c>
      <c r="M1426" s="7">
        <v>6449413818.6218634</v>
      </c>
      <c r="N1426" s="12">
        <v>8.6079217365002167E-2</v>
      </c>
      <c r="O1426" s="4">
        <v>1.5404637463610981E-4</v>
      </c>
      <c r="P1426" s="7">
        <v>869780107.94909298</v>
      </c>
      <c r="Q1426" s="7">
        <v>10104414684.219999</v>
      </c>
      <c r="R1426" t="s">
        <v>34</v>
      </c>
    </row>
    <row r="1427" spans="1:18" x14ac:dyDescent="0.25">
      <c r="A1427" s="1">
        <v>44568</v>
      </c>
      <c r="B1427" s="7">
        <v>44568</v>
      </c>
      <c r="C1427" s="4">
        <v>1.5663483021</v>
      </c>
      <c r="D1427" s="4">
        <v>1.5676382326</v>
      </c>
      <c r="E1427" s="4">
        <v>1.4013651769</v>
      </c>
      <c r="F1427" s="4">
        <v>1.4412904327</v>
      </c>
      <c r="G1427" s="4">
        <v>0.36553884611916326</v>
      </c>
      <c r="H1427" s="4">
        <v>-8.0057705092056897E-2</v>
      </c>
      <c r="I1427" s="4">
        <v>3.4681502011309173E-5</v>
      </c>
      <c r="J1427" s="13">
        <v>-10.269304096398427</v>
      </c>
      <c r="K1427" s="4">
        <v>-4.45724535776428E-2</v>
      </c>
      <c r="L1427" s="7">
        <v>571909362.42999995</v>
      </c>
      <c r="M1427" s="7">
        <v>6449846946.2920198</v>
      </c>
      <c r="N1427" s="12">
        <v>8.8670222284698924E-2</v>
      </c>
      <c r="O1427" s="4">
        <v>6.7157680114412522E-5</v>
      </c>
      <c r="P1427" s="7">
        <v>824287492.44191575</v>
      </c>
      <c r="Q1427" s="7">
        <v>9296102696.0699997</v>
      </c>
      <c r="R1427" t="s">
        <v>34</v>
      </c>
    </row>
    <row r="1428" spans="1:18" x14ac:dyDescent="0.25">
      <c r="A1428" s="1">
        <v>44569</v>
      </c>
      <c r="B1428" s="7">
        <v>44569</v>
      </c>
      <c r="C1428" s="4">
        <v>1.4419988088</v>
      </c>
      <c r="D1428" s="4">
        <v>1.4670820284999999</v>
      </c>
      <c r="E1428" s="4">
        <v>1.3246463382</v>
      </c>
      <c r="F1428" s="4">
        <v>1.3873883546000001</v>
      </c>
      <c r="G1428" s="4">
        <v>0.32742309824780536</v>
      </c>
      <c r="H1428" s="4">
        <v>-3.7398484633679285E-2</v>
      </c>
      <c r="I1428" s="4">
        <v>3.3243644179809457E-5</v>
      </c>
      <c r="J1428" s="13">
        <v>-10.31164696162131</v>
      </c>
      <c r="K1428" s="4">
        <v>-4.1458926174271507E-2</v>
      </c>
      <c r="L1428" s="7">
        <v>344241317.83999997</v>
      </c>
      <c r="M1428" s="7">
        <v>6450061519.7682152</v>
      </c>
      <c r="N1428" s="12">
        <v>5.3370237909354142E-2</v>
      </c>
      <c r="O1428" s="4">
        <v>3.3267995036485701E-5</v>
      </c>
      <c r="P1428" s="7">
        <v>477596395.54337323</v>
      </c>
      <c r="Q1428" s="7">
        <v>8948740238.9799995</v>
      </c>
      <c r="R1428" t="s">
        <v>34</v>
      </c>
    </row>
    <row r="1429" spans="1:18" x14ac:dyDescent="0.25">
      <c r="A1429" s="1">
        <v>44570</v>
      </c>
      <c r="B1429" s="7">
        <v>44570</v>
      </c>
      <c r="C1429" s="4">
        <v>1.3873971192000001</v>
      </c>
      <c r="D1429" s="4">
        <v>1.4402467195999999</v>
      </c>
      <c r="E1429" s="4">
        <v>1.3731460642</v>
      </c>
      <c r="F1429" s="4">
        <v>1.4020319533000001</v>
      </c>
      <c r="G1429" s="4">
        <v>0.33792257957950117</v>
      </c>
      <c r="H1429" s="4">
        <v>1.0554794302149019E-2</v>
      </c>
      <c r="I1429" s="4">
        <v>3.3452120699431967E-5</v>
      </c>
      <c r="J1429" s="13">
        <v>-10.305395374313516</v>
      </c>
      <c r="K1429" s="4">
        <v>6.2711692645636028E-3</v>
      </c>
      <c r="L1429" s="7">
        <v>216003353.47999999</v>
      </c>
      <c r="M1429" s="7">
        <v>6450279756.1739416</v>
      </c>
      <c r="N1429" s="12">
        <v>3.348743956000521E-2</v>
      </c>
      <c r="O1429" s="4">
        <v>3.3834778948631673E-5</v>
      </c>
      <c r="P1429" s="7">
        <v>302843603.59891474</v>
      </c>
      <c r="Q1429" s="7">
        <v>9043498325.8799992</v>
      </c>
      <c r="R1429" t="s">
        <v>34</v>
      </c>
    </row>
    <row r="1430" spans="1:18" x14ac:dyDescent="0.25">
      <c r="A1430" s="1">
        <v>44572</v>
      </c>
      <c r="B1430" s="7">
        <v>44572</v>
      </c>
      <c r="C1430" s="4">
        <v>1.3679392176</v>
      </c>
      <c r="D1430" s="4">
        <v>1.4497648858000001</v>
      </c>
      <c r="E1430" s="4">
        <v>1.3517162082</v>
      </c>
      <c r="F1430" s="4">
        <v>1.4466289973999999</v>
      </c>
      <c r="G1430" s="4">
        <v>0.36923602044159742</v>
      </c>
      <c r="H1430" s="4">
        <v>3.1808864266631452E-2</v>
      </c>
      <c r="I1430" s="4">
        <v>3.3850475840604647E-5</v>
      </c>
      <c r="J1430" s="13">
        <v>-10.293557501375261</v>
      </c>
      <c r="K1430" s="4">
        <v>1.1908217860144356E-2</v>
      </c>
      <c r="L1430" s="7">
        <v>365010965.45999998</v>
      </c>
      <c r="M1430" s="7">
        <v>6464022105.9003086</v>
      </c>
      <c r="N1430" s="12">
        <v>5.6468087435347855E-2</v>
      </c>
      <c r="O1430" s="4">
        <v>2.1305044503245594E-3</v>
      </c>
      <c r="P1430" s="7">
        <v>528035447.00340581</v>
      </c>
      <c r="Q1430" s="7">
        <v>9351041818.2299995</v>
      </c>
      <c r="R1430" t="s">
        <v>34</v>
      </c>
    </row>
    <row r="1431" spans="1:18" x14ac:dyDescent="0.25">
      <c r="A1431" s="1">
        <v>44573</v>
      </c>
      <c r="B1431" s="7">
        <v>44573</v>
      </c>
      <c r="C1431" s="4">
        <v>1.4466504236</v>
      </c>
      <c r="D1431" s="4">
        <v>1.5017716717</v>
      </c>
      <c r="E1431" s="4">
        <v>1.4409108692000001</v>
      </c>
      <c r="F1431" s="4">
        <v>1.4936074461</v>
      </c>
      <c r="G1431" s="4">
        <v>0.40119429857038874</v>
      </c>
      <c r="H1431" s="4">
        <v>3.2474427641388026E-2</v>
      </c>
      <c r="I1431" s="4">
        <v>3.3984937638307951E-5</v>
      </c>
      <c r="J1431" s="13">
        <v>-10.289593142144318</v>
      </c>
      <c r="K1431" s="4">
        <v>3.9722276973729502E-3</v>
      </c>
      <c r="L1431" s="7">
        <v>455700298.87</v>
      </c>
      <c r="M1431" s="7">
        <v>6464240231.548481</v>
      </c>
      <c r="N1431" s="12">
        <v>7.0495569865422367E-2</v>
      </c>
      <c r="O1431" s="4">
        <v>3.3744570268915878E-5</v>
      </c>
      <c r="P1431" s="7">
        <v>680637359.58222735</v>
      </c>
      <c r="Q1431" s="7">
        <v>9655037343.2199993</v>
      </c>
      <c r="R1431" t="s">
        <v>34</v>
      </c>
    </row>
    <row r="1432" spans="1:18" x14ac:dyDescent="0.25">
      <c r="A1432" s="1">
        <v>44574</v>
      </c>
      <c r="B1432" s="7">
        <v>44574</v>
      </c>
      <c r="C1432" s="4">
        <v>1.4935673506</v>
      </c>
      <c r="D1432" s="4">
        <v>1.4977903556000001</v>
      </c>
      <c r="E1432" s="4">
        <v>1.3457913428999999</v>
      </c>
      <c r="F1432" s="4">
        <v>1.3577505038</v>
      </c>
      <c r="G1432" s="4">
        <v>0.30582928898780304</v>
      </c>
      <c r="H1432" s="4">
        <v>-9.095893479557822E-2</v>
      </c>
      <c r="I1432" s="4">
        <v>3.1878384192403167E-5</v>
      </c>
      <c r="J1432" s="13">
        <v>-10.353582389379339</v>
      </c>
      <c r="K1432" s="4">
        <v>-6.1984914267733379E-2</v>
      </c>
      <c r="L1432" s="7">
        <v>555873527.07000005</v>
      </c>
      <c r="M1432" s="7">
        <v>6464459385.0453787</v>
      </c>
      <c r="N1432" s="12">
        <v>8.5989174648685329E-2</v>
      </c>
      <c r="O1432" s="4">
        <v>3.3902436952780167E-5</v>
      </c>
      <c r="P1432" s="7">
        <v>754737561.42837548</v>
      </c>
      <c r="Q1432" s="7">
        <v>8777122986.8400002</v>
      </c>
      <c r="R1432" t="s">
        <v>34</v>
      </c>
    </row>
    <row r="1433" spans="1:18" x14ac:dyDescent="0.25">
      <c r="A1433" s="1">
        <v>44575</v>
      </c>
      <c r="B1433" s="7">
        <v>44575</v>
      </c>
      <c r="C1433" s="4">
        <v>1.3580980559</v>
      </c>
      <c r="D1433" s="4">
        <v>1.4097549692</v>
      </c>
      <c r="E1433" s="4">
        <v>1.3310078882</v>
      </c>
      <c r="F1433" s="4">
        <v>1.3849639984</v>
      </c>
      <c r="G1433" s="4">
        <v>0.32567414536643557</v>
      </c>
      <c r="H1433" s="4">
        <v>2.0043074573595308E-2</v>
      </c>
      <c r="I1433" s="4">
        <v>3.2133959259958805E-5</v>
      </c>
      <c r="J1433" s="13">
        <v>-10.345597166161237</v>
      </c>
      <c r="K1433" s="4">
        <v>8.017190144051993E-3</v>
      </c>
      <c r="L1433" s="7">
        <v>419744860.82999998</v>
      </c>
      <c r="M1433" s="7">
        <v>6464678575.1207151</v>
      </c>
      <c r="N1433" s="12">
        <v>6.4928960651715315E-2</v>
      </c>
      <c r="O1433" s="4">
        <v>3.3906946007507116E-5</v>
      </c>
      <c r="P1433" s="7">
        <v>581331520.7629683</v>
      </c>
      <c r="Q1433" s="7">
        <v>8953347087.7700005</v>
      </c>
      <c r="R1433" t="s">
        <v>34</v>
      </c>
    </row>
    <row r="1434" spans="1:18" x14ac:dyDescent="0.25">
      <c r="A1434" s="1">
        <v>44576</v>
      </c>
      <c r="B1434" s="7">
        <v>44576</v>
      </c>
      <c r="C1434" s="4">
        <v>1.3849086497</v>
      </c>
      <c r="D1434" s="4">
        <v>1.4144163072</v>
      </c>
      <c r="E1434" s="4">
        <v>1.3601282117</v>
      </c>
      <c r="F1434" s="4">
        <v>1.3828255491999999</v>
      </c>
      <c r="G1434" s="4">
        <v>0.32412890531929095</v>
      </c>
      <c r="H1434" s="4">
        <v>-1.5440467784509444E-3</v>
      </c>
      <c r="I1434" s="4">
        <v>3.2026607716139437E-5</v>
      </c>
      <c r="J1434" s="13">
        <v>-10.348943509532434</v>
      </c>
      <c r="K1434" s="4">
        <v>-3.3407506043967561E-3</v>
      </c>
      <c r="L1434" s="7">
        <v>214174529.69999999</v>
      </c>
      <c r="M1434" s="7">
        <v>6464897821.9283829</v>
      </c>
      <c r="N1434" s="12">
        <v>3.3128834453274456E-2</v>
      </c>
      <c r="O1434" s="4">
        <v>3.3914572104404779E-5</v>
      </c>
      <c r="P1434" s="7">
        <v>296166011.65705419</v>
      </c>
      <c r="Q1434" s="7">
        <v>8939825881.1299992</v>
      </c>
      <c r="R1434" t="s">
        <v>34</v>
      </c>
    </row>
    <row r="1435" spans="1:18" x14ac:dyDescent="0.25">
      <c r="A1435" s="1">
        <v>44577</v>
      </c>
      <c r="B1435" s="7">
        <v>44577</v>
      </c>
      <c r="C1435" s="4">
        <v>1.3827699189</v>
      </c>
      <c r="D1435" s="4">
        <v>1.4452009698999999</v>
      </c>
      <c r="E1435" s="4">
        <v>1.3700844558</v>
      </c>
      <c r="F1435" s="4">
        <v>1.4303724180999999</v>
      </c>
      <c r="G1435" s="4">
        <v>0.35793484260298963</v>
      </c>
      <c r="H1435" s="4">
        <v>3.4383851909235492E-2</v>
      </c>
      <c r="I1435" s="4">
        <v>3.3176610741720261E-5</v>
      </c>
      <c r="J1435" s="13">
        <v>-10.313665426046878</v>
      </c>
      <c r="K1435" s="4">
        <v>3.5907737584124265E-2</v>
      </c>
      <c r="L1435" s="7">
        <v>272633054.43000001</v>
      </c>
      <c r="M1435" s="7">
        <v>6465123930.9226437</v>
      </c>
      <c r="N1435" s="12">
        <v>4.2169811026513813E-2</v>
      </c>
      <c r="O1435" s="4">
        <v>3.4974875162581152E-5</v>
      </c>
      <c r="P1435" s="7">
        <v>389966801.31902802</v>
      </c>
      <c r="Q1435" s="7">
        <v>9247534950.3899994</v>
      </c>
      <c r="R1435" t="s">
        <v>34</v>
      </c>
    </row>
    <row r="1436" spans="1:18" x14ac:dyDescent="0.25">
      <c r="A1436" s="1">
        <v>44578</v>
      </c>
      <c r="B1436" s="7">
        <v>44578</v>
      </c>
      <c r="C1436" s="4">
        <v>1.4304323752000001</v>
      </c>
      <c r="D1436" s="4">
        <v>1.4417992716000001</v>
      </c>
      <c r="E1436" s="4">
        <v>1.3412949079000001</v>
      </c>
      <c r="F1436" s="4">
        <v>1.3485000197000001</v>
      </c>
      <c r="G1436" s="4">
        <v>0.29899287820647219</v>
      </c>
      <c r="H1436" s="4">
        <v>-5.7238518699034346E-2</v>
      </c>
      <c r="I1436" s="4">
        <v>3.191674521879919E-5</v>
      </c>
      <c r="J1436" s="13">
        <v>-10.352379757411237</v>
      </c>
      <c r="K1436" s="4">
        <v>-3.7974509594398215E-2</v>
      </c>
      <c r="L1436" s="7">
        <v>349105980.01999998</v>
      </c>
      <c r="M1436" s="7">
        <v>6465360761.4849033</v>
      </c>
      <c r="N1436" s="12">
        <v>5.3996365075198158E-2</v>
      </c>
      <c r="O1436" s="4">
        <v>3.6632022029293995E-5</v>
      </c>
      <c r="P1436" s="7">
        <v>470769420.93435782</v>
      </c>
      <c r="Q1436" s="7">
        <v>8718539114.2299995</v>
      </c>
      <c r="R1436" t="s">
        <v>34</v>
      </c>
    </row>
    <row r="1437" spans="1:18" x14ac:dyDescent="0.25">
      <c r="A1437" s="1">
        <v>44580</v>
      </c>
      <c r="B1437" s="7">
        <v>44580</v>
      </c>
      <c r="C1437" s="4">
        <v>1.3192250471</v>
      </c>
      <c r="D1437" s="4">
        <v>1.3215603677000001</v>
      </c>
      <c r="E1437" s="4">
        <v>1.2291809843999999</v>
      </c>
      <c r="F1437" s="4">
        <v>1.2699742283</v>
      </c>
      <c r="G1437" s="4">
        <v>0.23899660758743535</v>
      </c>
      <c r="H1437" s="4">
        <v>-5.823195421047879E-2</v>
      </c>
      <c r="I1437" s="4">
        <v>3.0422676159677403E-5</v>
      </c>
      <c r="J1437" s="13">
        <v>-10.400322301311679</v>
      </c>
      <c r="K1437" s="4">
        <v>-4.6811447999458584E-2</v>
      </c>
      <c r="L1437" s="7">
        <v>316150629.22000003</v>
      </c>
      <c r="M1437" s="7">
        <v>6479490752.3557663</v>
      </c>
      <c r="N1437" s="12">
        <v>4.8792511835140176E-2</v>
      </c>
      <c r="O1437" s="4">
        <v>2.1854914817804718E-3</v>
      </c>
      <c r="P1437" s="7">
        <v>401503151.37022895</v>
      </c>
      <c r="Q1437" s="7">
        <v>8228786268</v>
      </c>
      <c r="R1437" t="s">
        <v>34</v>
      </c>
    </row>
    <row r="1438" spans="1:18" x14ac:dyDescent="0.25">
      <c r="A1438" s="1">
        <v>44582</v>
      </c>
      <c r="B1438" s="7">
        <v>44582</v>
      </c>
      <c r="C1438" s="4">
        <v>1.1681266629</v>
      </c>
      <c r="D1438" s="4">
        <v>1.1895505319999999</v>
      </c>
      <c r="E1438" s="4">
        <v>1.0055620014</v>
      </c>
      <c r="F1438" s="4">
        <v>1.032348034</v>
      </c>
      <c r="G1438" s="4">
        <v>3.1835852454047922E-2</v>
      </c>
      <c r="H1438" s="4">
        <v>-0.18711103659015879</v>
      </c>
      <c r="I1438" s="4">
        <v>2.8316620305544253E-5</v>
      </c>
      <c r="J1438" s="13">
        <v>-10.472061635753773</v>
      </c>
      <c r="K1438" s="4">
        <v>-6.9226515217768486E-2</v>
      </c>
      <c r="L1438" s="7">
        <v>615015115.10000002</v>
      </c>
      <c r="M1438" s="7">
        <v>6529929308.5107002</v>
      </c>
      <c r="N1438" s="12">
        <v>9.4184038761097752E-2</v>
      </c>
      <c r="O1438" s="4">
        <v>7.7843395542459637E-3</v>
      </c>
      <c r="P1438" s="7">
        <v>634909644.95376873</v>
      </c>
      <c r="Q1438" s="7">
        <v>6741159683.8000002</v>
      </c>
      <c r="R1438" t="s">
        <v>34</v>
      </c>
    </row>
    <row r="1439" spans="1:18" x14ac:dyDescent="0.25">
      <c r="A1439" s="1">
        <v>44583</v>
      </c>
      <c r="B1439" s="7">
        <v>44583</v>
      </c>
      <c r="C1439" s="4">
        <v>1.0323569216999999</v>
      </c>
      <c r="D1439" s="4">
        <v>1.0590167667999999</v>
      </c>
      <c r="E1439" s="4">
        <v>0.80816018710000004</v>
      </c>
      <c r="F1439" s="4">
        <v>0.94970594990000001</v>
      </c>
      <c r="G1439" s="4">
        <v>-5.1602868721793003E-2</v>
      </c>
      <c r="H1439" s="4">
        <v>-8.0052541757443751E-2</v>
      </c>
      <c r="I1439" s="4">
        <v>2.7111022672651993E-5</v>
      </c>
      <c r="J1439" s="13">
        <v>-10.515570172086925</v>
      </c>
      <c r="K1439" s="4">
        <v>-4.257561883740095E-2</v>
      </c>
      <c r="L1439" s="7">
        <v>799031384.72000003</v>
      </c>
      <c r="M1439" s="7">
        <v>6530150286.7945757</v>
      </c>
      <c r="N1439" s="12">
        <v>0.12236033622929325</v>
      </c>
      <c r="O1439" s="4">
        <v>3.3840838611752836E-5</v>
      </c>
      <c r="P1439" s="7">
        <v>758844860.22542</v>
      </c>
      <c r="Q1439" s="7">
        <v>6201722581.1099997</v>
      </c>
      <c r="R1439" t="s">
        <v>34</v>
      </c>
    </row>
    <row r="1440" spans="1:18" x14ac:dyDescent="0.25">
      <c r="A1440" s="1">
        <v>44584</v>
      </c>
      <c r="B1440" s="7">
        <v>44584</v>
      </c>
      <c r="C1440" s="4">
        <v>0.9502320044</v>
      </c>
      <c r="D1440" s="4">
        <v>1.0022711952000001</v>
      </c>
      <c r="E1440" s="4">
        <v>0.92933893739999995</v>
      </c>
      <c r="F1440" s="4">
        <v>0.98770985619999996</v>
      </c>
      <c r="G1440" s="4">
        <v>-1.236629217687079E-2</v>
      </c>
      <c r="H1440" s="4">
        <v>4.0016498058163784E-2</v>
      </c>
      <c r="I1440" s="4">
        <v>2.722703569185328E-5</v>
      </c>
      <c r="J1440" s="13">
        <v>-10.511300119053431</v>
      </c>
      <c r="K1440" s="4">
        <v>4.2791827000430525E-3</v>
      </c>
      <c r="L1440" s="7">
        <v>391280345.87</v>
      </c>
      <c r="M1440" s="7">
        <v>6530371790.9178438</v>
      </c>
      <c r="N1440" s="12">
        <v>5.9917009076600455E-2</v>
      </c>
      <c r="O1440" s="4">
        <v>3.392021830126304E-5</v>
      </c>
      <c r="P1440" s="7">
        <v>386471454.15314394</v>
      </c>
      <c r="Q1440" s="7">
        <v>6450112582.54</v>
      </c>
      <c r="R1440" t="s">
        <v>34</v>
      </c>
    </row>
    <row r="1441" spans="1:18" x14ac:dyDescent="0.25">
      <c r="A1441" s="1">
        <v>44587</v>
      </c>
      <c r="B1441" s="7">
        <v>44587</v>
      </c>
      <c r="C1441" s="4">
        <v>0.92826086539999997</v>
      </c>
      <c r="D1441" s="4">
        <v>0.98956616109999995</v>
      </c>
      <c r="E1441" s="4">
        <v>0.89601013949999997</v>
      </c>
      <c r="F1441" s="4">
        <v>0.92696522999999997</v>
      </c>
      <c r="G1441" s="4">
        <v>-7.5839222210342838E-2</v>
      </c>
      <c r="H1441" s="4">
        <v>-6.150047589248709E-2</v>
      </c>
      <c r="I1441" s="4">
        <v>2.515364556331368E-5</v>
      </c>
      <c r="J1441" s="13">
        <v>-10.590507719107517</v>
      </c>
      <c r="K1441" s="4">
        <v>-7.6151886382548356E-2</v>
      </c>
      <c r="L1441" s="7">
        <v>376999338.67000002</v>
      </c>
      <c r="M1441" s="7">
        <v>6546679092.6882992</v>
      </c>
      <c r="N1441" s="12">
        <v>5.7586347724154399E-2</v>
      </c>
      <c r="O1441" s="4">
        <v>2.4971475273635789E-3</v>
      </c>
      <c r="P1441" s="7">
        <v>349465278.68008447</v>
      </c>
      <c r="Q1441" s="7">
        <v>6068543890.8900003</v>
      </c>
      <c r="R1441" t="s">
        <v>34</v>
      </c>
    </row>
    <row r="1442" spans="1:18" x14ac:dyDescent="0.25">
      <c r="A1442" s="1">
        <v>44589</v>
      </c>
      <c r="B1442" s="7">
        <v>44589</v>
      </c>
      <c r="C1442" s="4">
        <v>0.93626385020000003</v>
      </c>
      <c r="D1442" s="4">
        <v>0.9839445818</v>
      </c>
      <c r="E1442" s="4">
        <v>0.92410600890000005</v>
      </c>
      <c r="F1442" s="4">
        <v>0.95666930709999998</v>
      </c>
      <c r="G1442" s="4">
        <v>-4.4297498865545661E-2</v>
      </c>
      <c r="H1442" s="4">
        <v>3.2044435043156912E-2</v>
      </c>
      <c r="I1442" s="4">
        <v>2.5319205725136019E-5</v>
      </c>
      <c r="J1442" s="13">
        <v>-10.583947330645733</v>
      </c>
      <c r="K1442" s="4">
        <v>6.5819549458789638E-3</v>
      </c>
      <c r="L1442" s="7">
        <v>278523705.56999999</v>
      </c>
      <c r="M1442" s="7">
        <v>6547115945.7144461</v>
      </c>
      <c r="N1442" s="12">
        <v>4.2541434714061174E-2</v>
      </c>
      <c r="O1442" s="4">
        <v>6.6728950657561761E-5</v>
      </c>
      <c r="P1442" s="7">
        <v>266455080.4185763</v>
      </c>
      <c r="Q1442" s="7">
        <v>6263424875.29</v>
      </c>
      <c r="R1442" t="s">
        <v>34</v>
      </c>
    </row>
    <row r="1443" spans="1:18" x14ac:dyDescent="0.25">
      <c r="A1443" s="1">
        <v>44590</v>
      </c>
      <c r="B1443" s="7">
        <v>44590</v>
      </c>
      <c r="C1443" s="4">
        <v>0.95673511430000002</v>
      </c>
      <c r="D1443" s="4">
        <v>1.0051617775999999</v>
      </c>
      <c r="E1443" s="4">
        <v>0.95673511430000002</v>
      </c>
      <c r="F1443" s="4">
        <v>0.96795518439999995</v>
      </c>
      <c r="G1443" s="4">
        <v>-3.2569489884742266E-2</v>
      </c>
      <c r="H1443" s="4">
        <v>1.1797051725440445E-2</v>
      </c>
      <c r="I1443" s="4">
        <v>2.5380215332795812E-5</v>
      </c>
      <c r="J1443" s="13">
        <v>-10.581540611364307</v>
      </c>
      <c r="K1443" s="4">
        <v>2.4096177550792779E-3</v>
      </c>
      <c r="L1443" s="7">
        <v>222784574.31999999</v>
      </c>
      <c r="M1443" s="7">
        <v>6547335088.1305542</v>
      </c>
      <c r="N1443" s="12">
        <v>3.4026756126149513E-2</v>
      </c>
      <c r="O1443" s="4">
        <v>3.3471595420816661E-5</v>
      </c>
      <c r="P1443" s="7">
        <v>215645483.71739107</v>
      </c>
      <c r="Q1443" s="7">
        <v>6337526942.5600004</v>
      </c>
      <c r="R1443" t="s">
        <v>34</v>
      </c>
    </row>
    <row r="1444" spans="1:18" x14ac:dyDescent="0.25">
      <c r="A1444" s="1">
        <v>44591</v>
      </c>
      <c r="B1444" s="7">
        <v>44591</v>
      </c>
      <c r="C1444" s="4">
        <v>0.96823982710000001</v>
      </c>
      <c r="D1444" s="4">
        <v>0.98734990889999996</v>
      </c>
      <c r="E1444" s="4">
        <v>0.93180581429999998</v>
      </c>
      <c r="F1444" s="4">
        <v>0.94525593240000005</v>
      </c>
      <c r="G1444" s="4">
        <v>-5.6299560219151702E-2</v>
      </c>
      <c r="H1444" s="4">
        <v>-2.3450726196657886E-2</v>
      </c>
      <c r="I1444" s="4">
        <v>2.4929211349169212E-5</v>
      </c>
      <c r="J1444" s="13">
        <v>-10.599470295539332</v>
      </c>
      <c r="K1444" s="4">
        <v>-1.776990375033663E-2</v>
      </c>
      <c r="L1444" s="7">
        <v>192809163.80000001</v>
      </c>
      <c r="M1444" s="7">
        <v>6547557572.78969</v>
      </c>
      <c r="N1444" s="12">
        <v>2.9447494223078765E-2</v>
      </c>
      <c r="O1444" s="4">
        <v>3.3980948911436274E-5</v>
      </c>
      <c r="P1444" s="7">
        <v>182254005.90303335</v>
      </c>
      <c r="Q1444" s="7">
        <v>6189117638.4099998</v>
      </c>
      <c r="R1444" t="s">
        <v>34</v>
      </c>
    </row>
    <row r="1445" spans="1:18" x14ac:dyDescent="0.25">
      <c r="A1445" s="1">
        <v>44593</v>
      </c>
      <c r="B1445" s="7">
        <v>44593</v>
      </c>
      <c r="C1445" s="4">
        <v>0.95238751430000002</v>
      </c>
      <c r="D1445" s="4">
        <v>0.98985723550000004</v>
      </c>
      <c r="E1445" s="4">
        <v>0.94849956570000005</v>
      </c>
      <c r="F1445" s="4">
        <v>0.96709486749999996</v>
      </c>
      <c r="G1445" s="4">
        <v>-3.3458683377014437E-2</v>
      </c>
      <c r="H1445" s="4">
        <v>2.3103727098068513E-2</v>
      </c>
      <c r="I1445" s="4">
        <v>2.4961620517947142E-5</v>
      </c>
      <c r="J1445" s="13">
        <v>-10.598171091973317</v>
      </c>
      <c r="K1445" s="4">
        <v>1.3000478965817599E-3</v>
      </c>
      <c r="L1445" s="7">
        <v>207613435.53999999</v>
      </c>
      <c r="M1445" s="7">
        <v>6560155001.9083319</v>
      </c>
      <c r="N1445" s="12">
        <v>3.1647641782794125E-2</v>
      </c>
      <c r="O1445" s="4">
        <v>1.9239890567735046E-3</v>
      </c>
      <c r="P1445" s="7">
        <v>200781887.93477607</v>
      </c>
      <c r="Q1445" s="7">
        <v>6344292232.3500004</v>
      </c>
      <c r="R1445" t="s">
        <v>34</v>
      </c>
    </row>
    <row r="1446" spans="1:18" x14ac:dyDescent="0.25">
      <c r="A1446" s="1">
        <v>44594</v>
      </c>
      <c r="B1446" s="7">
        <v>44594</v>
      </c>
      <c r="C1446" s="4">
        <v>0.96705132149999995</v>
      </c>
      <c r="D1446" s="4">
        <v>1.0286651026</v>
      </c>
      <c r="E1446" s="4">
        <v>0.92354119499999998</v>
      </c>
      <c r="F1446" s="4">
        <v>0.92489179759999995</v>
      </c>
      <c r="G1446" s="4">
        <v>-7.807852387945477E-2</v>
      </c>
      <c r="H1446" s="4">
        <v>-4.363901755481088E-2</v>
      </c>
      <c r="I1446" s="4">
        <v>2.5028879244341269E-5</v>
      </c>
      <c r="J1446" s="13">
        <v>-10.595480230017644</v>
      </c>
      <c r="K1446" s="4">
        <v>2.6944855741945625E-3</v>
      </c>
      <c r="L1446" s="7">
        <v>324540676.20999998</v>
      </c>
      <c r="M1446" s="7">
        <v>6562233694.200079</v>
      </c>
      <c r="N1446" s="12">
        <v>4.9455824241193949E-2</v>
      </c>
      <c r="O1446" s="4">
        <v>3.1686633793597972E-4</v>
      </c>
      <c r="P1446" s="7">
        <v>300165009.41418642</v>
      </c>
      <c r="Q1446" s="7">
        <v>6069356117.6999998</v>
      </c>
      <c r="R1446" t="s">
        <v>34</v>
      </c>
    </row>
    <row r="1447" spans="1:18" x14ac:dyDescent="0.25">
      <c r="A1447" s="1">
        <v>44595</v>
      </c>
      <c r="B1447" s="7">
        <v>44595</v>
      </c>
      <c r="C1447" s="4">
        <v>0.92456334179999999</v>
      </c>
      <c r="D1447" s="4">
        <v>0.93998613870000003</v>
      </c>
      <c r="E1447" s="4">
        <v>0.90303955209999998</v>
      </c>
      <c r="F1447" s="4">
        <v>0.93139856730000004</v>
      </c>
      <c r="G1447" s="4">
        <v>-7.1067986657074589E-2</v>
      </c>
      <c r="H1447" s="4">
        <v>7.0351685644574708E-3</v>
      </c>
      <c r="I1447" s="4">
        <v>2.506818970378191E-5</v>
      </c>
      <c r="J1447" s="13">
        <v>-10.593910858062985</v>
      </c>
      <c r="K1447" s="4">
        <v>1.5706040632853455E-3</v>
      </c>
      <c r="L1447" s="7">
        <v>225526725.87</v>
      </c>
      <c r="M1447" s="7">
        <v>6562343015.1265163</v>
      </c>
      <c r="N1447" s="12">
        <v>3.4366799380975678E-2</v>
      </c>
      <c r="O1447" s="4">
        <v>1.6659102910949271E-5</v>
      </c>
      <c r="P1447" s="7">
        <v>210055269.36317787</v>
      </c>
      <c r="Q1447" s="7">
        <v>6112156882.4200001</v>
      </c>
      <c r="R1447" t="s">
        <v>34</v>
      </c>
    </row>
    <row r="1448" spans="1:18" x14ac:dyDescent="0.25">
      <c r="A1448" s="1">
        <v>44596</v>
      </c>
      <c r="B1448" s="7">
        <v>44596</v>
      </c>
      <c r="C1448" s="4">
        <v>0.93122438129999996</v>
      </c>
      <c r="D1448" s="4">
        <v>0.99793486190000003</v>
      </c>
      <c r="E1448" s="4">
        <v>0.92776799789999997</v>
      </c>
      <c r="F1448" s="4">
        <v>0.99688669959999998</v>
      </c>
      <c r="G1448" s="4">
        <v>-3.1181568019351563E-3</v>
      </c>
      <c r="H1448" s="4">
        <v>7.0311609443249726E-2</v>
      </c>
      <c r="I1448" s="4">
        <v>2.4020859570227168E-5</v>
      </c>
      <c r="J1448" s="13">
        <v>-10.636587956347931</v>
      </c>
      <c r="K1448" s="4">
        <v>-4.1779248758307304E-2</v>
      </c>
      <c r="L1448" s="7">
        <v>236404325.5</v>
      </c>
      <c r="M1448" s="7">
        <v>6562452670.7347794</v>
      </c>
      <c r="N1448" s="12">
        <v>3.6023776072967924E-2</v>
      </c>
      <c r="O1448" s="4">
        <v>1.6709825745203245E-5</v>
      </c>
      <c r="P1448" s="7">
        <v>235668327.81885913</v>
      </c>
      <c r="Q1448" s="7">
        <v>6542021784.21</v>
      </c>
      <c r="R1448" t="s">
        <v>34</v>
      </c>
    </row>
    <row r="1449" spans="1:18" x14ac:dyDescent="0.25">
      <c r="A1449" s="1">
        <v>44597</v>
      </c>
      <c r="B1449" s="7">
        <v>44597</v>
      </c>
      <c r="C1449" s="4">
        <v>0.99704723250000005</v>
      </c>
      <c r="D1449" s="4">
        <v>1.0416515972</v>
      </c>
      <c r="E1449" s="4">
        <v>0.98463608889999998</v>
      </c>
      <c r="F1449" s="4">
        <v>1.0029525462</v>
      </c>
      <c r="G1449" s="4">
        <v>2.9481959961501015E-3</v>
      </c>
      <c r="H1449" s="4">
        <v>6.0847903803249621E-3</v>
      </c>
      <c r="I1449" s="4">
        <v>2.4201842552971396E-5</v>
      </c>
      <c r="J1449" s="13">
        <v>-10.629081789147488</v>
      </c>
      <c r="K1449" s="4">
        <v>7.5344090920272146E-3</v>
      </c>
      <c r="L1449" s="7">
        <v>252522445.49000001</v>
      </c>
      <c r="M1449" s="7">
        <v>6562555518.1027374</v>
      </c>
      <c r="N1449" s="12">
        <v>3.8479285210375684E-2</v>
      </c>
      <c r="O1449" s="4">
        <v>1.5672092907689241E-5</v>
      </c>
      <c r="P1449" s="7">
        <v>253268029.67684621</v>
      </c>
      <c r="Q1449" s="7">
        <v>6581931766.46</v>
      </c>
      <c r="R1449" t="s">
        <v>34</v>
      </c>
    </row>
    <row r="1450" spans="1:18" x14ac:dyDescent="0.25">
      <c r="A1450" s="1">
        <v>44598</v>
      </c>
      <c r="B1450" s="7">
        <v>44598</v>
      </c>
      <c r="C1450" s="4">
        <v>1.0029636981000001</v>
      </c>
      <c r="D1450" s="4">
        <v>1.0289093824</v>
      </c>
      <c r="E1450" s="4">
        <v>0.97664469470000004</v>
      </c>
      <c r="F1450" s="4">
        <v>1.0238541761</v>
      </c>
      <c r="G1450" s="4">
        <v>2.3574110324253394E-2</v>
      </c>
      <c r="H1450" s="4">
        <v>2.0840098546229702E-2</v>
      </c>
      <c r="I1450" s="4">
        <v>2.4140424725561703E-5</v>
      </c>
      <c r="J1450" s="13">
        <v>-10.631622748184475</v>
      </c>
      <c r="K1450" s="4">
        <v>-2.5377335331087277E-3</v>
      </c>
      <c r="L1450" s="7">
        <v>223118123.19999999</v>
      </c>
      <c r="M1450" s="7">
        <v>6562665574.6567307</v>
      </c>
      <c r="N1450" s="12">
        <v>3.3998094320335757E-2</v>
      </c>
      <c r="O1450" s="4">
        <v>1.6770380637487225E-5</v>
      </c>
      <c r="P1450" s="7">
        <v>228440422.20191428</v>
      </c>
      <c r="Q1450" s="7">
        <v>6719212554.96</v>
      </c>
      <c r="R1450" t="s">
        <v>34</v>
      </c>
    </row>
    <row r="1451" spans="1:18" x14ac:dyDescent="0.25">
      <c r="A1451" s="1">
        <v>44600</v>
      </c>
      <c r="B1451" s="7">
        <v>44600</v>
      </c>
      <c r="C1451" s="4">
        <v>1.070567797</v>
      </c>
      <c r="D1451" s="4">
        <v>1.1004805117000001</v>
      </c>
      <c r="E1451" s="4">
        <v>0.9892922757</v>
      </c>
      <c r="F1451" s="4">
        <v>1.0265351310999999</v>
      </c>
      <c r="G1451" s="4">
        <v>2.6189181050984157E-2</v>
      </c>
      <c r="H1451" s="4">
        <v>2.6184930067015087E-3</v>
      </c>
      <c r="I1451" s="4">
        <v>2.3267708138602962E-5</v>
      </c>
      <c r="J1451" s="13">
        <v>-10.668444075461725</v>
      </c>
      <c r="K1451" s="4">
        <v>-3.6151666628907446E-2</v>
      </c>
      <c r="L1451" s="7">
        <v>382640270.02999997</v>
      </c>
      <c r="M1451" s="7">
        <v>6562884761.5578709</v>
      </c>
      <c r="N1451" s="12">
        <v>5.8303670402887038E-2</v>
      </c>
      <c r="O1451" s="4">
        <v>3.3399066072581017E-5</v>
      </c>
      <c r="P1451" s="7">
        <v>392793679.75938541</v>
      </c>
      <c r="Q1451" s="7">
        <v>6737031769.1000004</v>
      </c>
      <c r="R1451" t="s">
        <v>34</v>
      </c>
    </row>
    <row r="1452" spans="1:18" x14ac:dyDescent="0.25">
      <c r="A1452" s="1">
        <v>44601</v>
      </c>
      <c r="B1452" s="7">
        <v>44601</v>
      </c>
      <c r="C1452" s="4">
        <v>1.0259558386000001</v>
      </c>
      <c r="D1452" s="4">
        <v>1.0448939926</v>
      </c>
      <c r="E1452" s="4">
        <v>0.99986345119999998</v>
      </c>
      <c r="F1452" s="4">
        <v>1.0379932945000001</v>
      </c>
      <c r="G1452" s="4">
        <v>3.7289324703563165E-2</v>
      </c>
      <c r="H1452" s="4">
        <v>1.1161978828451774E-2</v>
      </c>
      <c r="I1452" s="4">
        <v>2.3410497059009035E-5</v>
      </c>
      <c r="J1452" s="13">
        <v>-10.662326043922704</v>
      </c>
      <c r="K1452" s="4">
        <v>6.1367849190602335E-3</v>
      </c>
      <c r="L1452" s="7">
        <v>264069776.97</v>
      </c>
      <c r="M1452" s="7">
        <v>6562994839.2407455</v>
      </c>
      <c r="N1452" s="12">
        <v>4.0236170138532285E-2</v>
      </c>
      <c r="O1452" s="4">
        <v>1.6772758759906943E-5</v>
      </c>
      <c r="P1452" s="7">
        <v>274102657.77497053</v>
      </c>
      <c r="Q1452" s="7">
        <v>6812344634.9700003</v>
      </c>
      <c r="R1452" t="s">
        <v>34</v>
      </c>
    </row>
    <row r="1453" spans="1:18" x14ac:dyDescent="0.25">
      <c r="A1453" s="1">
        <v>44602</v>
      </c>
      <c r="B1453" s="7">
        <v>44602</v>
      </c>
      <c r="C1453" s="4">
        <v>1.0379590455000001</v>
      </c>
      <c r="D1453" s="4">
        <v>1.0477083629999999</v>
      </c>
      <c r="E1453" s="4">
        <v>0.97820888110000004</v>
      </c>
      <c r="F1453" s="4">
        <v>0.98156980029999996</v>
      </c>
      <c r="G1453" s="4">
        <v>-1.8602151849258099E-2</v>
      </c>
      <c r="H1453" s="4">
        <v>-5.4358245374965801E-2</v>
      </c>
      <c r="I1453" s="4">
        <v>2.2531097737235787E-5</v>
      </c>
      <c r="J1453" s="13">
        <v>-10.700614081349951</v>
      </c>
      <c r="K1453" s="4">
        <v>-3.7564316535296738E-2</v>
      </c>
      <c r="L1453" s="7">
        <v>354824893.49000001</v>
      </c>
      <c r="M1453" s="7">
        <v>6563103678.1195488</v>
      </c>
      <c r="N1453" s="12">
        <v>5.4063581941107462E-2</v>
      </c>
      <c r="O1453" s="4">
        <v>1.6583721527936543E-5</v>
      </c>
      <c r="P1453" s="7">
        <v>348285399.84444809</v>
      </c>
      <c r="Q1453" s="7">
        <v>6442144366.6800003</v>
      </c>
      <c r="R1453" t="s">
        <v>34</v>
      </c>
    </row>
    <row r="1454" spans="1:18" x14ac:dyDescent="0.25">
      <c r="A1454" s="1">
        <v>44603</v>
      </c>
      <c r="B1454" s="7">
        <v>44603</v>
      </c>
      <c r="C1454" s="4">
        <v>0.98163357419999997</v>
      </c>
      <c r="D1454" s="4">
        <v>0.99472960929999998</v>
      </c>
      <c r="E1454" s="4">
        <v>0.90126205459999997</v>
      </c>
      <c r="F1454" s="4">
        <v>0.91625299339999999</v>
      </c>
      <c r="G1454" s="4">
        <v>-8.7462758774334182E-2</v>
      </c>
      <c r="H1454" s="4">
        <v>-6.6543211578063019E-2</v>
      </c>
      <c r="I1454" s="4">
        <v>2.1605695488876123E-5</v>
      </c>
      <c r="J1454" s="13">
        <v>-10.742553597991066</v>
      </c>
      <c r="K1454" s="4">
        <v>-4.107222200853123E-2</v>
      </c>
      <c r="L1454" s="7">
        <v>283556465.47000003</v>
      </c>
      <c r="M1454" s="7">
        <v>6563725895.2828426</v>
      </c>
      <c r="N1454" s="12">
        <v>4.3200534268773128E-2</v>
      </c>
      <c r="O1454" s="4">
        <v>9.4805322879207553E-5</v>
      </c>
      <c r="P1454" s="7">
        <v>259809460.28481126</v>
      </c>
      <c r="Q1454" s="7">
        <v>6014033499.4099998</v>
      </c>
      <c r="R1454" t="s">
        <v>34</v>
      </c>
    </row>
    <row r="1455" spans="1:18" x14ac:dyDescent="0.25">
      <c r="A1455" s="1">
        <v>44604</v>
      </c>
      <c r="B1455" s="7">
        <v>44604</v>
      </c>
      <c r="C1455" s="4">
        <v>0.91633709190000001</v>
      </c>
      <c r="D1455" s="4">
        <v>0.93942752139999997</v>
      </c>
      <c r="E1455" s="4">
        <v>0.89411639279999999</v>
      </c>
      <c r="F1455" s="4">
        <v>0.91778619139999995</v>
      </c>
      <c r="G1455" s="4">
        <v>-8.5790822460365068E-2</v>
      </c>
      <c r="H1455" s="4">
        <v>1.6733347787608525E-3</v>
      </c>
      <c r="I1455" s="4">
        <v>2.1725593709303322E-5</v>
      </c>
      <c r="J1455" s="13">
        <v>-10.737019558794826</v>
      </c>
      <c r="K1455" s="4">
        <v>5.5493802774795823E-3</v>
      </c>
      <c r="L1455" s="7">
        <v>180147250.40000001</v>
      </c>
      <c r="M1455" s="7">
        <v>6563835661.9864044</v>
      </c>
      <c r="N1455" s="12">
        <v>2.7445423632907088E-2</v>
      </c>
      <c r="O1455" s="4">
        <v>1.6723230877247471E-5</v>
      </c>
      <c r="P1455" s="7">
        <v>165336658.83579811</v>
      </c>
      <c r="Q1455" s="7">
        <v>6024197733.1899996</v>
      </c>
      <c r="R1455" t="s">
        <v>34</v>
      </c>
    </row>
    <row r="1456" spans="1:18" x14ac:dyDescent="0.25">
      <c r="A1456" s="1">
        <v>44605</v>
      </c>
      <c r="B1456" s="7">
        <v>44605</v>
      </c>
      <c r="C1456" s="4">
        <v>0.9177977155</v>
      </c>
      <c r="D1456" s="4">
        <v>0.93360949910000002</v>
      </c>
      <c r="E1456" s="4">
        <v>0.88496929800000002</v>
      </c>
      <c r="F1456" s="4">
        <v>0.90070993860000004</v>
      </c>
      <c r="G1456" s="4">
        <v>-0.104572005946667</v>
      </c>
      <c r="H1456" s="4">
        <v>-1.8605916018361132E-2</v>
      </c>
      <c r="I1456" s="4">
        <v>2.1345094168019285E-5</v>
      </c>
      <c r="J1456" s="13">
        <v>-10.754688626050832</v>
      </c>
      <c r="K1456" s="4">
        <v>-1.7513884608874878E-2</v>
      </c>
      <c r="L1456" s="7">
        <v>149568051.53999999</v>
      </c>
      <c r="M1456" s="7">
        <v>6615870484.2562504</v>
      </c>
      <c r="N1456" s="12">
        <v>2.2607463658172608E-2</v>
      </c>
      <c r="O1456" s="4">
        <v>7.9275022943061831E-3</v>
      </c>
      <c r="P1456" s="7">
        <v>134717430.51911503</v>
      </c>
      <c r="Q1456" s="7">
        <v>5958980297.6599998</v>
      </c>
      <c r="R1456" t="s">
        <v>34</v>
      </c>
    </row>
    <row r="1457" spans="1:18" x14ac:dyDescent="0.25">
      <c r="A1457" s="1">
        <v>44606</v>
      </c>
      <c r="B1457" s="7">
        <v>44606</v>
      </c>
      <c r="C1457" s="4">
        <v>0.89998220309999999</v>
      </c>
      <c r="D1457" s="4">
        <v>0.90870499100000002</v>
      </c>
      <c r="E1457" s="4">
        <v>0.87569058239999997</v>
      </c>
      <c r="F1457" s="4">
        <v>0.90021828739999998</v>
      </c>
      <c r="G1457" s="4">
        <v>-0.10511800351071876</v>
      </c>
      <c r="H1457" s="4">
        <v>-5.458485345062827E-4</v>
      </c>
      <c r="I1457" s="4">
        <v>2.1138375210875668E-5</v>
      </c>
      <c r="J1457" s="13">
        <v>-10.764420438996495</v>
      </c>
      <c r="K1457" s="4">
        <v>-9.6846120947706067E-3</v>
      </c>
      <c r="L1457" s="7">
        <v>169827736.03999999</v>
      </c>
      <c r="M1457" s="7">
        <v>6615980994.167038</v>
      </c>
      <c r="N1457" s="12">
        <v>2.5669320421223725E-2</v>
      </c>
      <c r="O1457" s="4">
        <v>1.6703759701850604E-5</v>
      </c>
      <c r="P1457" s="7">
        <v>152882033.69094804</v>
      </c>
      <c r="Q1457" s="7">
        <v>5955827080.04</v>
      </c>
      <c r="R1457" t="s">
        <v>34</v>
      </c>
    </row>
    <row r="1458" spans="1:18" x14ac:dyDescent="0.25">
      <c r="A1458" s="1">
        <v>44608</v>
      </c>
      <c r="B1458" s="7">
        <v>44608</v>
      </c>
      <c r="C1458" s="4">
        <v>0.97025539429999996</v>
      </c>
      <c r="D1458" s="4">
        <v>1.0057092717</v>
      </c>
      <c r="E1458" s="4">
        <v>0.95588853809999996</v>
      </c>
      <c r="F1458" s="4">
        <v>0.97985349239999997</v>
      </c>
      <c r="G1458" s="4">
        <v>-2.0352216044412626E-2</v>
      </c>
      <c r="H1458" s="4">
        <v>8.846210537446586E-2</v>
      </c>
      <c r="I1458" s="4">
        <v>2.2288718130544652E-5</v>
      </c>
      <c r="J1458" s="13">
        <v>-10.71142992094407</v>
      </c>
      <c r="K1458" s="4">
        <v>5.4419647120140691E-2</v>
      </c>
      <c r="L1458" s="7">
        <v>299273104.00999999</v>
      </c>
      <c r="M1458" s="7">
        <v>6616196576.6546679</v>
      </c>
      <c r="N1458" s="12">
        <v>4.5233405710161163E-2</v>
      </c>
      <c r="O1458" s="4">
        <v>3.2585112898594804E-5</v>
      </c>
      <c r="P1458" s="7">
        <v>293243796.14558691</v>
      </c>
      <c r="Q1458" s="7">
        <v>6482903322.04</v>
      </c>
      <c r="R1458" t="s">
        <v>34</v>
      </c>
    </row>
    <row r="1459" spans="1:18" x14ac:dyDescent="0.25">
      <c r="A1459" s="1">
        <v>44609</v>
      </c>
      <c r="B1459" s="7">
        <v>44609</v>
      </c>
      <c r="C1459" s="4">
        <v>0.97944160150000004</v>
      </c>
      <c r="D1459" s="4">
        <v>0.98722089229999999</v>
      </c>
      <c r="E1459" s="4">
        <v>0.89071772849999997</v>
      </c>
      <c r="F1459" s="4">
        <v>0.89685440240000003</v>
      </c>
      <c r="G1459" s="4">
        <v>-0.1088617462630297</v>
      </c>
      <c r="H1459" s="4">
        <v>-8.4705612261182506E-2</v>
      </c>
      <c r="I1459" s="4">
        <v>2.2123788012609207E-5</v>
      </c>
      <c r="J1459" s="13">
        <v>-10.718857147661819</v>
      </c>
      <c r="K1459" s="4">
        <v>-7.3997130283334992E-3</v>
      </c>
      <c r="L1459" s="7">
        <v>240735641.58000001</v>
      </c>
      <c r="M1459" s="7">
        <v>6616306022.1824913</v>
      </c>
      <c r="N1459" s="12">
        <v>3.6385203582313994E-2</v>
      </c>
      <c r="O1459" s="4">
        <v>1.654206107019675E-5</v>
      </c>
      <c r="P1459" s="7">
        <v>215904819.96561152</v>
      </c>
      <c r="Q1459" s="7">
        <v>5933863183.6199999</v>
      </c>
      <c r="R1459" t="s">
        <v>34</v>
      </c>
    </row>
    <row r="1460" spans="1:18" x14ac:dyDescent="0.25">
      <c r="A1460" s="1">
        <v>44610</v>
      </c>
      <c r="B1460" s="7">
        <v>44610</v>
      </c>
      <c r="C1460" s="4">
        <v>0.89734199039999996</v>
      </c>
      <c r="D1460" s="4">
        <v>0.92498554990000004</v>
      </c>
      <c r="E1460" s="4">
        <v>0.87681223249999996</v>
      </c>
      <c r="F1460" s="4">
        <v>0.89661806870000005</v>
      </c>
      <c r="G1460" s="4">
        <v>-0.10912529499898879</v>
      </c>
      <c r="H1460" s="4">
        <v>-2.6351401004170381E-4</v>
      </c>
      <c r="I1460" s="4">
        <v>2.2398106848048338E-5</v>
      </c>
      <c r="J1460" s="13">
        <v>-10.706534118387061</v>
      </c>
      <c r="K1460" s="4">
        <v>1.2399270653053881E-2</v>
      </c>
      <c r="L1460" s="7">
        <v>170019551.02000001</v>
      </c>
      <c r="M1460" s="7">
        <v>6616416957.8484421</v>
      </c>
      <c r="N1460" s="12">
        <v>2.5696619802402502E-2</v>
      </c>
      <c r="O1460" s="4">
        <v>1.6767009503315158E-5</v>
      </c>
      <c r="P1460" s="7">
        <v>152442601.47679353</v>
      </c>
      <c r="Q1460" s="7">
        <v>5932398994.46</v>
      </c>
      <c r="R1460" t="s">
        <v>34</v>
      </c>
    </row>
    <row r="1461" spans="1:18" x14ac:dyDescent="0.25">
      <c r="A1461" s="1">
        <v>44612</v>
      </c>
      <c r="B1461" s="7">
        <v>44612</v>
      </c>
      <c r="C1461" s="4">
        <v>0.89988938159999998</v>
      </c>
      <c r="D1461" s="4">
        <v>0.90000332839999997</v>
      </c>
      <c r="E1461" s="4">
        <v>0.83411187379999996</v>
      </c>
      <c r="F1461" s="4">
        <v>0.84650027689999996</v>
      </c>
      <c r="G1461" s="4">
        <v>-0.16664475029736445</v>
      </c>
      <c r="H1461" s="4">
        <v>-5.5896477607980291E-2</v>
      </c>
      <c r="I1461" s="4">
        <v>2.2026279524942932E-5</v>
      </c>
      <c r="J1461" s="13">
        <v>-10.723274293620902</v>
      </c>
      <c r="K1461" s="4">
        <v>-1.660083709877495E-2</v>
      </c>
      <c r="L1461" s="7">
        <v>155813071.52000001</v>
      </c>
      <c r="M1461" s="7">
        <v>6616630388.2398653</v>
      </c>
      <c r="N1461" s="12">
        <v>2.3548704155658438E-2</v>
      </c>
      <c r="O1461" s="4">
        <v>3.2257699716166274E-5</v>
      </c>
      <c r="P1461" s="7">
        <v>131895808.1863195</v>
      </c>
      <c r="Q1461" s="7">
        <v>5600979455.79</v>
      </c>
      <c r="R1461" t="s">
        <v>34</v>
      </c>
    </row>
    <row r="1462" spans="1:18" x14ac:dyDescent="0.25">
      <c r="A1462" s="1">
        <v>44613</v>
      </c>
      <c r="B1462" s="7">
        <v>44613</v>
      </c>
      <c r="C1462" s="4">
        <v>0.84623582600000002</v>
      </c>
      <c r="D1462" s="4">
        <v>0.87791435200000001</v>
      </c>
      <c r="E1462" s="4">
        <v>0.78168279139999997</v>
      </c>
      <c r="F1462" s="4">
        <v>0.78515706119999995</v>
      </c>
      <c r="G1462" s="4">
        <v>-0.24187150325087126</v>
      </c>
      <c r="H1462" s="4">
        <v>-7.246685839802354E-2</v>
      </c>
      <c r="I1462" s="4">
        <v>2.1177374112718896E-5</v>
      </c>
      <c r="J1462" s="13">
        <v>-10.762577205046574</v>
      </c>
      <c r="K1462" s="4">
        <v>-3.8540572013658521E-2</v>
      </c>
      <c r="L1462" s="7">
        <v>256859953.44999999</v>
      </c>
      <c r="M1462" s="7">
        <v>6616733892.6811914</v>
      </c>
      <c r="N1462" s="12">
        <v>3.8819749685583445E-2</v>
      </c>
      <c r="O1462" s="4">
        <v>1.5643074382710876E-5</v>
      </c>
      <c r="P1462" s="7">
        <v>201675406.19077078</v>
      </c>
      <c r="Q1462" s="7">
        <v>5195175337.9200001</v>
      </c>
      <c r="R1462" t="s">
        <v>34</v>
      </c>
    </row>
    <row r="1463" spans="1:18" x14ac:dyDescent="0.25">
      <c r="A1463" s="1">
        <v>44615</v>
      </c>
      <c r="B1463" s="7">
        <v>44615</v>
      </c>
      <c r="C1463" s="4">
        <v>0.81120405120000005</v>
      </c>
      <c r="D1463" s="4">
        <v>0.84691143759999998</v>
      </c>
      <c r="E1463" s="4">
        <v>0.78434690460000001</v>
      </c>
      <c r="F1463" s="4">
        <v>0.78728066969999999</v>
      </c>
      <c r="G1463" s="4">
        <v>-0.23917046174142839</v>
      </c>
      <c r="H1463" s="4">
        <v>2.70469260857746E-3</v>
      </c>
      <c r="I1463" s="4">
        <v>2.1108660326525317E-5</v>
      </c>
      <c r="J1463" s="13">
        <v>-10.765827159675119</v>
      </c>
      <c r="K1463" s="4">
        <v>-3.2446792424709074E-3</v>
      </c>
      <c r="L1463" s="7">
        <v>233082063.83000001</v>
      </c>
      <c r="M1463" s="7">
        <v>6617091786.4973469</v>
      </c>
      <c r="N1463" s="12">
        <v>3.5224245234986885E-2</v>
      </c>
      <c r="O1463" s="4">
        <v>5.4089195962875603E-5</v>
      </c>
      <c r="P1463" s="7">
        <v>183501003.30714056</v>
      </c>
      <c r="Q1463" s="7">
        <v>5209508453.1400003</v>
      </c>
      <c r="R1463" t="s">
        <v>34</v>
      </c>
    </row>
    <row r="1464" spans="1:18" x14ac:dyDescent="0.25">
      <c r="A1464" s="1">
        <v>44616</v>
      </c>
      <c r="B1464" s="7">
        <v>44616</v>
      </c>
      <c r="C1464" s="4">
        <v>0.78690876629999995</v>
      </c>
      <c r="D1464" s="4">
        <v>0.79171510749999996</v>
      </c>
      <c r="E1464" s="4">
        <v>0.69042199360000001</v>
      </c>
      <c r="F1464" s="4">
        <v>0.77676018719999995</v>
      </c>
      <c r="G1464" s="4">
        <v>-0.2526236156356656</v>
      </c>
      <c r="H1464" s="4">
        <v>-1.3363064666644182E-2</v>
      </c>
      <c r="I1464" s="4">
        <v>2.026369168785102E-5</v>
      </c>
      <c r="J1464" s="13">
        <v>-10.806679860153098</v>
      </c>
      <c r="K1464" s="4">
        <v>-4.0029477266849647E-2</v>
      </c>
      <c r="L1464" s="7">
        <v>424874907.91000003</v>
      </c>
      <c r="M1464" s="7">
        <v>6618709970.1033697</v>
      </c>
      <c r="N1464" s="12">
        <v>6.4193008883778657E-2</v>
      </c>
      <c r="O1464" s="4">
        <v>2.4454604201272457E-4</v>
      </c>
      <c r="P1464" s="7">
        <v>330025913.00475436</v>
      </c>
      <c r="Q1464" s="7">
        <v>5141150395.3999996</v>
      </c>
      <c r="R1464" t="s">
        <v>34</v>
      </c>
    </row>
    <row r="1465" spans="1:18" x14ac:dyDescent="0.25">
      <c r="A1465" s="1">
        <v>44617</v>
      </c>
      <c r="B1465" s="7">
        <v>44617</v>
      </c>
      <c r="C1465" s="4">
        <v>0.77689589869999998</v>
      </c>
      <c r="D1465" s="4">
        <v>0.83891476779999996</v>
      </c>
      <c r="E1465" s="4">
        <v>0.77081350010000005</v>
      </c>
      <c r="F1465" s="4">
        <v>0.8295287992</v>
      </c>
      <c r="G1465" s="4">
        <v>-0.18689745120808693</v>
      </c>
      <c r="H1465" s="4">
        <v>6.7934238738748848E-2</v>
      </c>
      <c r="I1465" s="4">
        <v>2.1153774982085367E-5</v>
      </c>
      <c r="J1465" s="13">
        <v>-10.763692182248137</v>
      </c>
      <c r="K1465" s="4">
        <v>4.3925031427910599E-2</v>
      </c>
      <c r="L1465" s="7">
        <v>241005971.58000001</v>
      </c>
      <c r="M1465" s="7">
        <v>6618813966.2481298</v>
      </c>
      <c r="N1465" s="12">
        <v>3.6412259478659149E-2</v>
      </c>
      <c r="O1465" s="4">
        <v>1.571244928843855E-5</v>
      </c>
      <c r="P1465" s="7">
        <v>199921394.20478675</v>
      </c>
      <c r="Q1465" s="7">
        <v>5490496801.5500002</v>
      </c>
      <c r="R1465" t="s">
        <v>34</v>
      </c>
    </row>
    <row r="1466" spans="1:18" x14ac:dyDescent="0.25">
      <c r="A1466" s="1">
        <v>44619</v>
      </c>
      <c r="B1466" s="7">
        <v>44619</v>
      </c>
      <c r="C1466" s="4">
        <v>0.858734781</v>
      </c>
      <c r="D1466" s="4">
        <v>0.86058310289999995</v>
      </c>
      <c r="E1466" s="4">
        <v>0.78664161259999998</v>
      </c>
      <c r="F1466" s="4">
        <v>0.79712115699999997</v>
      </c>
      <c r="G1466" s="4">
        <v>-0.22674859543406375</v>
      </c>
      <c r="H1466" s="4">
        <v>-3.9067531146904186E-2</v>
      </c>
      <c r="I1466" s="4">
        <v>2.1138311537716899E-5</v>
      </c>
      <c r="J1466" s="13">
        <v>-10.76442345120789</v>
      </c>
      <c r="K1466" s="4">
        <v>-7.3100164777040199E-4</v>
      </c>
      <c r="L1466" s="7">
        <v>235640542.50999999</v>
      </c>
      <c r="M1466" s="7">
        <v>6619023009.4720726</v>
      </c>
      <c r="N1466" s="12">
        <v>3.5600502094159429E-2</v>
      </c>
      <c r="O1466" s="4">
        <v>3.1583184692718088E-5</v>
      </c>
      <c r="P1466" s="7">
        <v>187834061.88167888</v>
      </c>
      <c r="Q1466" s="7">
        <v>5276163279.5200005</v>
      </c>
      <c r="R1466" t="s">
        <v>34</v>
      </c>
    </row>
    <row r="1467" spans="1:18" x14ac:dyDescent="0.25">
      <c r="A1467" s="1">
        <v>44622</v>
      </c>
      <c r="B1467" s="7">
        <v>44622</v>
      </c>
      <c r="C1467" s="4">
        <v>0.85617148310000002</v>
      </c>
      <c r="D1467" s="4">
        <v>0.85743627789999999</v>
      </c>
      <c r="E1467" s="4">
        <v>0.81119114650000002</v>
      </c>
      <c r="F1467" s="4">
        <v>0.82020485710000002</v>
      </c>
      <c r="G1467" s="4">
        <v>-0.19820114419338256</v>
      </c>
      <c r="H1467" s="4">
        <v>2.8958835049462939E-2</v>
      </c>
      <c r="I1467" s="4">
        <v>1.8673223814455049E-5</v>
      </c>
      <c r="J1467" s="13">
        <v>-10.888419941805747</v>
      </c>
      <c r="K1467" s="4">
        <v>-0.11661705897670281</v>
      </c>
      <c r="L1467" s="7">
        <v>333382422.75999999</v>
      </c>
      <c r="M1467" s="7">
        <v>6622257848.7703028</v>
      </c>
      <c r="N1467" s="12">
        <v>5.0342712466550407E-2</v>
      </c>
      <c r="O1467" s="4">
        <v>4.8871854556193468E-4</v>
      </c>
      <c r="P1467" s="7">
        <v>273441882.41951758</v>
      </c>
      <c r="Q1467" s="7">
        <v>5431608052.5299997</v>
      </c>
      <c r="R1467" t="s">
        <v>34</v>
      </c>
    </row>
    <row r="1468" spans="1:18" x14ac:dyDescent="0.25">
      <c r="A1468" s="1">
        <v>44623</v>
      </c>
      <c r="B1468" s="7">
        <v>44623</v>
      </c>
      <c r="C1468" s="4">
        <v>0.82019350390000001</v>
      </c>
      <c r="D1468" s="4">
        <v>0.84982428750000005</v>
      </c>
      <c r="E1468" s="4">
        <v>0.79047521269999999</v>
      </c>
      <c r="F1468" s="4">
        <v>0.79771169490000005</v>
      </c>
      <c r="G1468" s="4">
        <v>-0.22600803139779393</v>
      </c>
      <c r="H1468" s="4">
        <v>-2.7423834430253303E-2</v>
      </c>
      <c r="I1468" s="4">
        <v>1.8791002750834472E-5</v>
      </c>
      <c r="J1468" s="13">
        <v>-10.882132379766206</v>
      </c>
      <c r="K1468" s="4">
        <v>6.3073702510998532E-3</v>
      </c>
      <c r="L1468" s="7">
        <v>414025662.86000001</v>
      </c>
      <c r="M1468" s="7">
        <v>6620631848.0664406</v>
      </c>
      <c r="N1468" s="12">
        <v>6.2535672177711624E-2</v>
      </c>
      <c r="O1468" s="4">
        <v>-2.4553569809489142E-4</v>
      </c>
      <c r="P1468" s="7">
        <v>330273113.2521466</v>
      </c>
      <c r="Q1468" s="7">
        <v>5281355452.8299999</v>
      </c>
      <c r="R1468" t="s">
        <v>34</v>
      </c>
    </row>
    <row r="1469" spans="1:18" x14ac:dyDescent="0.25">
      <c r="A1469" s="1">
        <v>44624</v>
      </c>
      <c r="B1469" s="7">
        <v>44624</v>
      </c>
      <c r="C1469" s="4">
        <v>0.79778084179999997</v>
      </c>
      <c r="D1469" s="4">
        <v>0.80896303359999999</v>
      </c>
      <c r="E1469" s="4">
        <v>0.75400243710000003</v>
      </c>
      <c r="F1469" s="4">
        <v>0.76030343850000004</v>
      </c>
      <c r="G1469" s="4">
        <v>-0.27403766420108733</v>
      </c>
      <c r="H1469" s="4">
        <v>-4.6894456530049304E-2</v>
      </c>
      <c r="I1469" s="4">
        <v>1.9426417762253156E-5</v>
      </c>
      <c r="J1469" s="13">
        <v>-10.848876677900167</v>
      </c>
      <c r="K1469" s="4">
        <v>3.3814853834262033E-2</v>
      </c>
      <c r="L1469" s="7">
        <v>280784208.56999999</v>
      </c>
      <c r="M1469" s="7">
        <v>6620636212.9322395</v>
      </c>
      <c r="N1469" s="12">
        <v>4.241045717351722E-2</v>
      </c>
      <c r="O1469" s="4">
        <v>6.5928236142974137E-7</v>
      </c>
      <c r="P1469" s="7">
        <v>213481199.25227216</v>
      </c>
      <c r="Q1469" s="7">
        <v>5033692477.75</v>
      </c>
      <c r="R1469" t="s">
        <v>34</v>
      </c>
    </row>
    <row r="1470" spans="1:18" x14ac:dyDescent="0.25">
      <c r="A1470" s="1">
        <v>44626</v>
      </c>
      <c r="B1470" s="7">
        <v>44626</v>
      </c>
      <c r="C1470" s="4">
        <v>0.77380550370000001</v>
      </c>
      <c r="D1470" s="4">
        <v>0.78117691779999998</v>
      </c>
      <c r="E1470" s="4">
        <v>0.74567778370000004</v>
      </c>
      <c r="F1470" s="4">
        <v>0.74742177229999995</v>
      </c>
      <c r="G1470" s="4">
        <v>-0.29112563163521604</v>
      </c>
      <c r="H1470" s="4">
        <v>-1.6942796188603698E-2</v>
      </c>
      <c r="I1470" s="4">
        <v>1.9453984791149179E-5</v>
      </c>
      <c r="J1470" s="13">
        <v>-10.84745863530261</v>
      </c>
      <c r="K1470" s="4">
        <v>1.4190484953735538E-3</v>
      </c>
      <c r="L1470" s="7">
        <v>173058831.55000001</v>
      </c>
      <c r="M1470" s="7">
        <v>6620658302.209321</v>
      </c>
      <c r="N1470" s="12">
        <v>2.6139218133678654E-2</v>
      </c>
      <c r="O1470" s="4">
        <v>3.3364281575148435E-6</v>
      </c>
      <c r="P1470" s="7">
        <v>129347938.58926816</v>
      </c>
      <c r="Q1470" s="7">
        <v>4948424162.0299997</v>
      </c>
      <c r="R1470" t="s">
        <v>34</v>
      </c>
    </row>
    <row r="1471" spans="1:18" x14ac:dyDescent="0.25">
      <c r="A1471" s="1">
        <v>44628</v>
      </c>
      <c r="B1471" s="7">
        <v>44628</v>
      </c>
      <c r="C1471" s="4">
        <v>0.73259352160000002</v>
      </c>
      <c r="D1471" s="4">
        <v>0.75826335140000001</v>
      </c>
      <c r="E1471" s="4">
        <v>0.72697903990000001</v>
      </c>
      <c r="F1471" s="4">
        <v>0.7394972528</v>
      </c>
      <c r="G1471" s="4">
        <v>-0.3017847117807117</v>
      </c>
      <c r="H1471" s="4">
        <v>-1.0602473454331228E-2</v>
      </c>
      <c r="I1471" s="4">
        <v>1.9090072210074507E-5</v>
      </c>
      <c r="J1471" s="13">
        <v>-10.866342137621173</v>
      </c>
      <c r="K1471" s="4">
        <v>-1.8706325978019623E-2</v>
      </c>
      <c r="L1471" s="7">
        <v>152444222.08000001</v>
      </c>
      <c r="M1471" s="7">
        <v>6624993823.3712387</v>
      </c>
      <c r="N1471" s="12">
        <v>2.3010470069000942E-2</v>
      </c>
      <c r="O1471" s="4">
        <v>6.5484744326269159E-4</v>
      </c>
      <c r="P1471" s="7">
        <v>112732083.43339311</v>
      </c>
      <c r="Q1471" s="7">
        <v>4899164732.1999998</v>
      </c>
      <c r="R1471" t="s">
        <v>34</v>
      </c>
    </row>
    <row r="1472" spans="1:18" x14ac:dyDescent="0.25">
      <c r="A1472" s="1">
        <v>44629</v>
      </c>
      <c r="B1472" s="7">
        <v>44629</v>
      </c>
      <c r="C1472" s="4">
        <v>0.73971532399999995</v>
      </c>
      <c r="D1472" s="4">
        <v>0.77907306030000001</v>
      </c>
      <c r="E1472" s="4">
        <v>0.73971532399999995</v>
      </c>
      <c r="F1472" s="4">
        <v>0.76877847200000005</v>
      </c>
      <c r="G1472" s="4">
        <v>-0.2629524237992853</v>
      </c>
      <c r="H1472" s="4">
        <v>3.959611626565334E-2</v>
      </c>
      <c r="I1472" s="4">
        <v>1.8311693317966438E-5</v>
      </c>
      <c r="J1472" s="13">
        <v>-10.907970723053287</v>
      </c>
      <c r="K1472" s="4">
        <v>-4.0774015076658052E-2</v>
      </c>
      <c r="L1472" s="7">
        <v>162926708.21000001</v>
      </c>
      <c r="M1472" s="7">
        <v>6625054320.5247288</v>
      </c>
      <c r="N1472" s="12">
        <v>2.4592509031246042E-2</v>
      </c>
      <c r="O1472" s="4">
        <v>9.1316543234573984E-6</v>
      </c>
      <c r="P1472" s="7">
        <v>125254545.78567366</v>
      </c>
      <c r="Q1472" s="7">
        <v>5093199137.4499998</v>
      </c>
      <c r="R1472" t="s">
        <v>34</v>
      </c>
    </row>
    <row r="1473" spans="1:18" x14ac:dyDescent="0.25">
      <c r="A1473" s="1">
        <v>44630</v>
      </c>
      <c r="B1473" s="7">
        <v>44630</v>
      </c>
      <c r="C1473" s="4">
        <v>0.76847047830000004</v>
      </c>
      <c r="D1473" s="4">
        <v>0.77961172160000003</v>
      </c>
      <c r="E1473" s="4">
        <v>0.7247532981</v>
      </c>
      <c r="F1473" s="4">
        <v>0.73121036809999995</v>
      </c>
      <c r="G1473" s="4">
        <v>-0.31305407937489227</v>
      </c>
      <c r="H1473" s="4">
        <v>-4.886726835920048E-2</v>
      </c>
      <c r="I1473" s="4">
        <v>1.8541010812997359E-5</v>
      </c>
      <c r="J1473" s="13">
        <v>-10.895525478654868</v>
      </c>
      <c r="K1473" s="4">
        <v>1.2523008716289891E-2</v>
      </c>
      <c r="L1473" s="7">
        <v>161145478.63</v>
      </c>
      <c r="M1473" s="7">
        <v>6625061659.5845289</v>
      </c>
      <c r="N1473" s="12">
        <v>2.4323619448412159E-2</v>
      </c>
      <c r="O1473" s="4">
        <v>1.1077735283484784E-6</v>
      </c>
      <c r="P1473" s="7">
        <v>117831244.74669297</v>
      </c>
      <c r="Q1473" s="7">
        <v>4844313774.79</v>
      </c>
      <c r="R1473" t="s">
        <v>34</v>
      </c>
    </row>
    <row r="1474" spans="1:18" x14ac:dyDescent="0.25">
      <c r="A1474" s="1">
        <v>44631</v>
      </c>
      <c r="B1474" s="7">
        <v>44631</v>
      </c>
      <c r="C1474" s="4">
        <v>0.73114418930000002</v>
      </c>
      <c r="D1474" s="4">
        <v>0.73114418930000002</v>
      </c>
      <c r="E1474" s="4">
        <v>0.70080187120000004</v>
      </c>
      <c r="F1474" s="4">
        <v>0.70380373770000004</v>
      </c>
      <c r="G1474" s="4">
        <v>-0.35125574336706616</v>
      </c>
      <c r="H1474" s="4">
        <v>-3.7481184069112918E-2</v>
      </c>
      <c r="I1474" s="4">
        <v>1.8141621988135162E-5</v>
      </c>
      <c r="J1474" s="13">
        <v>-10.917301702272628</v>
      </c>
      <c r="K1474" s="4">
        <v>-2.1540833393086826E-2</v>
      </c>
      <c r="L1474" s="7">
        <v>147997238.84</v>
      </c>
      <c r="M1474" s="7">
        <v>6626997601.8344173</v>
      </c>
      <c r="N1474" s="12">
        <v>2.2332472068351577E-2</v>
      </c>
      <c r="O1474" s="4">
        <v>2.9221497842026528E-4</v>
      </c>
      <c r="P1474" s="7">
        <v>104161009.86487162</v>
      </c>
      <c r="Q1474" s="7">
        <v>4664105681.8999996</v>
      </c>
      <c r="R1474" t="s">
        <v>34</v>
      </c>
    </row>
    <row r="1475" spans="1:18" x14ac:dyDescent="0.25">
      <c r="A1475" s="1">
        <v>44633</v>
      </c>
      <c r="B1475" s="7">
        <v>44633</v>
      </c>
      <c r="C1475" s="4">
        <v>0.70584678599999995</v>
      </c>
      <c r="D1475" s="4">
        <v>0.71565312319999996</v>
      </c>
      <c r="E1475" s="4">
        <v>0.67820303650000002</v>
      </c>
      <c r="F1475" s="4">
        <v>0.68247283989999996</v>
      </c>
      <c r="G1475" s="4">
        <v>-0.38203254773318007</v>
      </c>
      <c r="H1475" s="4">
        <v>-3.0308020059268977E-2</v>
      </c>
      <c r="I1475" s="4">
        <v>1.8031147160141234E-5</v>
      </c>
      <c r="J1475" s="13">
        <v>-10.923409897695876</v>
      </c>
      <c r="K1475" s="4">
        <v>-6.0895783224994586E-3</v>
      </c>
      <c r="L1475" s="7">
        <v>84245362.150000006</v>
      </c>
      <c r="M1475" s="7">
        <v>6627013027.4234819</v>
      </c>
      <c r="N1475" s="12">
        <v>1.2712418370294616E-2</v>
      </c>
      <c r="O1475" s="4">
        <v>2.3276889462474125E-6</v>
      </c>
      <c r="P1475" s="7">
        <v>57495171.554914467</v>
      </c>
      <c r="Q1475" s="7">
        <v>4522756400.8800001</v>
      </c>
      <c r="R1475" t="s">
        <v>34</v>
      </c>
    </row>
    <row r="1476" spans="1:18" x14ac:dyDescent="0.25">
      <c r="A1476" s="1">
        <v>44635</v>
      </c>
      <c r="B1476" s="7">
        <v>44635</v>
      </c>
      <c r="C1476" s="4">
        <v>0.70685904840000002</v>
      </c>
      <c r="D1476" s="4">
        <v>0.72625504659999995</v>
      </c>
      <c r="E1476" s="4">
        <v>0.68143881989999999</v>
      </c>
      <c r="F1476" s="4">
        <v>0.71697264090000001</v>
      </c>
      <c r="G1476" s="4">
        <v>-0.33271759685112756</v>
      </c>
      <c r="H1476" s="4">
        <v>5.0551170659121278E-2</v>
      </c>
      <c r="I1476" s="4">
        <v>1.8225591663098349E-5</v>
      </c>
      <c r="J1476" s="13">
        <v>-10.912683816228972</v>
      </c>
      <c r="K1476" s="4">
        <v>1.0783812101924637E-2</v>
      </c>
      <c r="L1476" s="7">
        <v>179073279.15000001</v>
      </c>
      <c r="M1476" s="7">
        <v>6627035315.6930342</v>
      </c>
      <c r="N1476" s="12">
        <v>2.7021627412479404E-2</v>
      </c>
      <c r="O1476" s="4">
        <v>3.3632451694298685E-6</v>
      </c>
      <c r="P1476" s="7">
        <v>128390641.86679842</v>
      </c>
      <c r="Q1476" s="7">
        <v>4751403011.6300001</v>
      </c>
      <c r="R1476" t="s">
        <v>34</v>
      </c>
    </row>
    <row r="1477" spans="1:18" x14ac:dyDescent="0.25">
      <c r="A1477" s="1">
        <v>44636</v>
      </c>
      <c r="B1477" s="7">
        <v>44636</v>
      </c>
      <c r="C1477" s="4">
        <v>0.71694852190000002</v>
      </c>
      <c r="D1477" s="4">
        <v>0.73787815290000003</v>
      </c>
      <c r="E1477" s="4">
        <v>0.69937722950000003</v>
      </c>
      <c r="F1477" s="4">
        <v>0.7372396457</v>
      </c>
      <c r="G1477" s="4">
        <v>-0.30484227587503371</v>
      </c>
      <c r="H1477" s="4">
        <v>2.8267473044102858E-2</v>
      </c>
      <c r="I1477" s="4">
        <v>1.7918552768637768E-5</v>
      </c>
      <c r="J1477" s="13">
        <v>-10.929673914357505</v>
      </c>
      <c r="K1477" s="4">
        <v>-1.6846580354493951E-2</v>
      </c>
      <c r="L1477" s="7">
        <v>206146303.44</v>
      </c>
      <c r="M1477" s="7">
        <v>6627029671.1743965</v>
      </c>
      <c r="N1477" s="12">
        <v>3.1106893083137226E-2</v>
      </c>
      <c r="O1477" s="4">
        <v>-8.5174114347795347E-7</v>
      </c>
      <c r="P1477" s="7">
        <v>151979227.71047029</v>
      </c>
      <c r="Q1477" s="7">
        <v>4885709006.8199997</v>
      </c>
      <c r="R1477" t="s">
        <v>34</v>
      </c>
    </row>
    <row r="1478" spans="1:18" x14ac:dyDescent="0.25">
      <c r="A1478" s="1">
        <v>44637</v>
      </c>
      <c r="B1478" s="7">
        <v>44637</v>
      </c>
      <c r="C1478" s="4">
        <v>0.73726837879999996</v>
      </c>
      <c r="D1478" s="4">
        <v>0.75993216119999996</v>
      </c>
      <c r="E1478" s="4">
        <v>0.72338215770000003</v>
      </c>
      <c r="F1478" s="4">
        <v>0.74307736660000001</v>
      </c>
      <c r="G1478" s="4">
        <v>-0.29695511236358224</v>
      </c>
      <c r="H1478" s="4">
        <v>7.9183491203286618E-3</v>
      </c>
      <c r="I1478" s="4">
        <v>1.8145356001653595E-5</v>
      </c>
      <c r="J1478" s="13">
        <v>-10.917095897670622</v>
      </c>
      <c r="K1478" s="4">
        <v>1.2657452638295269E-2</v>
      </c>
      <c r="L1478" s="7">
        <v>200041284.34</v>
      </c>
      <c r="M1478" s="7">
        <v>6627040953.005929</v>
      </c>
      <c r="N1478" s="12">
        <v>3.0185611611357886E-2</v>
      </c>
      <c r="O1478" s="4">
        <v>1.7023964117062787E-6</v>
      </c>
      <c r="P1478" s="7">
        <v>148646150.77864903</v>
      </c>
      <c r="Q1478" s="7">
        <v>4924404139.71</v>
      </c>
      <c r="R1478" t="s">
        <v>34</v>
      </c>
    </row>
    <row r="1479" spans="1:18" x14ac:dyDescent="0.25">
      <c r="A1479" s="1">
        <v>44640</v>
      </c>
      <c r="B1479" s="7">
        <v>44640</v>
      </c>
      <c r="C1479" s="4">
        <v>0.76456184699999996</v>
      </c>
      <c r="D1479" s="4">
        <v>0.77635283479999995</v>
      </c>
      <c r="E1479" s="4">
        <v>0.736604747</v>
      </c>
      <c r="F1479" s="4">
        <v>0.74221305230000001</v>
      </c>
      <c r="G1479" s="4">
        <v>-0.29811894454961352</v>
      </c>
      <c r="H1479" s="4">
        <v>-1.1631551960124013E-3</v>
      </c>
      <c r="I1479" s="4">
        <v>1.7993993143824065E-5</v>
      </c>
      <c r="J1479" s="13">
        <v>-10.925472569995092</v>
      </c>
      <c r="K1479" s="4">
        <v>-8.3416857633289918E-3</v>
      </c>
      <c r="L1479" s="7">
        <v>166871307.91</v>
      </c>
      <c r="M1479" s="7">
        <v>6627066433.9272223</v>
      </c>
      <c r="N1479" s="12">
        <v>2.5180267856634641E-2</v>
      </c>
      <c r="O1479" s="4">
        <v>3.8449922784468223E-6</v>
      </c>
      <c r="P1479" s="7">
        <v>123854062.78517424</v>
      </c>
      <c r="Q1479" s="7">
        <v>4918695205.7200003</v>
      </c>
      <c r="R1479" t="s">
        <v>34</v>
      </c>
    </row>
    <row r="1480" spans="1:18" x14ac:dyDescent="0.25">
      <c r="A1480" s="1">
        <v>44641</v>
      </c>
      <c r="B1480" s="7">
        <v>44641</v>
      </c>
      <c r="C1480" s="4">
        <v>0.74223979399999995</v>
      </c>
      <c r="D1480" s="4">
        <v>0.82516934590000002</v>
      </c>
      <c r="E1480" s="4">
        <v>0.73309374009999995</v>
      </c>
      <c r="F1480" s="4">
        <v>0.82516934590000002</v>
      </c>
      <c r="G1480" s="4">
        <v>-0.1921666459544239</v>
      </c>
      <c r="H1480" s="4">
        <v>0.11176884230603554</v>
      </c>
      <c r="I1480" s="4">
        <v>2.0087866649797397E-5</v>
      </c>
      <c r="J1480" s="13">
        <v>-10.815394574432627</v>
      </c>
      <c r="K1480" s="4">
        <v>0.11636513859026312</v>
      </c>
      <c r="L1480" s="7">
        <v>442243371.07999998</v>
      </c>
      <c r="M1480" s="7">
        <v>6627094357.8564653</v>
      </c>
      <c r="N1480" s="12">
        <v>6.6732620240379931E-2</v>
      </c>
      <c r="O1480" s="4">
        <v>4.2136184270209512E-6</v>
      </c>
      <c r="P1480" s="7">
        <v>364925673.24269456</v>
      </c>
      <c r="Q1480" s="7">
        <v>5468475116.4899998</v>
      </c>
      <c r="R1480" t="s">
        <v>34</v>
      </c>
    </row>
    <row r="1481" spans="1:18" x14ac:dyDescent="0.25">
      <c r="A1481" s="1">
        <v>44642</v>
      </c>
      <c r="B1481" s="7">
        <v>44642</v>
      </c>
      <c r="C1481" s="4">
        <v>0.82556155409999998</v>
      </c>
      <c r="D1481" s="4">
        <v>0.85002550180000003</v>
      </c>
      <c r="E1481" s="4">
        <v>0.80550375780000005</v>
      </c>
      <c r="F1481" s="4">
        <v>0.82460243349999995</v>
      </c>
      <c r="G1481" s="4">
        <v>-0.19285390758587248</v>
      </c>
      <c r="H1481" s="4">
        <v>-6.8702552126647482E-4</v>
      </c>
      <c r="I1481" s="4">
        <v>1.9467082860748568E-5</v>
      </c>
      <c r="J1481" s="13">
        <v>-10.846785577193774</v>
      </c>
      <c r="K1481" s="4">
        <v>-3.0903420451324513E-2</v>
      </c>
      <c r="L1481" s="7">
        <v>384824563.56</v>
      </c>
      <c r="M1481" s="7">
        <v>6627098688.8131714</v>
      </c>
      <c r="N1481" s="12">
        <v>5.8068331502230452E-2</v>
      </c>
      <c r="O1481" s="4">
        <v>6.5352271631875586E-7</v>
      </c>
      <c r="P1481" s="7">
        <v>317327271.58215141</v>
      </c>
      <c r="Q1481" s="7">
        <v>5464721705.8400002</v>
      </c>
      <c r="R1481" t="s">
        <v>34</v>
      </c>
    </row>
    <row r="1482" spans="1:18" x14ac:dyDescent="0.25">
      <c r="A1482" s="1">
        <v>44643</v>
      </c>
      <c r="B1482" s="7">
        <v>44643</v>
      </c>
      <c r="C1482" s="4">
        <v>0.82483743750000005</v>
      </c>
      <c r="D1482" s="4">
        <v>0.83842065659999998</v>
      </c>
      <c r="E1482" s="4">
        <v>0.80664670449999998</v>
      </c>
      <c r="F1482" s="4">
        <v>0.8374940031</v>
      </c>
      <c r="G1482" s="4">
        <v>-0.17734117578616385</v>
      </c>
      <c r="H1482" s="4">
        <v>1.5633678820570741E-2</v>
      </c>
      <c r="I1482" s="4">
        <v>1.9525210017208841E-5</v>
      </c>
      <c r="J1482" s="13">
        <v>-10.843804105973257</v>
      </c>
      <c r="K1482" s="4">
        <v>2.9859202262643284E-3</v>
      </c>
      <c r="L1482" s="7">
        <v>231787232.72999999</v>
      </c>
      <c r="M1482" s="7">
        <v>6627720441.0826426</v>
      </c>
      <c r="N1482" s="12">
        <v>3.4972391305650392E-2</v>
      </c>
      <c r="O1482" s="4">
        <v>9.3819678665825988E-5</v>
      </c>
      <c r="P1482" s="7">
        <v>194120417.40651903</v>
      </c>
      <c r="Q1482" s="7">
        <v>5550676123.6300001</v>
      </c>
      <c r="R1482" t="s">
        <v>34</v>
      </c>
    </row>
    <row r="1483" spans="1:18" x14ac:dyDescent="0.25">
      <c r="A1483" s="1">
        <v>44644</v>
      </c>
      <c r="B1483" s="7">
        <v>44644</v>
      </c>
      <c r="C1483" s="4">
        <v>0.83767451059999998</v>
      </c>
      <c r="D1483" s="4">
        <v>0.90644667710000004</v>
      </c>
      <c r="E1483" s="4">
        <v>0.8229883254</v>
      </c>
      <c r="F1483" s="4">
        <v>0.89157881059999999</v>
      </c>
      <c r="G1483" s="4">
        <v>-0.11476144334278003</v>
      </c>
      <c r="H1483" s="4">
        <v>6.4579337045762783E-2</v>
      </c>
      <c r="I1483" s="4">
        <v>2.0281162126480445E-5</v>
      </c>
      <c r="J1483" s="13">
        <v>-10.805818076816024</v>
      </c>
      <c r="K1483" s="4">
        <v>3.8716721029137903E-2</v>
      </c>
      <c r="L1483" s="7">
        <v>342000461.75999999</v>
      </c>
      <c r="M1483" s="7">
        <v>6627731769.7056541</v>
      </c>
      <c r="N1483" s="12">
        <v>5.1601433739855262E-2</v>
      </c>
      <c r="O1483" s="4">
        <v>1.7092789462523728E-6</v>
      </c>
      <c r="P1483" s="7">
        <v>304920364.92063159</v>
      </c>
      <c r="Q1483" s="7">
        <v>5909145208.21</v>
      </c>
      <c r="R1483" t="s">
        <v>34</v>
      </c>
    </row>
    <row r="1484" spans="1:18" x14ac:dyDescent="0.25">
      <c r="A1484" s="1">
        <v>44647</v>
      </c>
      <c r="B1484" s="7">
        <v>44647</v>
      </c>
      <c r="C1484" s="4">
        <v>0.91243668499999997</v>
      </c>
      <c r="D1484" s="4">
        <v>0.94882873369999998</v>
      </c>
      <c r="E1484" s="4">
        <v>0.89730618399999995</v>
      </c>
      <c r="F1484" s="4">
        <v>0.94836778990000004</v>
      </c>
      <c r="G1484" s="4">
        <v>-5.3012887936164169E-2</v>
      </c>
      <c r="H1484" s="4">
        <v>6.3694850780250292E-2</v>
      </c>
      <c r="I1484" s="4">
        <v>2.0255399286548207E-5</v>
      </c>
      <c r="J1484" s="13">
        <v>-10.80708916851709</v>
      </c>
      <c r="K1484" s="4">
        <v>-1.2702842061796953E-3</v>
      </c>
      <c r="L1484" s="7">
        <v>182786494.56</v>
      </c>
      <c r="M1484" s="7">
        <v>6627758332.4848852</v>
      </c>
      <c r="N1484" s="12">
        <v>2.7578931727806302E-2</v>
      </c>
      <c r="O1484" s="4">
        <v>4.0078235139940127E-6</v>
      </c>
      <c r="P1484" s="7">
        <v>173348823.86943558</v>
      </c>
      <c r="Q1484" s="7">
        <v>6285552521.7700005</v>
      </c>
      <c r="R1484" t="s">
        <v>34</v>
      </c>
    </row>
    <row r="1485" spans="1:18" x14ac:dyDescent="0.25">
      <c r="A1485" s="1">
        <v>44648</v>
      </c>
      <c r="B1485" s="7">
        <v>44648</v>
      </c>
      <c r="C1485" s="4">
        <v>0.94849048089999999</v>
      </c>
      <c r="D1485" s="4">
        <v>0.97111316010000004</v>
      </c>
      <c r="E1485" s="4">
        <v>0.90390902989999999</v>
      </c>
      <c r="F1485" s="4">
        <v>0.90819416750000004</v>
      </c>
      <c r="G1485" s="4">
        <v>-9.6297082382510404E-2</v>
      </c>
      <c r="H1485" s="4">
        <v>-4.236080435021531E-2</v>
      </c>
      <c r="I1485" s="4">
        <v>1.9270795875473777E-5</v>
      </c>
      <c r="J1485" s="13">
        <v>-10.856919775120828</v>
      </c>
      <c r="K1485" s="4">
        <v>-4.860942986832717E-2</v>
      </c>
      <c r="L1485" s="7">
        <v>260978607.99000001</v>
      </c>
      <c r="M1485" s="7">
        <v>6632762681.511055</v>
      </c>
      <c r="N1485" s="12">
        <v>3.9346893673353124E-2</v>
      </c>
      <c r="O1485" s="4">
        <v>7.5505906750428264E-4</v>
      </c>
      <c r="P1485" s="7">
        <v>237019249.61878693</v>
      </c>
      <c r="Q1485" s="7">
        <v>6023836381.7600002</v>
      </c>
      <c r="R1485" t="s">
        <v>34</v>
      </c>
    </row>
    <row r="1486" spans="1:18" x14ac:dyDescent="0.25">
      <c r="A1486" s="1">
        <v>44649</v>
      </c>
      <c r="B1486" s="7">
        <v>44649</v>
      </c>
      <c r="C1486" s="4">
        <v>0.90758734109999994</v>
      </c>
      <c r="D1486" s="4">
        <v>0.96183577819999999</v>
      </c>
      <c r="E1486" s="4">
        <v>0.90347323420000003</v>
      </c>
      <c r="F1486" s="4">
        <v>0.9234148298</v>
      </c>
      <c r="G1486" s="4">
        <v>-7.9676709042540678E-2</v>
      </c>
      <c r="H1486" s="4">
        <v>1.6759260128148715E-2</v>
      </c>
      <c r="I1486" s="4">
        <v>1.9454348052468666E-5</v>
      </c>
      <c r="J1486" s="13">
        <v>-10.847439962627995</v>
      </c>
      <c r="K1486" s="4">
        <v>9.5248882392292653E-3</v>
      </c>
      <c r="L1486" s="7">
        <v>297453002.38999999</v>
      </c>
      <c r="M1486" s="7">
        <v>6632772235.7638054</v>
      </c>
      <c r="N1486" s="12">
        <v>4.4845954574791215E-2</v>
      </c>
      <c r="O1486" s="4">
        <v>1.4404635306837344E-6</v>
      </c>
      <c r="P1486" s="7">
        <v>274672513.57546085</v>
      </c>
      <c r="Q1486" s="7">
        <v>6124800245.1899996</v>
      </c>
      <c r="R1486" t="s">
        <v>34</v>
      </c>
    </row>
    <row r="1487" spans="1:18" x14ac:dyDescent="0.25">
      <c r="A1487" s="1">
        <v>44650</v>
      </c>
      <c r="B1487" s="7">
        <v>44650</v>
      </c>
      <c r="C1487" s="4">
        <v>0.92338436970000004</v>
      </c>
      <c r="D1487" s="4">
        <v>0.95461411419999997</v>
      </c>
      <c r="E1487" s="4">
        <v>0.88962261649999996</v>
      </c>
      <c r="F1487" s="4">
        <v>0.92692913570000002</v>
      </c>
      <c r="G1487" s="4">
        <v>-7.5878161106401124E-2</v>
      </c>
      <c r="H1487" s="4">
        <v>3.8057715628859552E-3</v>
      </c>
      <c r="I1487" s="4">
        <v>1.9695636702849261E-5</v>
      </c>
      <c r="J1487" s="13">
        <v>-10.835113433917249</v>
      </c>
      <c r="K1487" s="4">
        <v>1.2402813485696686E-2</v>
      </c>
      <c r="L1487" s="7">
        <v>284923006.88999999</v>
      </c>
      <c r="M1487" s="7">
        <v>6636817773.1129646</v>
      </c>
      <c r="N1487" s="12">
        <v>4.2930665965288113E-2</v>
      </c>
      <c r="O1487" s="4">
        <v>6.0993159501931417E-4</v>
      </c>
      <c r="P1487" s="7">
        <v>264103436.51759285</v>
      </c>
      <c r="Q1487" s="7">
        <v>6151859762.2299995</v>
      </c>
      <c r="R1487" t="s">
        <v>34</v>
      </c>
    </row>
    <row r="1488" spans="1:18" x14ac:dyDescent="0.25">
      <c r="A1488" s="1">
        <v>44651</v>
      </c>
      <c r="B1488" s="7">
        <v>44651</v>
      </c>
      <c r="C1488" s="4">
        <v>0.92695731029999995</v>
      </c>
      <c r="D1488" s="4">
        <v>0.98687194339999995</v>
      </c>
      <c r="E1488" s="4">
        <v>0.91248480340000004</v>
      </c>
      <c r="F1488" s="4">
        <v>0.92763052989999994</v>
      </c>
      <c r="G1488" s="4">
        <v>-7.512176135669088E-2</v>
      </c>
      <c r="H1488" s="4">
        <v>7.5668589214238828E-4</v>
      </c>
      <c r="I1488" s="4">
        <v>2.0370168669633764E-5</v>
      </c>
      <c r="J1488" s="13">
        <v>-10.801439047463633</v>
      </c>
      <c r="K1488" s="4">
        <v>3.4247786804826805E-2</v>
      </c>
      <c r="L1488" s="7">
        <v>347770069.42000002</v>
      </c>
      <c r="M1488" s="7">
        <v>6638286409.2062912</v>
      </c>
      <c r="N1488" s="12">
        <v>5.2388530410151624E-2</v>
      </c>
      <c r="O1488" s="4">
        <v>2.2128618617137539E-4</v>
      </c>
      <c r="P1488" s="7">
        <v>322602133.77943438</v>
      </c>
      <c r="Q1488" s="7">
        <v>6157877139.3999996</v>
      </c>
      <c r="R1488" t="s">
        <v>34</v>
      </c>
    </row>
    <row r="1489" spans="1:18" x14ac:dyDescent="0.25">
      <c r="A1489" s="1">
        <v>44654</v>
      </c>
      <c r="B1489" s="7">
        <v>44654</v>
      </c>
      <c r="C1489" s="4">
        <v>0.90546564959999998</v>
      </c>
      <c r="D1489" s="4">
        <v>0.946272004</v>
      </c>
      <c r="E1489" s="4">
        <v>0.89290132099999997</v>
      </c>
      <c r="F1489" s="4">
        <v>0.93408847289999997</v>
      </c>
      <c r="G1489" s="4">
        <v>-6.8184120507064586E-2</v>
      </c>
      <c r="H1489" s="4">
        <v>6.9617620290011346E-3</v>
      </c>
      <c r="I1489" s="4">
        <v>2.0108003145709206E-5</v>
      </c>
      <c r="J1489" s="13">
        <v>-10.814392655693277</v>
      </c>
      <c r="K1489" s="4">
        <v>-1.2870071336982805E-2</v>
      </c>
      <c r="L1489" s="7">
        <v>208697698.38999999</v>
      </c>
      <c r="M1489" s="7">
        <v>6638306040.6675539</v>
      </c>
      <c r="N1489" s="12">
        <v>3.1438396649909973E-2</v>
      </c>
      <c r="O1489" s="4">
        <v>2.9573085661801364E-6</v>
      </c>
      <c r="P1489" s="7">
        <v>194942114.38685986</v>
      </c>
      <c r="Q1489" s="7">
        <v>6200765152.1700001</v>
      </c>
      <c r="R1489" t="s">
        <v>34</v>
      </c>
    </row>
    <row r="1490" spans="1:18" x14ac:dyDescent="0.25">
      <c r="A1490" s="1">
        <v>44656</v>
      </c>
      <c r="B1490" s="7">
        <v>44656</v>
      </c>
      <c r="C1490" s="4">
        <v>0.88386416869999995</v>
      </c>
      <c r="D1490" s="4">
        <v>0.8995745758</v>
      </c>
      <c r="E1490" s="4">
        <v>0.83422697209999996</v>
      </c>
      <c r="F1490" s="4">
        <v>0.83510843909999999</v>
      </c>
      <c r="G1490" s="4">
        <v>-0.18019369537766577</v>
      </c>
      <c r="H1490" s="4">
        <v>-0.10596430281673802</v>
      </c>
      <c r="I1490" s="4">
        <v>1.83314724736759E-5</v>
      </c>
      <c r="J1490" s="13">
        <v>-10.906891167987393</v>
      </c>
      <c r="K1490" s="4">
        <v>-8.8349432768633454E-2</v>
      </c>
      <c r="L1490" s="7">
        <v>216485493.90000001</v>
      </c>
      <c r="M1490" s="7">
        <v>6708839573.1792097</v>
      </c>
      <c r="N1490" s="12">
        <v>3.2268694390229856E-2</v>
      </c>
      <c r="O1490" s="4">
        <v>1.0625230605451702E-2</v>
      </c>
      <c r="P1490" s="7">
        <v>180788862.89862156</v>
      </c>
      <c r="Q1490" s="7">
        <v>5602608544.1300001</v>
      </c>
      <c r="R1490" t="s">
        <v>34</v>
      </c>
    </row>
    <row r="1491" spans="1:18" x14ac:dyDescent="0.25">
      <c r="A1491" s="1">
        <v>44657</v>
      </c>
      <c r="B1491" s="7">
        <v>44657</v>
      </c>
      <c r="C1491" s="4">
        <v>0.83473843619999999</v>
      </c>
      <c r="D1491" s="4">
        <v>0.83525107880000005</v>
      </c>
      <c r="E1491" s="4">
        <v>0.76734701159999996</v>
      </c>
      <c r="F1491" s="4">
        <v>0.76754806009999998</v>
      </c>
      <c r="G1491" s="4">
        <v>-0.26455418245847273</v>
      </c>
      <c r="H1491" s="4">
        <v>-8.0900127261089735E-2</v>
      </c>
      <c r="I1491" s="4">
        <v>1.7764545565013099E-5</v>
      </c>
      <c r="J1491" s="13">
        <v>-10.938305909172358</v>
      </c>
      <c r="K1491" s="4">
        <v>-3.0926425003605752E-2</v>
      </c>
      <c r="L1491" s="7">
        <v>279034242.72000003</v>
      </c>
      <c r="M1491" s="7">
        <v>6709157427.2483788</v>
      </c>
      <c r="N1491" s="12">
        <v>4.1590057432061199E-2</v>
      </c>
      <c r="O1491" s="4">
        <v>4.7378397665040396E-5</v>
      </c>
      <c r="P1491" s="7">
        <v>214172191.70120856</v>
      </c>
      <c r="Q1491" s="7">
        <v>5149600768.1899996</v>
      </c>
      <c r="R1491" t="s">
        <v>34</v>
      </c>
    </row>
    <row r="1492" spans="1:18" x14ac:dyDescent="0.25">
      <c r="A1492" s="1">
        <v>44658</v>
      </c>
      <c r="B1492" s="7">
        <v>44658</v>
      </c>
      <c r="C1492" s="4">
        <v>0.76748154459999995</v>
      </c>
      <c r="D1492" s="4">
        <v>0.80655048029999998</v>
      </c>
      <c r="E1492" s="4">
        <v>0.75492432509999996</v>
      </c>
      <c r="F1492" s="4">
        <v>0.80154626490000003</v>
      </c>
      <c r="G1492" s="4">
        <v>-0.22121258570385888</v>
      </c>
      <c r="H1492" s="4">
        <v>4.4294561562139297E-2</v>
      </c>
      <c r="I1492" s="4">
        <v>1.8424720576769689E-5</v>
      </c>
      <c r="J1492" s="13">
        <v>-10.901817285443778</v>
      </c>
      <c r="K1492" s="4">
        <v>3.7162504908472879E-2</v>
      </c>
      <c r="L1492" s="7">
        <v>171599720.53999999</v>
      </c>
      <c r="M1492" s="7">
        <v>6709215143.6210871</v>
      </c>
      <c r="N1492" s="12">
        <v>2.5576720505549991E-2</v>
      </c>
      <c r="O1492" s="4">
        <v>8.6026260874298471E-6</v>
      </c>
      <c r="P1492" s="7">
        <v>137545115.05672082</v>
      </c>
      <c r="Q1492" s="7">
        <v>5377746338.7799997</v>
      </c>
      <c r="R1492" t="s">
        <v>34</v>
      </c>
    </row>
    <row r="1493" spans="1:18" x14ac:dyDescent="0.25">
      <c r="A1493" s="1">
        <v>44661</v>
      </c>
      <c r="B1493" s="7">
        <v>44661</v>
      </c>
      <c r="C1493" s="4">
        <v>0.78869640929999996</v>
      </c>
      <c r="D1493" s="4">
        <v>0.78939990879999999</v>
      </c>
      <c r="E1493" s="4">
        <v>0.75378893170000005</v>
      </c>
      <c r="F1493" s="4">
        <v>0.75378893170000005</v>
      </c>
      <c r="G1493" s="4">
        <v>-0.28264288159465856</v>
      </c>
      <c r="H1493" s="4">
        <v>-5.9581505511672649E-2</v>
      </c>
      <c r="I1493" s="4">
        <v>1.7859050605935501E-5</v>
      </c>
      <c r="J1493" s="13">
        <v>-10.933000141491236</v>
      </c>
      <c r="K1493" s="4">
        <v>-3.0701685188506848E-2</v>
      </c>
      <c r="L1493" s="7">
        <v>95242286.969999999</v>
      </c>
      <c r="M1493" s="7">
        <v>6709241745.6094618</v>
      </c>
      <c r="N1493" s="12">
        <v>1.4195685679730754E-2</v>
      </c>
      <c r="O1493" s="4">
        <v>3.964992596787185E-6</v>
      </c>
      <c r="P1493" s="7">
        <v>71792581.747781128</v>
      </c>
      <c r="Q1493" s="7">
        <v>5057352167.9399996</v>
      </c>
      <c r="R1493" t="s">
        <v>34</v>
      </c>
    </row>
    <row r="1494" spans="1:18" x14ac:dyDescent="0.25">
      <c r="A1494" s="1">
        <v>44663</v>
      </c>
      <c r="B1494" s="7">
        <v>44663</v>
      </c>
      <c r="C1494" s="4">
        <v>0.69199465650000003</v>
      </c>
      <c r="D1494" s="4">
        <v>0.74314757229999995</v>
      </c>
      <c r="E1494" s="4">
        <v>0.68854574440000005</v>
      </c>
      <c r="F1494" s="4">
        <v>0.72483693969999996</v>
      </c>
      <c r="G1494" s="4">
        <v>-0.3218085601823007</v>
      </c>
      <c r="H1494" s="4">
        <v>-3.8408619153780139E-2</v>
      </c>
      <c r="I1494" s="4">
        <v>1.8063489685517649E-5</v>
      </c>
      <c r="J1494" s="13">
        <v>-10.921617801314872</v>
      </c>
      <c r="K1494" s="4">
        <v>1.144736548952956E-2</v>
      </c>
      <c r="L1494" s="7">
        <v>179450302.65000001</v>
      </c>
      <c r="M1494" s="7">
        <v>6709253377.1151018</v>
      </c>
      <c r="N1494" s="12">
        <v>2.6746687382845791E-2</v>
      </c>
      <c r="O1494" s="4">
        <v>1.7336542758563711E-6</v>
      </c>
      <c r="P1494" s="7">
        <v>130072208.2010648</v>
      </c>
      <c r="Q1494" s="7">
        <v>4863114685.54</v>
      </c>
      <c r="R1494" t="s">
        <v>34</v>
      </c>
    </row>
    <row r="1495" spans="1:18" x14ac:dyDescent="0.25">
      <c r="A1495" s="1">
        <v>44664</v>
      </c>
      <c r="B1495" s="7">
        <v>44664</v>
      </c>
      <c r="C1495" s="4">
        <v>0.72493197809999999</v>
      </c>
      <c r="D1495" s="4">
        <v>0.74691297239999999</v>
      </c>
      <c r="E1495" s="4">
        <v>0.7161539992</v>
      </c>
      <c r="F1495" s="4">
        <v>0.74576093600000004</v>
      </c>
      <c r="G1495" s="4">
        <v>-0.29335019126302075</v>
      </c>
      <c r="H1495" s="4">
        <v>2.8867177090422896E-2</v>
      </c>
      <c r="I1495" s="4">
        <v>1.8115621599530341E-5</v>
      </c>
      <c r="J1495" s="13">
        <v>-10.918735920127542</v>
      </c>
      <c r="K1495" s="4">
        <v>2.8860377989136815E-3</v>
      </c>
      <c r="L1495" s="7">
        <v>164241826.83000001</v>
      </c>
      <c r="M1495" s="7">
        <v>6709260670.0842257</v>
      </c>
      <c r="N1495" s="12">
        <v>2.4479869676600027E-2</v>
      </c>
      <c r="O1495" s="4">
        <v>1.0870015952469843E-6</v>
      </c>
      <c r="P1495" s="7">
        <v>122485138.50709073</v>
      </c>
      <c r="Q1495" s="7">
        <v>5003504517.1899996</v>
      </c>
      <c r="R1495" t="s">
        <v>34</v>
      </c>
    </row>
    <row r="1496" spans="1:18" x14ac:dyDescent="0.25">
      <c r="A1496" s="1">
        <v>44668</v>
      </c>
      <c r="B1496" s="7">
        <v>44668</v>
      </c>
      <c r="C1496" s="4">
        <v>0.74452323600000003</v>
      </c>
      <c r="D1496" s="4">
        <v>0.74495160869999999</v>
      </c>
      <c r="E1496" s="4">
        <v>0.70813165440000003</v>
      </c>
      <c r="F1496" s="4">
        <v>0.71098857699999995</v>
      </c>
      <c r="G1496" s="4">
        <v>-0.34109891541203624</v>
      </c>
      <c r="H1496" s="4">
        <v>-4.6626683326304028E-2</v>
      </c>
      <c r="I1496" s="4">
        <v>1.7901387225143891E-5</v>
      </c>
      <c r="J1496" s="13">
        <v>-10.930632349509036</v>
      </c>
      <c r="K1496" s="4">
        <v>-1.1825946639998511E-2</v>
      </c>
      <c r="L1496" s="7">
        <v>123633194.3</v>
      </c>
      <c r="M1496" s="7">
        <v>6709817267.2611027</v>
      </c>
      <c r="N1496" s="12">
        <v>1.8425717031555787E-2</v>
      </c>
      <c r="O1496" s="4">
        <v>8.2959539693966671E-5</v>
      </c>
      <c r="P1496" s="7">
        <v>87901788.885321498</v>
      </c>
      <c r="Q1496" s="7">
        <v>4770603430.7799997</v>
      </c>
      <c r="R1496" t="s">
        <v>34</v>
      </c>
    </row>
    <row r="1497" spans="1:18" x14ac:dyDescent="0.25">
      <c r="A1497" s="1">
        <v>44670</v>
      </c>
      <c r="B1497" s="7">
        <v>44670</v>
      </c>
      <c r="C1497" s="4">
        <v>0.73702060300000005</v>
      </c>
      <c r="D1497" s="4">
        <v>0.76156105289999998</v>
      </c>
      <c r="E1497" s="4">
        <v>0.7305846225</v>
      </c>
      <c r="F1497" s="4">
        <v>0.75951899580000004</v>
      </c>
      <c r="G1497" s="4">
        <v>-0.27506994633083526</v>
      </c>
      <c r="H1497" s="4">
        <v>6.8257663160740334E-2</v>
      </c>
      <c r="I1497" s="4">
        <v>1.830044968404293E-5</v>
      </c>
      <c r="J1497" s="13">
        <v>-10.908584925520287</v>
      </c>
      <c r="K1497" s="4">
        <v>2.2292264497721436E-2</v>
      </c>
      <c r="L1497" s="7">
        <v>176558753.63999999</v>
      </c>
      <c r="M1497" s="7">
        <v>6709834149.7333231</v>
      </c>
      <c r="N1497" s="12">
        <v>2.6313430362063E-2</v>
      </c>
      <c r="O1497" s="4">
        <v>2.5160852446451403E-6</v>
      </c>
      <c r="P1497" s="7">
        <v>134099727.2643524</v>
      </c>
      <c r="Q1497" s="7">
        <v>5096246495.3900003</v>
      </c>
      <c r="R1497" t="s">
        <v>34</v>
      </c>
    </row>
    <row r="1498" spans="1:18" x14ac:dyDescent="0.25">
      <c r="A1498" s="1">
        <v>44671</v>
      </c>
      <c r="B1498" s="7">
        <v>44671</v>
      </c>
      <c r="C1498" s="4">
        <v>0.75949190359999996</v>
      </c>
      <c r="D1498" s="4">
        <v>0.77041515149999995</v>
      </c>
      <c r="E1498" s="4">
        <v>0.73305849469999995</v>
      </c>
      <c r="F1498" s="4">
        <v>0.74132512230000003</v>
      </c>
      <c r="G1498" s="4">
        <v>-0.29931598837528611</v>
      </c>
      <c r="H1498" s="4">
        <v>-2.3954468025959557E-2</v>
      </c>
      <c r="I1498" s="4">
        <v>1.7917492770403581E-5</v>
      </c>
      <c r="J1498" s="13">
        <v>-10.929733072572009</v>
      </c>
      <c r="K1498" s="4">
        <v>-2.0926093087934746E-2</v>
      </c>
      <c r="L1498" s="7">
        <v>169080903.13</v>
      </c>
      <c r="M1498" s="7">
        <v>6709846192.7303276</v>
      </c>
      <c r="N1498" s="12">
        <v>2.5198923831247864E-2</v>
      </c>
      <c r="O1498" s="4">
        <v>1.7948278207424264E-6</v>
      </c>
      <c r="P1498" s="7">
        <v>125343921.1914417</v>
      </c>
      <c r="Q1498" s="7">
        <v>4974177549.4399996</v>
      </c>
      <c r="R1498" t="s">
        <v>34</v>
      </c>
    </row>
    <row r="1499" spans="1:18" x14ac:dyDescent="0.25">
      <c r="A1499" s="1">
        <v>44675</v>
      </c>
      <c r="B1499" s="7">
        <v>44675</v>
      </c>
      <c r="C1499" s="4">
        <v>0.7079129904</v>
      </c>
      <c r="D1499" s="4">
        <v>0.71427210880000003</v>
      </c>
      <c r="E1499" s="4">
        <v>0.69862529330000001</v>
      </c>
      <c r="F1499" s="4">
        <v>0.70063285529999997</v>
      </c>
      <c r="G1499" s="4">
        <v>-0.35577127337199943</v>
      </c>
      <c r="H1499" s="4">
        <v>-5.4891255909080984E-2</v>
      </c>
      <c r="I1499" s="4">
        <v>1.7751340147724498E-5</v>
      </c>
      <c r="J1499" s="13">
        <v>-10.939049543612674</v>
      </c>
      <c r="K1499" s="4">
        <v>-9.2732071840730679E-3</v>
      </c>
      <c r="L1499" s="7">
        <v>99169601.450000003</v>
      </c>
      <c r="M1499" s="7">
        <v>6712776988.1219282</v>
      </c>
      <c r="N1499" s="12">
        <v>1.4773260250635146E-2</v>
      </c>
      <c r="O1499" s="4">
        <v>4.3679024934668858E-4</v>
      </c>
      <c r="P1499" s="7">
        <v>69481481.022876516</v>
      </c>
      <c r="Q1499" s="7">
        <v>4703192108.1800003</v>
      </c>
      <c r="R1499" t="s">
        <v>34</v>
      </c>
    </row>
    <row r="1500" spans="1:18" x14ac:dyDescent="0.25">
      <c r="A1500" s="1">
        <v>44676</v>
      </c>
      <c r="B1500" s="7">
        <v>44676</v>
      </c>
      <c r="C1500" s="4">
        <v>0.70083383970000002</v>
      </c>
      <c r="D1500" s="4">
        <v>0.70541022239999995</v>
      </c>
      <c r="E1500" s="4">
        <v>0.65733121480000001</v>
      </c>
      <c r="F1500" s="4">
        <v>0.70331391170000002</v>
      </c>
      <c r="G1500" s="4">
        <v>-0.35195195525808215</v>
      </c>
      <c r="H1500" s="4">
        <v>3.8266210037382017E-3</v>
      </c>
      <c r="I1500" s="4">
        <v>1.738367049191831E-5</v>
      </c>
      <c r="J1500" s="13">
        <v>-10.959979269865448</v>
      </c>
      <c r="K1500" s="4">
        <v>-2.0712219626602021E-2</v>
      </c>
      <c r="L1500" s="7">
        <v>217293782.63999999</v>
      </c>
      <c r="M1500" s="7">
        <v>6712781747.42523</v>
      </c>
      <c r="N1500" s="12">
        <v>3.2370154552298039E-2</v>
      </c>
      <c r="O1500" s="4">
        <v>7.0899171985493824E-7</v>
      </c>
      <c r="P1500" s="7">
        <v>152825740.25662795</v>
      </c>
      <c r="Q1500" s="7">
        <v>4721192789.1700001</v>
      </c>
      <c r="R1500" t="s">
        <v>34</v>
      </c>
    </row>
    <row r="1501" spans="1:18" x14ac:dyDescent="0.25">
      <c r="A1501" s="1">
        <v>44677</v>
      </c>
      <c r="B1501" s="7">
        <v>44677</v>
      </c>
      <c r="C1501" s="4">
        <v>0.70326394079999999</v>
      </c>
      <c r="D1501" s="4">
        <v>0.72277954889999996</v>
      </c>
      <c r="E1501" s="4">
        <v>0.64685167399999999</v>
      </c>
      <c r="F1501" s="4">
        <v>0.65528459660000005</v>
      </c>
      <c r="G1501" s="4">
        <v>-0.4226856390881249</v>
      </c>
      <c r="H1501" s="4">
        <v>-6.8290011474260406E-2</v>
      </c>
      <c r="I1501" s="4">
        <v>1.7191191477273936E-5</v>
      </c>
      <c r="J1501" s="13">
        <v>-10.971113428739157</v>
      </c>
      <c r="K1501" s="4">
        <v>-1.1072403537207972E-2</v>
      </c>
      <c r="L1501" s="7">
        <v>213615374.77000001</v>
      </c>
      <c r="M1501" s="7">
        <v>6712792041.4633465</v>
      </c>
      <c r="N1501" s="12">
        <v>3.1822135029738415E-2</v>
      </c>
      <c r="O1501" s="4">
        <v>1.5334981090966473E-6</v>
      </c>
      <c r="P1501" s="7">
        <v>139978864.68371728</v>
      </c>
      <c r="Q1501" s="7">
        <v>4398789224.9499998</v>
      </c>
      <c r="R1501" t="s">
        <v>34</v>
      </c>
    </row>
    <row r="1502" spans="1:18" x14ac:dyDescent="0.25">
      <c r="A1502" s="1">
        <v>44678</v>
      </c>
      <c r="B1502" s="7">
        <v>44678</v>
      </c>
      <c r="C1502" s="4">
        <v>0.65542962999999999</v>
      </c>
      <c r="D1502" s="4">
        <v>0.67752915670000002</v>
      </c>
      <c r="E1502" s="4">
        <v>0.65086547400000005</v>
      </c>
      <c r="F1502" s="4">
        <v>0.67032859330000005</v>
      </c>
      <c r="G1502" s="4">
        <v>-0.3999872490612229</v>
      </c>
      <c r="H1502" s="4">
        <v>2.2957958691623554E-2</v>
      </c>
      <c r="I1502" s="4">
        <v>1.7082299035059024E-5</v>
      </c>
      <c r="J1502" s="13">
        <v>-10.977467774735974</v>
      </c>
      <c r="K1502" s="4">
        <v>-6.3341998347737219E-3</v>
      </c>
      <c r="L1502" s="7">
        <v>154129144.24000001</v>
      </c>
      <c r="M1502" s="7">
        <v>6712804093.3443489</v>
      </c>
      <c r="N1502" s="12">
        <v>2.2960471078370497E-2</v>
      </c>
      <c r="O1502" s="4">
        <v>1.795360399664476E-6</v>
      </c>
      <c r="P1502" s="7">
        <v>103317172.44493201</v>
      </c>
      <c r="Q1502" s="7">
        <v>4499784524.9899998</v>
      </c>
      <c r="R1502" t="s">
        <v>34</v>
      </c>
    </row>
    <row r="1503" spans="1:18" x14ac:dyDescent="0.25">
      <c r="A1503" s="1">
        <v>44682</v>
      </c>
      <c r="B1503" s="7">
        <v>44682</v>
      </c>
      <c r="C1503" s="4">
        <v>0.56804397309999999</v>
      </c>
      <c r="D1503" s="4">
        <v>0.6046702182</v>
      </c>
      <c r="E1503" s="4">
        <v>0.56757351570000003</v>
      </c>
      <c r="F1503" s="4">
        <v>0.6019414891</v>
      </c>
      <c r="G1503" s="4">
        <v>-0.50759503258302352</v>
      </c>
      <c r="H1503" s="4">
        <v>-0.1020202701832144</v>
      </c>
      <c r="I1503" s="4">
        <v>1.5647404917437278E-5</v>
      </c>
      <c r="J1503" s="13">
        <v>-11.065205474699823</v>
      </c>
      <c r="K1503" s="4">
        <v>-8.3998887660075863E-2</v>
      </c>
      <c r="L1503" s="7">
        <v>174632654.31999999</v>
      </c>
      <c r="M1503" s="7">
        <v>6715290870.1870041</v>
      </c>
      <c r="N1503" s="12">
        <v>2.6005225640380474E-2</v>
      </c>
      <c r="O1503" s="4">
        <v>3.7045276580032871E-4</v>
      </c>
      <c r="P1503" s="7">
        <v>105118639.98686634</v>
      </c>
      <c r="Q1503" s="7">
        <v>4042212186.1399999</v>
      </c>
      <c r="R1503" t="s">
        <v>34</v>
      </c>
    </row>
    <row r="1504" spans="1:18" x14ac:dyDescent="0.25">
      <c r="A1504" s="1">
        <v>44683</v>
      </c>
      <c r="B1504" s="7">
        <v>44683</v>
      </c>
      <c r="C1504" s="4">
        <v>0.60191516899999997</v>
      </c>
      <c r="D1504" s="4">
        <v>0.64438813390000005</v>
      </c>
      <c r="E1504" s="4">
        <v>0.58206409209999999</v>
      </c>
      <c r="F1504" s="4">
        <v>0.61595949409999995</v>
      </c>
      <c r="G1504" s="4">
        <v>-0.4845740739418285</v>
      </c>
      <c r="H1504" s="4">
        <v>2.3287986048210651E-2</v>
      </c>
      <c r="I1504" s="4">
        <v>1.5986769799956092E-5</v>
      </c>
      <c r="J1504" s="13">
        <v>-11.043749065287285</v>
      </c>
      <c r="K1504" s="4">
        <v>2.1688253375524873E-2</v>
      </c>
      <c r="L1504" s="7">
        <v>208512645.52000001</v>
      </c>
      <c r="M1504" s="7">
        <v>6715303114.5234203</v>
      </c>
      <c r="N1504" s="12">
        <v>3.1050369873705692E-2</v>
      </c>
      <c r="O1504" s="4">
        <v>1.8233516094744429E-6</v>
      </c>
      <c r="P1504" s="7">
        <v>128435343.64795183</v>
      </c>
      <c r="Q1504" s="7">
        <v>4136354709.1500001</v>
      </c>
      <c r="R1504" t="s">
        <v>34</v>
      </c>
    </row>
    <row r="1505" spans="1:18" x14ac:dyDescent="0.25">
      <c r="A1505" s="1">
        <v>44684</v>
      </c>
      <c r="B1505" s="7">
        <v>44684</v>
      </c>
      <c r="C1505" s="4">
        <v>0.61599815889999998</v>
      </c>
      <c r="D1505" s="4">
        <v>0.73568861659999996</v>
      </c>
      <c r="E1505" s="4">
        <v>0.61330196510000001</v>
      </c>
      <c r="F1505" s="4">
        <v>0.66981629629999995</v>
      </c>
      <c r="G1505" s="4">
        <v>-0.4007517888194681</v>
      </c>
      <c r="H1505" s="4">
        <v>8.7435623147090316E-2</v>
      </c>
      <c r="I1505" s="4">
        <v>1.7743264698296433E-5</v>
      </c>
      <c r="J1505" s="13">
        <v>-10.939504567670692</v>
      </c>
      <c r="K1505" s="4">
        <v>0.1098717827503318</v>
      </c>
      <c r="L1505" s="7">
        <v>806953746.71000004</v>
      </c>
      <c r="M1505" s="7">
        <v>6733945613.6191349</v>
      </c>
      <c r="N1505" s="12">
        <v>0.11983371904251328</v>
      </c>
      <c r="O1505" s="4">
        <v>2.7761217591795351E-3</v>
      </c>
      <c r="P1505" s="7">
        <v>540510769.90670049</v>
      </c>
      <c r="Q1505" s="7">
        <v>4510506510.3999996</v>
      </c>
      <c r="R1505" t="s">
        <v>34</v>
      </c>
    </row>
    <row r="1506" spans="1:18" x14ac:dyDescent="0.25">
      <c r="A1506" s="1">
        <v>44685</v>
      </c>
      <c r="B1506" s="7">
        <v>44685</v>
      </c>
      <c r="C1506" s="4">
        <v>0.66969888310000003</v>
      </c>
      <c r="D1506" s="4">
        <v>0.71455026759999996</v>
      </c>
      <c r="E1506" s="4">
        <v>0.65503878309999997</v>
      </c>
      <c r="F1506" s="4">
        <v>0.71443300610000005</v>
      </c>
      <c r="G1506" s="4">
        <v>-0.33626604933927151</v>
      </c>
      <c r="H1506" s="4">
        <v>6.6610367717922753E-2</v>
      </c>
      <c r="I1506" s="4">
        <v>1.7996532224068984E-5</v>
      </c>
      <c r="J1506" s="13">
        <v>-10.925331472846707</v>
      </c>
      <c r="K1506" s="4">
        <v>1.4274009325739649E-2</v>
      </c>
      <c r="L1506" s="7">
        <v>496140518.16000003</v>
      </c>
      <c r="M1506" s="7">
        <v>6733950378.653985</v>
      </c>
      <c r="N1506" s="12">
        <v>7.3677483536665297E-2</v>
      </c>
      <c r="O1506" s="4">
        <v>7.076140978156183E-7</v>
      </c>
      <c r="P1506" s="7">
        <v>354459161.83706051</v>
      </c>
      <c r="Q1506" s="7">
        <v>4810956411.9499998</v>
      </c>
      <c r="R1506" t="s">
        <v>34</v>
      </c>
    </row>
    <row r="1507" spans="1:18" x14ac:dyDescent="0.25">
      <c r="A1507" s="1">
        <v>44689</v>
      </c>
      <c r="B1507" s="7">
        <v>44689</v>
      </c>
      <c r="C1507" s="4">
        <v>0.75204520269999997</v>
      </c>
      <c r="D1507" s="4">
        <v>0.7811885945</v>
      </c>
      <c r="E1507" s="4">
        <v>0.70983581060000001</v>
      </c>
      <c r="F1507" s="4">
        <v>0.72592957989999995</v>
      </c>
      <c r="G1507" s="4">
        <v>-0.32030226624481151</v>
      </c>
      <c r="H1507" s="4">
        <v>1.6091885035880774E-2</v>
      </c>
      <c r="I1507" s="4">
        <v>2.1313718774399823E-5</v>
      </c>
      <c r="J1507" s="13">
        <v>-10.756159618659996</v>
      </c>
      <c r="K1507" s="4">
        <v>0.18432365241423324</v>
      </c>
      <c r="L1507" s="7">
        <v>627835795.12</v>
      </c>
      <c r="M1507" s="7">
        <v>6809367161.4827118</v>
      </c>
      <c r="N1507" s="12">
        <v>9.2201783254009656E-2</v>
      </c>
      <c r="O1507" s="4">
        <v>1.1199485975986868E-2</v>
      </c>
      <c r="P1507" s="7">
        <v>455764574.99764407</v>
      </c>
      <c r="Q1507" s="7">
        <v>4943121042.9200001</v>
      </c>
      <c r="R1507" t="s">
        <v>34</v>
      </c>
    </row>
    <row r="1508" spans="1:18" x14ac:dyDescent="0.25">
      <c r="A1508" s="1">
        <v>44691</v>
      </c>
      <c r="B1508" s="7">
        <v>44691</v>
      </c>
      <c r="C1508" s="4">
        <v>0.57944808380000001</v>
      </c>
      <c r="D1508" s="4">
        <v>0.65881934870000003</v>
      </c>
      <c r="E1508" s="4">
        <v>0.55740882989999996</v>
      </c>
      <c r="F1508" s="4">
        <v>0.58486605599999997</v>
      </c>
      <c r="G1508" s="4">
        <v>-0.53637242206912661</v>
      </c>
      <c r="H1508" s="4">
        <v>-0.19432122316799946</v>
      </c>
      <c r="I1508" s="4">
        <v>1.8852716991797932E-5</v>
      </c>
      <c r="J1508" s="13">
        <v>-10.878853516961154</v>
      </c>
      <c r="K1508" s="4">
        <v>-0.11546562139863789</v>
      </c>
      <c r="L1508" s="7">
        <v>585516112.75</v>
      </c>
      <c r="M1508" s="7">
        <v>6809460347.3619947</v>
      </c>
      <c r="N1508" s="12">
        <v>8.5985685044312019E-2</v>
      </c>
      <c r="O1508" s="4">
        <v>1.3684954427198269E-5</v>
      </c>
      <c r="P1508" s="7">
        <v>342448499.58854377</v>
      </c>
      <c r="Q1508" s="7">
        <v>3982622216.8499999</v>
      </c>
      <c r="R1508" t="s">
        <v>34</v>
      </c>
    </row>
    <row r="1509" spans="1:18" x14ac:dyDescent="0.25">
      <c r="A1509" s="1">
        <v>44692</v>
      </c>
      <c r="B1509" s="7">
        <v>44692</v>
      </c>
      <c r="C1509" s="4">
        <v>0.58466387809999998</v>
      </c>
      <c r="D1509" s="4">
        <v>0.6020203878</v>
      </c>
      <c r="E1509" s="4">
        <v>0.41053729999999999</v>
      </c>
      <c r="F1509" s="4">
        <v>0.44510111549999998</v>
      </c>
      <c r="G1509" s="4">
        <v>-0.809453796785082</v>
      </c>
      <c r="H1509" s="4">
        <v>-0.23896914356062407</v>
      </c>
      <c r="I1509" s="4">
        <v>1.5382072656401602E-5</v>
      </c>
      <c r="J1509" s="13">
        <v>-11.082307839871474</v>
      </c>
      <c r="K1509" s="4">
        <v>-0.18409252824970901</v>
      </c>
      <c r="L1509" s="7">
        <v>666386164.21000004</v>
      </c>
      <c r="M1509" s="7">
        <v>6811471617.6890821</v>
      </c>
      <c r="N1509" s="12">
        <v>9.7832920932889963E-2</v>
      </c>
      <c r="O1509" s="4">
        <v>2.9536412938604956E-4</v>
      </c>
      <c r="P1509" s="7">
        <v>296609225.04363716</v>
      </c>
      <c r="Q1509" s="7">
        <v>3031793615.23</v>
      </c>
      <c r="R1509" t="s">
        <v>34</v>
      </c>
    </row>
    <row r="1510" spans="1:18" x14ac:dyDescent="0.25">
      <c r="A1510" s="1">
        <v>44696</v>
      </c>
      <c r="B1510" s="7">
        <v>44696</v>
      </c>
      <c r="C1510" s="4">
        <v>0.46332772100000003</v>
      </c>
      <c r="D1510" s="4">
        <v>0.49252438770000001</v>
      </c>
      <c r="E1510" s="4">
        <v>0.44556449660000003</v>
      </c>
      <c r="F1510" s="4">
        <v>0.4911702812</v>
      </c>
      <c r="G1510" s="4">
        <v>-0.71096440642254777</v>
      </c>
      <c r="H1510" s="4">
        <v>0.10350269656873064</v>
      </c>
      <c r="I1510" s="4">
        <v>1.5689778470608676E-5</v>
      </c>
      <c r="J1510" s="13">
        <v>-11.062501110464408</v>
      </c>
      <c r="K1510" s="4">
        <v>2.0004184161684806E-2</v>
      </c>
      <c r="L1510" s="7">
        <v>121955452.81</v>
      </c>
      <c r="M1510" s="7">
        <v>6811778529.5068455</v>
      </c>
      <c r="N1510" s="12">
        <v>1.7903613906664881E-2</v>
      </c>
      <c r="O1510" s="4">
        <v>4.505807775316754E-5</v>
      </c>
      <c r="P1510" s="7">
        <v>59900894.050561033</v>
      </c>
      <c r="Q1510" s="7">
        <v>3345743175.8099999</v>
      </c>
      <c r="R1510" t="s">
        <v>34</v>
      </c>
    </row>
    <row r="1511" spans="1:18" x14ac:dyDescent="0.25">
      <c r="A1511" s="1">
        <v>44698</v>
      </c>
      <c r="B1511" s="7">
        <v>44698</v>
      </c>
      <c r="C1511" s="4">
        <v>0.45737586749999998</v>
      </c>
      <c r="D1511" s="4">
        <v>0.50621049630000003</v>
      </c>
      <c r="E1511" s="4">
        <v>0.45737586749999998</v>
      </c>
      <c r="F1511" s="4">
        <v>0.4954511352</v>
      </c>
      <c r="G1511" s="4">
        <v>-0.70228654722947514</v>
      </c>
      <c r="H1511" s="4">
        <v>8.7156209645690604E-3</v>
      </c>
      <c r="I1511" s="4">
        <v>1.6283884154608563E-5</v>
      </c>
      <c r="J1511" s="13">
        <v>-11.025334641411204</v>
      </c>
      <c r="K1511" s="4">
        <v>3.7865778991896644E-2</v>
      </c>
      <c r="L1511" s="7">
        <v>164358297.94</v>
      </c>
      <c r="M1511" s="7">
        <v>6812361590.3463974</v>
      </c>
      <c r="N1511" s="12">
        <v>2.4126478866434136E-2</v>
      </c>
      <c r="O1511" s="4">
        <v>8.5595977177804354E-5</v>
      </c>
      <c r="P1511" s="7">
        <v>81431505.293912828</v>
      </c>
      <c r="Q1511" s="7">
        <v>3375192283.3299999</v>
      </c>
      <c r="R1511" t="s">
        <v>34</v>
      </c>
    </row>
    <row r="1512" spans="1:18" x14ac:dyDescent="0.25">
      <c r="A1512" s="1">
        <v>44703</v>
      </c>
      <c r="B1512" s="7">
        <v>44703</v>
      </c>
      <c r="C1512" s="4">
        <v>0.43416568119999999</v>
      </c>
      <c r="D1512" s="4">
        <v>0.4479338537</v>
      </c>
      <c r="E1512" s="4">
        <v>0.42517660390000001</v>
      </c>
      <c r="F1512" s="4">
        <v>0.44430498289999998</v>
      </c>
      <c r="G1512" s="4">
        <v>-0.81124405393323362</v>
      </c>
      <c r="H1512" s="4">
        <v>-0.10323147666086935</v>
      </c>
      <c r="I1512" s="4">
        <v>1.465205967903673E-5</v>
      </c>
      <c r="J1512" s="13">
        <v>-11.130929639957671</v>
      </c>
      <c r="K1512" s="4">
        <v>-0.1002110098597087</v>
      </c>
      <c r="L1512" s="7">
        <v>133012862.55</v>
      </c>
      <c r="M1512" s="7">
        <v>6813258547.1392879</v>
      </c>
      <c r="N1512" s="12">
        <v>1.9522650084348947E-2</v>
      </c>
      <c r="O1512" s="4">
        <v>1.3166605750370041E-4</v>
      </c>
      <c r="P1512" s="7">
        <v>59098277.620757796</v>
      </c>
      <c r="Q1512" s="7">
        <v>3027164722.2800002</v>
      </c>
      <c r="R1512" t="s">
        <v>34</v>
      </c>
    </row>
    <row r="1513" spans="1:18" x14ac:dyDescent="0.25">
      <c r="A1513" s="1">
        <v>44704</v>
      </c>
      <c r="B1513" s="7">
        <v>44704</v>
      </c>
      <c r="C1513" s="4">
        <v>0.44405764780000001</v>
      </c>
      <c r="D1513" s="4">
        <v>0.45152884729999998</v>
      </c>
      <c r="E1513" s="4">
        <v>0.41406362860000001</v>
      </c>
      <c r="F1513" s="4">
        <v>0.41541704460000001</v>
      </c>
      <c r="G1513" s="4">
        <v>-0.87847233660530455</v>
      </c>
      <c r="H1513" s="4">
        <v>-6.5018263156643011E-2</v>
      </c>
      <c r="I1513" s="4">
        <v>1.4276034677240839E-5</v>
      </c>
      <c r="J1513" s="13">
        <v>-11.156928323280692</v>
      </c>
      <c r="K1513" s="4">
        <v>-2.5663627505823239E-2</v>
      </c>
      <c r="L1513" s="7">
        <v>166561652.55000001</v>
      </c>
      <c r="M1513" s="7">
        <v>6813256949.1107492</v>
      </c>
      <c r="N1513" s="12">
        <v>2.4446700571264857E-2</v>
      </c>
      <c r="O1513" s="4">
        <v>-2.3454688056346983E-7</v>
      </c>
      <c r="P1513" s="7">
        <v>69192549.446013063</v>
      </c>
      <c r="Q1513" s="7">
        <v>2830343065.9000001</v>
      </c>
      <c r="R1513" t="s">
        <v>34</v>
      </c>
    </row>
    <row r="1514" spans="1:18" x14ac:dyDescent="0.25">
      <c r="A1514" s="1">
        <v>44705</v>
      </c>
      <c r="B1514" s="7">
        <v>44705</v>
      </c>
      <c r="C1514" s="4">
        <v>0.41550842850000003</v>
      </c>
      <c r="D1514" s="4">
        <v>0.42128283179999998</v>
      </c>
      <c r="E1514" s="4">
        <v>0.39279480639999997</v>
      </c>
      <c r="F1514" s="4">
        <v>0.41831767739999998</v>
      </c>
      <c r="G1514" s="4">
        <v>-0.87151414132651084</v>
      </c>
      <c r="H1514" s="4">
        <v>6.9824597659274021E-3</v>
      </c>
      <c r="I1514" s="4">
        <v>1.4105864423861899E-5</v>
      </c>
      <c r="J1514" s="13">
        <v>-11.168919930463529</v>
      </c>
      <c r="K1514" s="4">
        <v>-1.191999439804035E-2</v>
      </c>
      <c r="L1514" s="7">
        <v>129473758.16</v>
      </c>
      <c r="M1514" s="7">
        <v>6813255384.6025925</v>
      </c>
      <c r="N1514" s="12">
        <v>1.9003215181482885E-2</v>
      </c>
      <c r="O1514" s="4">
        <v>-2.2962705919679489E-7</v>
      </c>
      <c r="P1514" s="7">
        <v>54161161.797740497</v>
      </c>
      <c r="Q1514" s="7">
        <v>2850105168.02</v>
      </c>
      <c r="R1514" t="s">
        <v>34</v>
      </c>
    </row>
    <row r="1515" spans="1:18" x14ac:dyDescent="0.25">
      <c r="A1515" s="1">
        <v>44710</v>
      </c>
      <c r="B1515" s="7">
        <v>44710</v>
      </c>
      <c r="C1515" s="4">
        <v>0.3675299031</v>
      </c>
      <c r="D1515" s="4">
        <v>0.3790415231</v>
      </c>
      <c r="E1515" s="4">
        <v>0.35381538979999999</v>
      </c>
      <c r="F1515" s="4">
        <v>0.37834007050000001</v>
      </c>
      <c r="G1515" s="4">
        <v>-0.97196183040430828</v>
      </c>
      <c r="H1515" s="4">
        <v>-9.556757713055701E-2</v>
      </c>
      <c r="I1515" s="4">
        <v>1.2848625109500621E-5</v>
      </c>
      <c r="J1515" s="13">
        <v>-11.26227374771706</v>
      </c>
      <c r="K1515" s="4">
        <v>-8.9128838657664577E-2</v>
      </c>
      <c r="L1515" s="7">
        <v>95337248.099999994</v>
      </c>
      <c r="M1515" s="7">
        <v>6863247937.8892536</v>
      </c>
      <c r="N1515" s="12">
        <v>1.3890981203473807E-2</v>
      </c>
      <c r="O1515" s="4">
        <v>7.3375428432699416E-3</v>
      </c>
      <c r="P1515" s="7">
        <v>36069901.167429991</v>
      </c>
      <c r="Q1515" s="7">
        <v>2596641708.6799998</v>
      </c>
      <c r="R1515" t="s">
        <v>34</v>
      </c>
    </row>
    <row r="1516" spans="1:18" x14ac:dyDescent="0.25">
      <c r="A1516" s="1">
        <v>44711</v>
      </c>
      <c r="B1516" s="7">
        <v>44711</v>
      </c>
      <c r="C1516" s="4">
        <v>0.3783204402</v>
      </c>
      <c r="D1516" s="4">
        <v>0.4222688704</v>
      </c>
      <c r="E1516" s="4">
        <v>0.37718513939999998</v>
      </c>
      <c r="F1516" s="4">
        <v>0.41973945099999999</v>
      </c>
      <c r="G1516" s="4">
        <v>-0.86812111496625932</v>
      </c>
      <c r="H1516" s="4">
        <v>0.10942372676858707</v>
      </c>
      <c r="I1516" s="4">
        <v>1.322997800651184E-5</v>
      </c>
      <c r="J1516" s="13">
        <v>-11.233025242233966</v>
      </c>
      <c r="K1516" s="4">
        <v>2.9680443919967527E-2</v>
      </c>
      <c r="L1516" s="7">
        <v>135622112.31</v>
      </c>
      <c r="M1516" s="7">
        <v>6863246315.2957239</v>
      </c>
      <c r="N1516" s="12">
        <v>1.9760636013856411E-2</v>
      </c>
      <c r="O1516" s="4">
        <v>-2.3641773463312339E-7</v>
      </c>
      <c r="P1516" s="7">
        <v>56925950.96445974</v>
      </c>
      <c r="Q1516" s="7">
        <v>2880775240.46</v>
      </c>
      <c r="R1516" t="s">
        <v>34</v>
      </c>
    </row>
    <row r="1517" spans="1:18" x14ac:dyDescent="0.25">
      <c r="A1517" s="1">
        <v>44712</v>
      </c>
      <c r="B1517" s="7">
        <v>44712</v>
      </c>
      <c r="C1517" s="4">
        <v>0.4197599863</v>
      </c>
      <c r="D1517" s="4">
        <v>0.42350036019999998</v>
      </c>
      <c r="E1517" s="4">
        <v>0.39727634340000001</v>
      </c>
      <c r="F1517" s="4">
        <v>0.41046025289999999</v>
      </c>
      <c r="G1517" s="4">
        <v>-0.89047618084337377</v>
      </c>
      <c r="H1517" s="4">
        <v>-2.2107043018932231E-2</v>
      </c>
      <c r="I1517" s="4">
        <v>1.2910677255989042E-5</v>
      </c>
      <c r="J1517" s="13">
        <v>-11.257455894683932</v>
      </c>
      <c r="K1517" s="4">
        <v>-2.4134639556138125E-2</v>
      </c>
      <c r="L1517" s="7">
        <v>160903065.88999999</v>
      </c>
      <c r="M1517" s="7">
        <v>6865570690.0238085</v>
      </c>
      <c r="N1517" s="12">
        <v>2.3436225938770722E-2</v>
      </c>
      <c r="O1517" s="4">
        <v>3.3866986864574035E-4</v>
      </c>
      <c r="P1517" s="7">
        <v>66044313.117594756</v>
      </c>
      <c r="Q1517" s="7">
        <v>2818043881.73</v>
      </c>
      <c r="R1517" t="s">
        <v>34</v>
      </c>
    </row>
    <row r="1518" spans="1:18" x14ac:dyDescent="0.25">
      <c r="A1518" s="1">
        <v>44717</v>
      </c>
      <c r="B1518" s="7">
        <v>44717</v>
      </c>
      <c r="C1518" s="4">
        <v>0.38809898539999999</v>
      </c>
      <c r="D1518" s="4">
        <v>0.40201026150000002</v>
      </c>
      <c r="E1518" s="4">
        <v>0.38023969089999998</v>
      </c>
      <c r="F1518" s="4">
        <v>0.39120625739999998</v>
      </c>
      <c r="G1518" s="4">
        <v>-0.93852034555062691</v>
      </c>
      <c r="H1518" s="4">
        <v>-4.6908306867634371E-2</v>
      </c>
      <c r="I1518" s="4">
        <v>1.3080906879514535E-5</v>
      </c>
      <c r="J1518" s="13">
        <v>-11.244356881042446</v>
      </c>
      <c r="K1518" s="4">
        <v>1.3185181547817403E-2</v>
      </c>
      <c r="L1518" s="7">
        <v>98276524.730000004</v>
      </c>
      <c r="M1518" s="7">
        <v>6867142331.7064762</v>
      </c>
      <c r="N1518" s="12">
        <v>1.4311123897380821E-2</v>
      </c>
      <c r="O1518" s="4">
        <v>2.2891639364393203E-4</v>
      </c>
      <c r="P1518" s="7">
        <v>38446391.429901846</v>
      </c>
      <c r="Q1518" s="7">
        <v>2686469050.6199999</v>
      </c>
      <c r="R1518" t="s">
        <v>34</v>
      </c>
    </row>
    <row r="1519" spans="1:18" x14ac:dyDescent="0.25">
      <c r="A1519" s="1">
        <v>44718</v>
      </c>
      <c r="B1519" s="7">
        <v>44718</v>
      </c>
      <c r="C1519" s="4">
        <v>0.39134063409999997</v>
      </c>
      <c r="D1519" s="4">
        <v>0.4235801569</v>
      </c>
      <c r="E1519" s="4">
        <v>0.39134063409999997</v>
      </c>
      <c r="F1519" s="4">
        <v>0.4130056091</v>
      </c>
      <c r="G1519" s="4">
        <v>-0.88429410475739789</v>
      </c>
      <c r="H1519" s="4">
        <v>5.5723422843184885E-2</v>
      </c>
      <c r="I1519" s="4">
        <v>1.3165341494394705E-5</v>
      </c>
      <c r="J1519" s="13">
        <v>-11.237922825785795</v>
      </c>
      <c r="K1519" s="4">
        <v>6.454798253506356E-3</v>
      </c>
      <c r="L1519" s="7">
        <v>109510772.59999999</v>
      </c>
      <c r="M1519" s="7">
        <v>6867010608.984972</v>
      </c>
      <c r="N1519" s="12">
        <v>1.5947371984064405E-2</v>
      </c>
      <c r="O1519" s="4">
        <v>-1.9181591867701755E-5</v>
      </c>
      <c r="P1519" s="7">
        <v>45228563.340674587</v>
      </c>
      <c r="Q1519" s="7">
        <v>2836113899.2600002</v>
      </c>
      <c r="R1519" t="s">
        <v>34</v>
      </c>
    </row>
    <row r="1520" spans="1:18" x14ac:dyDescent="0.25">
      <c r="A1520" s="1">
        <v>44719</v>
      </c>
      <c r="B1520" s="7">
        <v>44719</v>
      </c>
      <c r="C1520" s="4">
        <v>0.41296698240000002</v>
      </c>
      <c r="D1520" s="4">
        <v>0.41296698240000002</v>
      </c>
      <c r="E1520" s="4">
        <v>0.3780866416</v>
      </c>
      <c r="F1520" s="4">
        <v>0.39931358929999999</v>
      </c>
      <c r="G1520" s="4">
        <v>-0.91800823268465126</v>
      </c>
      <c r="H1520" s="4">
        <v>-3.3152140063755879E-2</v>
      </c>
      <c r="I1520" s="4">
        <v>1.2816801600814161E-5</v>
      </c>
      <c r="J1520" s="13">
        <v>-11.264753622714238</v>
      </c>
      <c r="K1520" s="4">
        <v>-2.6474048829568032E-2</v>
      </c>
      <c r="L1520" s="7">
        <v>107880888.48999999</v>
      </c>
      <c r="M1520" s="7">
        <v>6867007955.1685324</v>
      </c>
      <c r="N1520" s="12">
        <v>1.5710028180293895E-2</v>
      </c>
      <c r="O1520" s="4">
        <v>-3.8645876506383722E-7</v>
      </c>
      <c r="P1520" s="7">
        <v>43078304.799814954</v>
      </c>
      <c r="Q1520" s="7">
        <v>2742089594.3299999</v>
      </c>
      <c r="R1520" t="s">
        <v>34</v>
      </c>
    </row>
    <row r="1521" spans="1:18" x14ac:dyDescent="0.25">
      <c r="A1521" s="1">
        <v>44724</v>
      </c>
      <c r="B1521" s="7">
        <v>44724</v>
      </c>
      <c r="C1521" s="4">
        <v>0.3471463508</v>
      </c>
      <c r="D1521" s="4">
        <v>0.35109782830000003</v>
      </c>
      <c r="E1521" s="4">
        <v>0.32497744519999999</v>
      </c>
      <c r="F1521" s="4">
        <v>0.32695497299999998</v>
      </c>
      <c r="G1521" s="4">
        <v>-1.1179328148137264</v>
      </c>
      <c r="H1521" s="4">
        <v>-0.18120749766329081</v>
      </c>
      <c r="I1521" s="4">
        <v>1.2216838943593894E-5</v>
      </c>
      <c r="J1521" s="13">
        <v>-11.312695316604291</v>
      </c>
      <c r="K1521" s="4">
        <v>-4.6810637778941344E-2</v>
      </c>
      <c r="L1521" s="7">
        <v>108432942.90000001</v>
      </c>
      <c r="M1521" s="7">
        <v>6867000694.5574121</v>
      </c>
      <c r="N1521" s="12">
        <v>1.5790437153434519E-2</v>
      </c>
      <c r="O1521" s="4">
        <v>-1.057318000448684E-6</v>
      </c>
      <c r="P1521" s="7">
        <v>35452689.918180041</v>
      </c>
      <c r="Q1521" s="7">
        <v>2245200026.6799998</v>
      </c>
      <c r="R1521" t="s">
        <v>34</v>
      </c>
    </row>
    <row r="1522" spans="1:18" x14ac:dyDescent="0.25">
      <c r="A1522" s="1">
        <v>44726</v>
      </c>
      <c r="B1522" s="7">
        <v>44726</v>
      </c>
      <c r="C1522" s="4">
        <v>0.30215349949999998</v>
      </c>
      <c r="D1522" s="4">
        <v>0.30959993200000002</v>
      </c>
      <c r="E1522" s="4">
        <v>0.2832285705</v>
      </c>
      <c r="F1522" s="4">
        <v>0.30892321579999998</v>
      </c>
      <c r="G1522" s="4">
        <v>-1.1746625255204168</v>
      </c>
      <c r="H1522" s="4">
        <v>-5.5150582462619398E-2</v>
      </c>
      <c r="I1522" s="4">
        <v>1.3911203599751737E-5</v>
      </c>
      <c r="J1522" s="13">
        <v>-11.182816028112143</v>
      </c>
      <c r="K1522" s="4">
        <v>0.13869092193003923</v>
      </c>
      <c r="L1522" s="7">
        <v>181406715.06999999</v>
      </c>
      <c r="M1522" s="7">
        <v>6869297432.5175343</v>
      </c>
      <c r="N1522" s="12">
        <v>2.6408336056503539E-2</v>
      </c>
      <c r="O1522" s="4">
        <v>3.3446013220042879E-4</v>
      </c>
      <c r="P1522" s="7">
        <v>56040745.787138715</v>
      </c>
      <c r="Q1522" s="7">
        <v>2122085453.1400001</v>
      </c>
      <c r="R1522" t="s">
        <v>34</v>
      </c>
    </row>
    <row r="1523" spans="1:18" x14ac:dyDescent="0.25">
      <c r="A1523" s="1">
        <v>44731</v>
      </c>
      <c r="B1523" s="7">
        <v>44731</v>
      </c>
      <c r="C1523" s="4">
        <v>0.29570146390000002</v>
      </c>
      <c r="D1523" s="4">
        <v>0.31780420440000001</v>
      </c>
      <c r="E1523" s="4">
        <v>0.28559533250000002</v>
      </c>
      <c r="F1523" s="4">
        <v>0.31455668510000001</v>
      </c>
      <c r="G1523" s="4">
        <v>-1.1565909802909684</v>
      </c>
      <c r="H1523" s="4">
        <v>1.8235823699463208E-2</v>
      </c>
      <c r="I1523" s="4">
        <v>1.530445798742227E-5</v>
      </c>
      <c r="J1523" s="13">
        <v>-11.087366400279436</v>
      </c>
      <c r="K1523" s="4">
        <v>0.10015340352688078</v>
      </c>
      <c r="L1523" s="7">
        <v>106912095.52</v>
      </c>
      <c r="M1523" s="7">
        <v>6869290573.567275</v>
      </c>
      <c r="N1523" s="12">
        <v>1.5563775381899405E-2</v>
      </c>
      <c r="O1523" s="4">
        <v>-9.984937071934206E-7</v>
      </c>
      <c r="P1523" s="7">
        <v>33629914.363865763</v>
      </c>
      <c r="Q1523" s="7">
        <v>2160781271.8099999</v>
      </c>
      <c r="R1523" t="s">
        <v>34</v>
      </c>
    </row>
    <row r="1524" spans="1:18" x14ac:dyDescent="0.25">
      <c r="A1524" s="1">
        <v>44732</v>
      </c>
      <c r="B1524" s="7">
        <v>44732</v>
      </c>
      <c r="C1524" s="4">
        <v>0.31454761209999998</v>
      </c>
      <c r="D1524" s="4">
        <v>0.32619974769999999</v>
      </c>
      <c r="E1524" s="4">
        <v>0.30245756689999997</v>
      </c>
      <c r="F1524" s="4">
        <v>0.31978591899999997</v>
      </c>
      <c r="G1524" s="4">
        <v>-1.1401035101958132</v>
      </c>
      <c r="H1524" s="4">
        <v>1.6624138502532696E-2</v>
      </c>
      <c r="I1524" s="4">
        <v>1.552393648568773E-5</v>
      </c>
      <c r="J1524" s="13">
        <v>-11.073127435828537</v>
      </c>
      <c r="K1524" s="4">
        <v>1.4340821376741069E-2</v>
      </c>
      <c r="L1524" s="7">
        <v>95398833.379999995</v>
      </c>
      <c r="M1524" s="7">
        <v>6869289220.3299294</v>
      </c>
      <c r="N1524" s="12">
        <v>1.3887729912093878E-2</v>
      </c>
      <c r="O1524" s="4">
        <v>-1.9699812247027266E-7</v>
      </c>
      <c r="P1524" s="7">
        <v>30507203.603951171</v>
      </c>
      <c r="Q1524" s="7">
        <v>2196701966.1999998</v>
      </c>
      <c r="R1524" t="s">
        <v>34</v>
      </c>
    </row>
    <row r="1525" spans="1:18" x14ac:dyDescent="0.25">
      <c r="A1525" s="1">
        <v>44733</v>
      </c>
      <c r="B1525" s="7">
        <v>44733</v>
      </c>
      <c r="C1525" s="4">
        <v>0.31968477519999999</v>
      </c>
      <c r="D1525" s="4">
        <v>0.34251805769999999</v>
      </c>
      <c r="E1525" s="4">
        <v>0.31573144209999998</v>
      </c>
      <c r="F1525" s="4">
        <v>0.32461019320000001</v>
      </c>
      <c r="G1525" s="4">
        <v>-1.1251302220533461</v>
      </c>
      <c r="H1525" s="4">
        <v>1.5085949422307222E-2</v>
      </c>
      <c r="I1525" s="4">
        <v>1.5673627930927379E-5</v>
      </c>
      <c r="J1525" s="13">
        <v>-11.063531007593699</v>
      </c>
      <c r="K1525" s="4">
        <v>9.6426215977922919E-3</v>
      </c>
      <c r="L1525" s="7">
        <v>111643821.88</v>
      </c>
      <c r="M1525" s="7">
        <v>6874395428.5043678</v>
      </c>
      <c r="N1525" s="12">
        <v>1.6240529518723054E-2</v>
      </c>
      <c r="O1525" s="4">
        <v>7.433386498455261E-4</v>
      </c>
      <c r="P1525" s="7">
        <v>36240722.590053186</v>
      </c>
      <c r="Q1525" s="7">
        <v>2231498828.1799998</v>
      </c>
      <c r="R1525" t="s">
        <v>34</v>
      </c>
    </row>
    <row r="1526" spans="1:18" x14ac:dyDescent="0.25">
      <c r="A1526" s="1">
        <v>44738</v>
      </c>
      <c r="B1526" s="7">
        <v>44738</v>
      </c>
      <c r="C1526" s="4">
        <v>0.35103004500000001</v>
      </c>
      <c r="D1526" s="4">
        <v>0.35899003569999999</v>
      </c>
      <c r="E1526" s="4">
        <v>0.332227149</v>
      </c>
      <c r="F1526" s="4">
        <v>0.33229751909999999</v>
      </c>
      <c r="G1526" s="4">
        <v>-1.1017245694935749</v>
      </c>
      <c r="H1526" s="4">
        <v>2.3681714440999216E-2</v>
      </c>
      <c r="I1526" s="4">
        <v>1.5803150819916737E-5</v>
      </c>
      <c r="J1526" s="13">
        <v>-11.055301218830603</v>
      </c>
      <c r="K1526" s="4">
        <v>8.2637465658976367E-3</v>
      </c>
      <c r="L1526" s="7">
        <v>77802997.700000003</v>
      </c>
      <c r="M1526" s="7">
        <v>6899231044.6352654</v>
      </c>
      <c r="N1526" s="12">
        <v>1.1277053514608473E-2</v>
      </c>
      <c r="O1526" s="4">
        <v>3.6127709540707785E-3</v>
      </c>
      <c r="P1526" s="7">
        <v>25853743.114253007</v>
      </c>
      <c r="Q1526" s="7">
        <v>2292597359.8299999</v>
      </c>
      <c r="R1526" t="s">
        <v>34</v>
      </c>
    </row>
    <row r="1527" spans="1:18" x14ac:dyDescent="0.25">
      <c r="A1527" s="1">
        <v>44739</v>
      </c>
      <c r="B1527" s="7">
        <v>44739</v>
      </c>
      <c r="C1527" s="4">
        <v>0.3322843573</v>
      </c>
      <c r="D1527" s="4">
        <v>0.34522177770000001</v>
      </c>
      <c r="E1527" s="4">
        <v>0.32575907479999999</v>
      </c>
      <c r="F1527" s="4">
        <v>0.3296221171</v>
      </c>
      <c r="G1527" s="4">
        <v>-1.1098083803461742</v>
      </c>
      <c r="H1527" s="4">
        <v>-8.0512247194805906E-3</v>
      </c>
      <c r="I1527" s="4">
        <v>1.5896528545701314E-5</v>
      </c>
      <c r="J1527" s="13">
        <v>-11.04940980303469</v>
      </c>
      <c r="K1527" s="4">
        <v>5.9088043168513647E-3</v>
      </c>
      <c r="L1527" s="7">
        <v>74703461.260000005</v>
      </c>
      <c r="M1527" s="7">
        <v>6899230000.3948984</v>
      </c>
      <c r="N1527" s="12">
        <v>1.0827796907151107E-2</v>
      </c>
      <c r="O1527" s="4">
        <v>-1.5135605115699308E-7</v>
      </c>
      <c r="P1527" s="7">
        <v>24623913.055219036</v>
      </c>
      <c r="Q1527" s="7">
        <v>2274138799.0900002</v>
      </c>
      <c r="R1527" t="s">
        <v>34</v>
      </c>
    </row>
    <row r="1528" spans="1:18" x14ac:dyDescent="0.25">
      <c r="A1528" s="1">
        <v>44740</v>
      </c>
      <c r="B1528" s="7">
        <v>44740</v>
      </c>
      <c r="C1528" s="4">
        <v>0.3295913399</v>
      </c>
      <c r="D1528" s="4">
        <v>0.33681422830000002</v>
      </c>
      <c r="E1528" s="4">
        <v>0.3113032335</v>
      </c>
      <c r="F1528" s="4">
        <v>0.31235978819999999</v>
      </c>
      <c r="G1528" s="4">
        <v>-1.1635995882516652</v>
      </c>
      <c r="H1528" s="4">
        <v>-5.2370056511599331E-2</v>
      </c>
      <c r="I1528" s="4">
        <v>1.5401873668479142E-5</v>
      </c>
      <c r="J1528" s="13">
        <v>-11.081021389161133</v>
      </c>
      <c r="K1528" s="4">
        <v>-3.111716346119699E-2</v>
      </c>
      <c r="L1528" s="7">
        <v>80242787.069999993</v>
      </c>
      <c r="M1528" s="7">
        <v>6900007458.1302967</v>
      </c>
      <c r="N1528" s="12">
        <v>1.1629376860375667E-2</v>
      </c>
      <c r="O1528" s="4">
        <v>1.1268760939319205E-4</v>
      </c>
      <c r="P1528" s="7">
        <v>25064619.973762896</v>
      </c>
      <c r="Q1528" s="7">
        <v>2155284868.1999998</v>
      </c>
      <c r="R1528" t="s">
        <v>34</v>
      </c>
    </row>
    <row r="1529" spans="1:18" x14ac:dyDescent="0.25">
      <c r="A1529" s="1">
        <v>44745</v>
      </c>
      <c r="B1529" s="7">
        <v>44745</v>
      </c>
      <c r="C1529" s="4">
        <v>0.30785877140000001</v>
      </c>
      <c r="D1529" s="4">
        <v>0.31458466680000002</v>
      </c>
      <c r="E1529" s="4">
        <v>0.30184278349999999</v>
      </c>
      <c r="F1529" s="4">
        <v>0.30962028790000001</v>
      </c>
      <c r="G1529" s="4">
        <v>-1.1724086100207569</v>
      </c>
      <c r="H1529" s="4">
        <v>-8.7703360147174513E-3</v>
      </c>
      <c r="I1529" s="4">
        <v>1.6044932743779167E-5</v>
      </c>
      <c r="J1529" s="13">
        <v>-11.040117475135816</v>
      </c>
      <c r="K1529" s="4">
        <v>4.1752002979746787E-2</v>
      </c>
      <c r="L1529" s="7">
        <v>60171439.049999997</v>
      </c>
      <c r="M1529" s="7">
        <v>6973061922.1480284</v>
      </c>
      <c r="N1529" s="12">
        <v>8.6291273076009607E-3</v>
      </c>
      <c r="O1529" s="4">
        <v>1.0587592036824743E-2</v>
      </c>
      <c r="P1529" s="7">
        <v>18630298.282018304</v>
      </c>
      <c r="Q1529" s="7">
        <v>2159001439.8800001</v>
      </c>
      <c r="R1529" t="s">
        <v>34</v>
      </c>
    </row>
    <row r="1530" spans="1:18" x14ac:dyDescent="0.25">
      <c r="A1530" s="1">
        <v>44746</v>
      </c>
      <c r="B1530" s="7">
        <v>44746</v>
      </c>
      <c r="C1530" s="4">
        <v>0.30960693340000001</v>
      </c>
      <c r="D1530" s="4">
        <v>0.32012839389999997</v>
      </c>
      <c r="E1530" s="4">
        <v>0.30056786839999999</v>
      </c>
      <c r="F1530" s="4">
        <v>0.31972014640000002</v>
      </c>
      <c r="G1530" s="4">
        <v>-1.1403092083237605</v>
      </c>
      <c r="H1530" s="4">
        <v>3.2620144398489856E-2</v>
      </c>
      <c r="I1530" s="4">
        <v>1.5803272881104338E-5</v>
      </c>
      <c r="J1530" s="13">
        <v>-11.055293495009094</v>
      </c>
      <c r="K1530" s="4">
        <v>-1.5061444415747036E-2</v>
      </c>
      <c r="L1530" s="7">
        <v>75740799.120000005</v>
      </c>
      <c r="M1530" s="7">
        <v>6973060627.6552105</v>
      </c>
      <c r="N1530" s="12">
        <v>1.0861916045819453E-2</v>
      </c>
      <c r="O1530" s="4">
        <v>-1.8564195074291824E-7</v>
      </c>
      <c r="P1530" s="7">
        <v>24215859.383099392</v>
      </c>
      <c r="Q1530" s="7">
        <v>2229427964.73</v>
      </c>
      <c r="R1530" t="s">
        <v>34</v>
      </c>
    </row>
    <row r="1531" spans="1:18" x14ac:dyDescent="0.25">
      <c r="A1531" s="1">
        <v>44752</v>
      </c>
      <c r="B1531" s="7">
        <v>44752</v>
      </c>
      <c r="C1531" s="4">
        <v>0.32179440399999998</v>
      </c>
      <c r="D1531" s="4">
        <v>0.32192976719999999</v>
      </c>
      <c r="E1531" s="4">
        <v>0.30647554220000001</v>
      </c>
      <c r="F1531" s="4">
        <v>0.30989220270000001</v>
      </c>
      <c r="G1531" s="4">
        <v>-1.1715307752019692</v>
      </c>
      <c r="H1531" s="4">
        <v>-3.0739206805267521E-2</v>
      </c>
      <c r="I1531" s="4">
        <v>1.4855490256267583E-5</v>
      </c>
      <c r="J1531" s="13">
        <v>-11.117141046816256</v>
      </c>
      <c r="K1531" s="4">
        <v>-5.9973818839134226E-2</v>
      </c>
      <c r="L1531" s="7">
        <v>67639445.950000003</v>
      </c>
      <c r="M1531" s="7">
        <v>6976340932.504528</v>
      </c>
      <c r="N1531" s="12">
        <v>9.6955476523302928E-3</v>
      </c>
      <c r="O1531" s="4">
        <v>4.7042540205485052E-4</v>
      </c>
      <c r="P1531" s="7">
        <v>20960936.894853096</v>
      </c>
      <c r="Q1531" s="7">
        <v>2161913658.3600001</v>
      </c>
      <c r="R1531" t="s">
        <v>34</v>
      </c>
    </row>
    <row r="1532" spans="1:18" x14ac:dyDescent="0.25">
      <c r="A1532" s="1">
        <v>44753</v>
      </c>
      <c r="B1532" s="7">
        <v>44753</v>
      </c>
      <c r="C1532" s="4">
        <v>0.3098856432</v>
      </c>
      <c r="D1532" s="4">
        <v>0.30993650109999998</v>
      </c>
      <c r="E1532" s="4">
        <v>0.2970852792</v>
      </c>
      <c r="F1532" s="4">
        <v>0.29757221020000002</v>
      </c>
      <c r="G1532" s="4">
        <v>-1.2120983600876574</v>
      </c>
      <c r="H1532" s="4">
        <v>-3.9755735680535038E-2</v>
      </c>
      <c r="I1532" s="4">
        <v>1.4900546652807466E-5</v>
      </c>
      <c r="J1532" s="13">
        <v>-11.114112657577969</v>
      </c>
      <c r="K1532" s="4">
        <v>3.0329794414474366E-3</v>
      </c>
      <c r="L1532" s="7">
        <v>69830982.579999998</v>
      </c>
      <c r="M1532" s="7">
        <v>6976339375.3224869</v>
      </c>
      <c r="N1532" s="12">
        <v>1.0009688293980395E-2</v>
      </c>
      <c r="O1532" s="4">
        <v>-2.2320899397460778E-7</v>
      </c>
      <c r="P1532" s="7">
        <v>20779759.826768298</v>
      </c>
      <c r="Q1532" s="7">
        <v>2075964727.02</v>
      </c>
      <c r="R1532" t="s">
        <v>34</v>
      </c>
    </row>
    <row r="1533" spans="1:18" x14ac:dyDescent="0.25">
      <c r="A1533" s="1">
        <v>44759</v>
      </c>
      <c r="B1533" s="7">
        <v>44759</v>
      </c>
      <c r="C1533" s="4">
        <v>0.33984900179999999</v>
      </c>
      <c r="D1533" s="4">
        <v>0.34302766239999999</v>
      </c>
      <c r="E1533" s="4">
        <v>0.33324713109999998</v>
      </c>
      <c r="F1533" s="4">
        <v>0.33716074950000002</v>
      </c>
      <c r="G1533" s="4">
        <v>-1.0871954608751389</v>
      </c>
      <c r="H1533" s="4">
        <v>0.13303842880150776</v>
      </c>
      <c r="I1533" s="4">
        <v>1.6225764429353809E-5</v>
      </c>
      <c r="J1533" s="13">
        <v>-11.028910182194053</v>
      </c>
      <c r="K1533" s="4">
        <v>8.8937527422636845E-2</v>
      </c>
      <c r="L1533" s="7">
        <v>92402841.560000002</v>
      </c>
      <c r="M1533" s="7">
        <v>6947733544.7078781</v>
      </c>
      <c r="N1533" s="12">
        <v>1.3299710037150704E-2</v>
      </c>
      <c r="O1533" s="4">
        <v>-4.1004069721431004E-3</v>
      </c>
      <c r="P1533" s="7">
        <v>31154611.316299353</v>
      </c>
      <c r="Q1533" s="7">
        <v>2342503049.2600002</v>
      </c>
      <c r="R1533" t="s">
        <v>34</v>
      </c>
    </row>
    <row r="1534" spans="1:18" x14ac:dyDescent="0.25">
      <c r="A1534" s="1">
        <v>44760</v>
      </c>
      <c r="B1534" s="7">
        <v>44760</v>
      </c>
      <c r="C1534" s="4">
        <v>0.33720936060000001</v>
      </c>
      <c r="D1534" s="4">
        <v>0.36614723939999999</v>
      </c>
      <c r="E1534" s="4">
        <v>0.33671802690000002</v>
      </c>
      <c r="F1534" s="4">
        <v>0.36024344050000001</v>
      </c>
      <c r="G1534" s="4">
        <v>-1.0209752524570344</v>
      </c>
      <c r="H1534" s="4">
        <v>6.8461975583548718E-2</v>
      </c>
      <c r="I1534" s="4">
        <v>1.6021009472286319E-5</v>
      </c>
      <c r="J1534" s="13">
        <v>-11.041609605057982</v>
      </c>
      <c r="K1534" s="4">
        <v>-1.261912546302414E-2</v>
      </c>
      <c r="L1534" s="7">
        <v>131526180.81999999</v>
      </c>
      <c r="M1534" s="7">
        <v>6947732300.7911921</v>
      </c>
      <c r="N1534" s="12">
        <v>1.8930807222526706E-2</v>
      </c>
      <c r="O1534" s="4">
        <v>-1.7903920437558255E-7</v>
      </c>
      <c r="P1534" s="7">
        <v>47381443.894421913</v>
      </c>
      <c r="Q1534" s="7">
        <v>2502874987.71</v>
      </c>
      <c r="R1534" t="s">
        <v>34</v>
      </c>
    </row>
    <row r="1535" spans="1:18" x14ac:dyDescent="0.25">
      <c r="A1535" s="1">
        <v>44766</v>
      </c>
      <c r="B1535" s="7">
        <v>44766</v>
      </c>
      <c r="C1535" s="4">
        <v>0.33545769120000002</v>
      </c>
      <c r="D1535" s="4">
        <v>0.34752305880000001</v>
      </c>
      <c r="E1535" s="4">
        <v>0.33525816629999999</v>
      </c>
      <c r="F1535" s="4">
        <v>0.34126220260000001</v>
      </c>
      <c r="G1535" s="4">
        <v>-1.0751041745874901</v>
      </c>
      <c r="H1535" s="4">
        <v>-5.2690030590577822E-2</v>
      </c>
      <c r="I1535" s="4">
        <v>1.5093976538342604E-5</v>
      </c>
      <c r="J1535" s="13">
        <v>-11.101214798472581</v>
      </c>
      <c r="K1535" s="4">
        <v>-5.7863578168861847E-2</v>
      </c>
      <c r="L1535" s="7">
        <v>67318792.730000004</v>
      </c>
      <c r="M1535" s="7">
        <v>6948832624.3077459</v>
      </c>
      <c r="N1535" s="12">
        <v>9.6877844624594645E-3</v>
      </c>
      <c r="O1535" s="4">
        <v>1.5837160513921592E-4</v>
      </c>
      <c r="P1535" s="7">
        <v>22973359.483412668</v>
      </c>
      <c r="Q1535" s="7">
        <v>2371373926.8699999</v>
      </c>
      <c r="R1535" t="s">
        <v>34</v>
      </c>
    </row>
    <row r="1536" spans="1:18" x14ac:dyDescent="0.25">
      <c r="A1536" s="1">
        <v>44767</v>
      </c>
      <c r="B1536" s="7">
        <v>44767</v>
      </c>
      <c r="C1536" s="4">
        <v>0.34126945209999998</v>
      </c>
      <c r="D1536" s="4">
        <v>0.34307398950000001</v>
      </c>
      <c r="E1536" s="4">
        <v>0.31307612239999999</v>
      </c>
      <c r="F1536" s="4">
        <v>0.31307612239999999</v>
      </c>
      <c r="G1536" s="4">
        <v>-1.1613089154550209</v>
      </c>
      <c r="H1536" s="4">
        <v>-8.2593618587867651E-2</v>
      </c>
      <c r="I1536" s="4">
        <v>1.465595503873748E-5</v>
      </c>
      <c r="J1536" s="13">
        <v>-11.130663817808939</v>
      </c>
      <c r="K1536" s="4">
        <v>-2.9019622396552418E-2</v>
      </c>
      <c r="L1536" s="7">
        <v>79254565.689999998</v>
      </c>
      <c r="M1536" s="7">
        <v>6948831595.5966368</v>
      </c>
      <c r="N1536" s="12">
        <v>1.1405452067686075E-2</v>
      </c>
      <c r="O1536" s="4">
        <v>-1.4804085301505717E-7</v>
      </c>
      <c r="P1536" s="7">
        <v>24812712.108721279</v>
      </c>
      <c r="Q1536" s="7">
        <v>2175513251.1599998</v>
      </c>
      <c r="R1536" t="s">
        <v>34</v>
      </c>
    </row>
    <row r="1537" spans="1:18" x14ac:dyDescent="0.25">
      <c r="A1537" s="1">
        <v>44773</v>
      </c>
      <c r="B1537" s="7">
        <v>44773</v>
      </c>
      <c r="C1537" s="4">
        <v>0.33767204950000002</v>
      </c>
      <c r="D1537" s="4">
        <v>0.35485841769999998</v>
      </c>
      <c r="E1537" s="4">
        <v>0.33289004459999999</v>
      </c>
      <c r="F1537" s="4">
        <v>0.33608148780000002</v>
      </c>
      <c r="G1537" s="4">
        <v>-1.0904016252086477</v>
      </c>
      <c r="H1537" s="4">
        <v>7.3481699031034228E-2</v>
      </c>
      <c r="I1537" s="4">
        <v>1.4401293706272554E-5</v>
      </c>
      <c r="J1537" s="13">
        <v>-11.148192514704382</v>
      </c>
      <c r="K1537" s="4">
        <v>-1.7375962998782718E-2</v>
      </c>
      <c r="L1537" s="7">
        <v>136658199.59999999</v>
      </c>
      <c r="M1537" s="7">
        <v>6949176308.4250412</v>
      </c>
      <c r="N1537" s="12">
        <v>1.966538097965918E-2</v>
      </c>
      <c r="O1537" s="4">
        <v>4.960730788509331E-5</v>
      </c>
      <c r="P1537" s="7">
        <v>45928291.041637369</v>
      </c>
      <c r="Q1537" s="7">
        <v>2335489512.7199998</v>
      </c>
      <c r="R1537" t="s">
        <v>34</v>
      </c>
    </row>
    <row r="1538" spans="1:18" x14ac:dyDescent="0.25">
      <c r="A1538" s="1">
        <v>44774</v>
      </c>
      <c r="B1538" s="7">
        <v>44774</v>
      </c>
      <c r="C1538" s="4">
        <v>0.33608947700000003</v>
      </c>
      <c r="D1538" s="4">
        <v>0.3438610849</v>
      </c>
      <c r="E1538" s="4">
        <v>0.33141825889999998</v>
      </c>
      <c r="F1538" s="4">
        <v>0.34317569170000001</v>
      </c>
      <c r="G1538" s="4">
        <v>-1.0695127422567314</v>
      </c>
      <c r="H1538" s="4">
        <v>2.1108582761992831E-2</v>
      </c>
      <c r="I1538" s="4">
        <v>1.4719600074324958E-5</v>
      </c>
      <c r="J1538" s="13">
        <v>-11.126330613896418</v>
      </c>
      <c r="K1538" s="4">
        <v>2.210262317709441E-2</v>
      </c>
      <c r="L1538" s="7">
        <v>133095852.37</v>
      </c>
      <c r="M1538" s="7">
        <v>6949174837.4612513</v>
      </c>
      <c r="N1538" s="12">
        <v>1.9152756331948045E-2</v>
      </c>
      <c r="O1538" s="4">
        <v>-2.1167455316344667E-7</v>
      </c>
      <c r="P1538" s="7">
        <v>45675261.19947584</v>
      </c>
      <c r="Q1538" s="7">
        <v>2384787881.5900002</v>
      </c>
      <c r="R1538" t="s">
        <v>34</v>
      </c>
    </row>
    <row r="1539" spans="1:18" x14ac:dyDescent="0.25">
      <c r="A1539" s="1">
        <v>44780</v>
      </c>
      <c r="B1539" s="7">
        <v>44780</v>
      </c>
      <c r="C1539" s="4">
        <v>0.34912414939999997</v>
      </c>
      <c r="D1539" s="4">
        <v>0.36187360530000001</v>
      </c>
      <c r="E1539" s="4">
        <v>0.3437891548</v>
      </c>
      <c r="F1539" s="4">
        <v>0.35558138620000002</v>
      </c>
      <c r="G1539" s="4">
        <v>-1.0340011214818265</v>
      </c>
      <c r="H1539" s="4">
        <v>3.614968892040557E-2</v>
      </c>
      <c r="I1539" s="4">
        <v>1.5342727859546601E-5</v>
      </c>
      <c r="J1539" s="13">
        <v>-11.084868951266859</v>
      </c>
      <c r="K1539" s="4">
        <v>4.2333200771435993E-2</v>
      </c>
      <c r="L1539" s="7">
        <v>94236543.849999994</v>
      </c>
      <c r="M1539" s="7">
        <v>6949412435.4139204</v>
      </c>
      <c r="N1539" s="12">
        <v>1.3560361358001208E-2</v>
      </c>
      <c r="O1539" s="4">
        <v>3.419081520129742E-5</v>
      </c>
      <c r="P1539" s="7">
        <v>33508760.892880086</v>
      </c>
      <c r="Q1539" s="7">
        <v>2471081707.0599999</v>
      </c>
      <c r="R1539" t="s">
        <v>34</v>
      </c>
    </row>
    <row r="1540" spans="1:18" x14ac:dyDescent="0.25">
      <c r="A1540" s="1">
        <v>44781</v>
      </c>
      <c r="B1540" s="7">
        <v>44781</v>
      </c>
      <c r="C1540" s="4">
        <v>0.35563286080000001</v>
      </c>
      <c r="D1540" s="4">
        <v>0.37133340380000002</v>
      </c>
      <c r="E1540" s="4">
        <v>0.35425178439999999</v>
      </c>
      <c r="F1540" s="4">
        <v>0.36233821350000001</v>
      </c>
      <c r="G1540" s="4">
        <v>-1.0151772118984885</v>
      </c>
      <c r="H1540" s="4">
        <v>1.9002196296629404E-2</v>
      </c>
      <c r="I1540" s="4">
        <v>1.5218228421184662E-5</v>
      </c>
      <c r="J1540" s="13">
        <v>-11.093016610387997</v>
      </c>
      <c r="K1540" s="4">
        <v>-8.1145569094137129E-3</v>
      </c>
      <c r="L1540" s="7">
        <v>106273016.76000001</v>
      </c>
      <c r="M1540" s="7">
        <v>6949411151.7442799</v>
      </c>
      <c r="N1540" s="12">
        <v>1.5292377215776882E-2</v>
      </c>
      <c r="O1540" s="4">
        <v>-1.8471628392632864E-7</v>
      </c>
      <c r="P1540" s="7">
        <v>38506775.03607396</v>
      </c>
      <c r="Q1540" s="7">
        <v>2518037221.5999999</v>
      </c>
      <c r="R1540" t="s">
        <v>34</v>
      </c>
    </row>
    <row r="1541" spans="1:18" x14ac:dyDescent="0.25">
      <c r="A1541" s="1">
        <v>44787</v>
      </c>
      <c r="B1541" s="7">
        <v>44787</v>
      </c>
      <c r="C1541" s="4">
        <v>0.36832085380000001</v>
      </c>
      <c r="D1541" s="4">
        <v>0.38302930460000001</v>
      </c>
      <c r="E1541" s="4">
        <v>0.3606758464</v>
      </c>
      <c r="F1541" s="4">
        <v>0.36430132739999999</v>
      </c>
      <c r="G1541" s="4">
        <v>-1.0097739312740102</v>
      </c>
      <c r="H1541" s="4">
        <v>5.4179046726463469E-3</v>
      </c>
      <c r="I1541" s="4">
        <v>1.497990564048525E-5</v>
      </c>
      <c r="J1541" s="13">
        <v>-11.108800878928067</v>
      </c>
      <c r="K1541" s="4">
        <v>-1.5660349818882573E-2</v>
      </c>
      <c r="L1541" s="7">
        <v>105604974.77</v>
      </c>
      <c r="M1541" s="7">
        <v>6889810627.5470028</v>
      </c>
      <c r="N1541" s="12">
        <v>1.5327703543515071E-2</v>
      </c>
      <c r="O1541" s="4">
        <v>-8.576341634689082E-3</v>
      </c>
      <c r="P1541" s="7">
        <v>38472032.488754503</v>
      </c>
      <c r="Q1541" s="7">
        <v>2509967157.1500001</v>
      </c>
      <c r="R1541" t="s">
        <v>34</v>
      </c>
    </row>
    <row r="1542" spans="1:18" x14ac:dyDescent="0.25">
      <c r="A1542" s="1">
        <v>44788</v>
      </c>
      <c r="B1542" s="7">
        <v>44788</v>
      </c>
      <c r="C1542" s="4">
        <v>0.36433061010000001</v>
      </c>
      <c r="D1542" s="4">
        <v>0.37527520720000002</v>
      </c>
      <c r="E1542" s="4">
        <v>0.35152508160000001</v>
      </c>
      <c r="F1542" s="4">
        <v>0.3581148602</v>
      </c>
      <c r="G1542" s="4">
        <v>-1.0269015054916313</v>
      </c>
      <c r="H1542" s="4">
        <v>-1.6981731151386383E-2</v>
      </c>
      <c r="I1542" s="4">
        <v>1.4836776290719222E-5</v>
      </c>
      <c r="J1542" s="13">
        <v>-11.11840157490674</v>
      </c>
      <c r="K1542" s="4">
        <v>-9.5547564317896034E-3</v>
      </c>
      <c r="L1542" s="7">
        <v>85536729.430000007</v>
      </c>
      <c r="M1542" s="7">
        <v>6889809410.6512032</v>
      </c>
      <c r="N1542" s="12">
        <v>1.2414963075432205E-2</v>
      </c>
      <c r="O1542" s="4">
        <v>-1.7662253223207898E-7</v>
      </c>
      <c r="P1542" s="7">
        <v>30631973.901789676</v>
      </c>
      <c r="Q1542" s="7">
        <v>2467343133.9000001</v>
      </c>
      <c r="R1542" t="s">
        <v>34</v>
      </c>
    </row>
    <row r="1543" spans="1:18" x14ac:dyDescent="0.25">
      <c r="A1543" s="1">
        <v>44794</v>
      </c>
      <c r="B1543" s="7">
        <v>44794</v>
      </c>
      <c r="C1543" s="4">
        <v>0.30039317580000002</v>
      </c>
      <c r="D1543" s="4">
        <v>0.30880540490000002</v>
      </c>
      <c r="E1543" s="4">
        <v>0.29811047019999998</v>
      </c>
      <c r="F1543" s="4">
        <v>0.30678430750000002</v>
      </c>
      <c r="G1543" s="4">
        <v>-1.1816103597541636</v>
      </c>
      <c r="H1543" s="4">
        <v>-0.14333544458706038</v>
      </c>
      <c r="I1543" s="4">
        <v>1.4246427992659749E-5</v>
      </c>
      <c r="J1543" s="13">
        <v>-11.159004349853655</v>
      </c>
      <c r="K1543" s="4">
        <v>-3.978952614044267E-2</v>
      </c>
      <c r="L1543" s="7">
        <v>61131130.530000001</v>
      </c>
      <c r="M1543" s="7">
        <v>6892663960.7210026</v>
      </c>
      <c r="N1543" s="12">
        <v>8.8690136177196465E-3</v>
      </c>
      <c r="O1543" s="4">
        <v>4.1431480896793343E-4</v>
      </c>
      <c r="P1543" s="7">
        <v>18754071.54633816</v>
      </c>
      <c r="Q1543" s="7">
        <v>2114561140.02</v>
      </c>
      <c r="R1543" t="s">
        <v>34</v>
      </c>
    </row>
    <row r="1544" spans="1:18" x14ac:dyDescent="0.25">
      <c r="A1544" s="1">
        <v>44795</v>
      </c>
      <c r="B1544" s="7">
        <v>44795</v>
      </c>
      <c r="C1544" s="4">
        <v>0.30674858579999997</v>
      </c>
      <c r="D1544" s="4">
        <v>0.30680279700000002</v>
      </c>
      <c r="E1544" s="4">
        <v>0.29088572940000001</v>
      </c>
      <c r="F1544" s="4">
        <v>0.30302974719999998</v>
      </c>
      <c r="G1544" s="4">
        <v>-1.1939243027141169</v>
      </c>
      <c r="H1544" s="4">
        <v>-1.2238436609082564E-2</v>
      </c>
      <c r="I1544" s="4">
        <v>1.4160990936517983E-5</v>
      </c>
      <c r="J1544" s="13">
        <v>-11.165019490754771</v>
      </c>
      <c r="K1544" s="4">
        <v>-5.9970861598280028E-3</v>
      </c>
      <c r="L1544" s="7">
        <v>72896184.260000005</v>
      </c>
      <c r="M1544" s="7">
        <v>6898662715.3150997</v>
      </c>
      <c r="N1544" s="12">
        <v>1.0566712313412533E-2</v>
      </c>
      <c r="O1544" s="4">
        <v>8.703100322722888E-4</v>
      </c>
      <c r="P1544" s="7">
        <v>22089712.288152419</v>
      </c>
      <c r="Q1544" s="7">
        <v>2090500018.6400001</v>
      </c>
      <c r="R1544" t="s">
        <v>34</v>
      </c>
    </row>
    <row r="1545" spans="1:18" x14ac:dyDescent="0.25">
      <c r="A1545" s="1">
        <v>44801</v>
      </c>
      <c r="B1545" s="7">
        <v>44801</v>
      </c>
      <c r="C1545" s="4">
        <v>0.28915228910000002</v>
      </c>
      <c r="D1545" s="4">
        <v>0.29484535480000001</v>
      </c>
      <c r="E1545" s="4">
        <v>0.2819951879</v>
      </c>
      <c r="F1545" s="4">
        <v>0.28203612280000001</v>
      </c>
      <c r="G1545" s="4">
        <v>-1.265720121212031</v>
      </c>
      <c r="H1545" s="4">
        <v>-6.9279087594473529E-2</v>
      </c>
      <c r="I1545" s="4">
        <v>1.4377263741522474E-5</v>
      </c>
      <c r="J1545" s="13">
        <v>-11.149862506008038</v>
      </c>
      <c r="K1545" s="4">
        <v>1.5272434392057402E-2</v>
      </c>
      <c r="L1545" s="7">
        <v>51809064.100000001</v>
      </c>
      <c r="M1545" s="7">
        <v>6898654895.5990677</v>
      </c>
      <c r="N1545" s="12">
        <v>7.5100240386065855E-3</v>
      </c>
      <c r="O1545" s="4">
        <v>-1.1335118637802586E-6</v>
      </c>
      <c r="P1545" s="7">
        <v>14612027.564660672</v>
      </c>
      <c r="Q1545" s="7">
        <v>1945669879.29</v>
      </c>
      <c r="R1545" t="s">
        <v>34</v>
      </c>
    </row>
    <row r="1546" spans="1:18" x14ac:dyDescent="0.25">
      <c r="A1546" s="1">
        <v>44802</v>
      </c>
      <c r="B1546" s="7">
        <v>44802</v>
      </c>
      <c r="C1546" s="4">
        <v>0.2820365279</v>
      </c>
      <c r="D1546" s="4">
        <v>0.2986148213</v>
      </c>
      <c r="E1546" s="4">
        <v>0.28091866160000001</v>
      </c>
      <c r="F1546" s="4">
        <v>0.29817861490000003</v>
      </c>
      <c r="G1546" s="4">
        <v>-1.2100625931734361</v>
      </c>
      <c r="H1546" s="4">
        <v>5.7235548197658088E-2</v>
      </c>
      <c r="I1546" s="4">
        <v>1.4690052897213092E-5</v>
      </c>
      <c r="J1546" s="13">
        <v>-11.128339966885509</v>
      </c>
      <c r="K1546" s="4">
        <v>2.1755819557463016E-2</v>
      </c>
      <c r="L1546" s="7">
        <v>57402405.32</v>
      </c>
      <c r="M1546" s="7">
        <v>6898651874.4138136</v>
      </c>
      <c r="N1546" s="12">
        <v>8.3208149019517747E-3</v>
      </c>
      <c r="O1546" s="4">
        <v>-4.3793830823807721E-7</v>
      </c>
      <c r="P1546" s="7">
        <v>17116169.710245993</v>
      </c>
      <c r="Q1546" s="7">
        <v>2057030460.5899999</v>
      </c>
      <c r="R1546" t="s">
        <v>34</v>
      </c>
    </row>
    <row r="1547" spans="1:18" x14ac:dyDescent="0.25">
      <c r="A1547" s="1">
        <v>44808</v>
      </c>
      <c r="B1547" s="7">
        <v>44808</v>
      </c>
      <c r="C1547" s="4">
        <v>0.30273713140000003</v>
      </c>
      <c r="D1547" s="4">
        <v>0.31875857299999999</v>
      </c>
      <c r="E1547" s="4">
        <v>0.30273713140000003</v>
      </c>
      <c r="F1547" s="4">
        <v>0.31230192020000003</v>
      </c>
      <c r="G1547" s="4">
        <v>-1.1637848661369183</v>
      </c>
      <c r="H1547" s="4">
        <v>4.7365252215476696E-2</v>
      </c>
      <c r="I1547" s="4">
        <v>1.5625476139412617E-5</v>
      </c>
      <c r="J1547" s="13">
        <v>-11.066607889883691</v>
      </c>
      <c r="K1547" s="4">
        <v>6.3677322930333846E-2</v>
      </c>
      <c r="L1547" s="7">
        <v>86586015.799999997</v>
      </c>
      <c r="M1547" s="7">
        <v>6899258116.7933521</v>
      </c>
      <c r="N1547" s="12">
        <v>1.2550047314397853E-2</v>
      </c>
      <c r="O1547" s="4">
        <v>8.7878384150243734E-5</v>
      </c>
      <c r="P1547" s="7">
        <v>27040978.996807542</v>
      </c>
      <c r="Q1547" s="7">
        <v>2154651557.8299999</v>
      </c>
      <c r="R1547" t="s">
        <v>34</v>
      </c>
    </row>
    <row r="1548" spans="1:18" x14ac:dyDescent="0.25">
      <c r="A1548" s="1">
        <v>44809</v>
      </c>
      <c r="B1548" s="7">
        <v>44809</v>
      </c>
      <c r="C1548" s="4">
        <v>0.31235375599999998</v>
      </c>
      <c r="D1548" s="4">
        <v>0.31328108719999997</v>
      </c>
      <c r="E1548" s="4">
        <v>0.29849701880000001</v>
      </c>
      <c r="F1548" s="4">
        <v>0.3046254109</v>
      </c>
      <c r="G1548" s="4">
        <v>-1.188672418166113</v>
      </c>
      <c r="H1548" s="4">
        <v>-2.458041018474667E-2</v>
      </c>
      <c r="I1548" s="4">
        <v>1.5375514800268364E-5</v>
      </c>
      <c r="J1548" s="13">
        <v>-11.08273426188795</v>
      </c>
      <c r="K1548" s="4">
        <v>-1.599703822872749E-2</v>
      </c>
      <c r="L1548" s="7">
        <v>51132956.289999999</v>
      </c>
      <c r="M1548" s="7">
        <v>6899256764.4986305</v>
      </c>
      <c r="N1548" s="12">
        <v>7.4113716934139694E-3</v>
      </c>
      <c r="O1548" s="4">
        <v>-1.9600581667060677E-7</v>
      </c>
      <c r="P1548" s="7">
        <v>15576397.820372989</v>
      </c>
      <c r="Q1548" s="7">
        <v>2101688926.79</v>
      </c>
      <c r="R1548" t="s">
        <v>34</v>
      </c>
    </row>
    <row r="1549" spans="1:18" x14ac:dyDescent="0.25">
      <c r="A1549" s="1">
        <v>44815</v>
      </c>
      <c r="B1549" s="7">
        <v>44815</v>
      </c>
      <c r="C1549" s="4">
        <v>0.322637589</v>
      </c>
      <c r="D1549" s="4">
        <v>0.33012352189999999</v>
      </c>
      <c r="E1549" s="4">
        <v>0.31721118100000001</v>
      </c>
      <c r="F1549" s="4">
        <v>0.32648048039999999</v>
      </c>
      <c r="G1549" s="4">
        <v>-1.1193851164325941</v>
      </c>
      <c r="H1549" s="4">
        <v>7.1744078852221546E-2</v>
      </c>
      <c r="I1549" s="4">
        <v>1.4997318939497053E-5</v>
      </c>
      <c r="J1549" s="13">
        <v>-11.107639110204355</v>
      </c>
      <c r="K1549" s="4">
        <v>-2.4597281176218538E-2</v>
      </c>
      <c r="L1549" s="7">
        <v>80246614.719999999</v>
      </c>
      <c r="M1549" s="7">
        <v>6910014020.2133808</v>
      </c>
      <c r="N1549" s="12">
        <v>1.1613090000289462E-2</v>
      </c>
      <c r="O1549" s="4">
        <v>1.5591905160137957E-3</v>
      </c>
      <c r="P1549" s="7">
        <v>26198953.324259311</v>
      </c>
      <c r="Q1549" s="7">
        <v>2255984696.8899999</v>
      </c>
      <c r="R1549" t="s">
        <v>34</v>
      </c>
    </row>
    <row r="1550" spans="1:18" x14ac:dyDescent="0.25">
      <c r="A1550" s="1">
        <v>44816</v>
      </c>
      <c r="B1550" s="7">
        <v>44816</v>
      </c>
      <c r="C1550" s="4">
        <v>0.32649366190000001</v>
      </c>
      <c r="D1550" s="4">
        <v>0.3317164749</v>
      </c>
      <c r="E1550" s="4">
        <v>0.31790227760000001</v>
      </c>
      <c r="F1550" s="4">
        <v>0.32309514410000001</v>
      </c>
      <c r="G1550" s="4">
        <v>-1.1298084353577824</v>
      </c>
      <c r="H1550" s="4">
        <v>-1.0369184386926631E-2</v>
      </c>
      <c r="I1550" s="4">
        <v>1.4442944312651598E-5</v>
      </c>
      <c r="J1550" s="13">
        <v>-11.145304545516209</v>
      </c>
      <c r="K1550" s="4">
        <v>-3.6964915468020748E-2</v>
      </c>
      <c r="L1550" s="7">
        <v>88326952.409999996</v>
      </c>
      <c r="M1550" s="7">
        <v>6920025088.6407547</v>
      </c>
      <c r="N1550" s="12">
        <v>1.2763964187787266E-2</v>
      </c>
      <c r="O1550" s="4">
        <v>1.4487768618253463E-3</v>
      </c>
      <c r="P1550" s="7">
        <v>28538009.416822791</v>
      </c>
      <c r="Q1550" s="7">
        <v>2235826503.1900001</v>
      </c>
      <c r="R1550" t="s">
        <v>34</v>
      </c>
    </row>
    <row r="1551" spans="1:18" x14ac:dyDescent="0.25">
      <c r="A1551" s="1">
        <v>44822</v>
      </c>
      <c r="B1551" s="7">
        <v>44822</v>
      </c>
      <c r="C1551" s="4">
        <v>0.31093698489999999</v>
      </c>
      <c r="D1551" s="4">
        <v>0.31696306689999998</v>
      </c>
      <c r="E1551" s="4">
        <v>0.29033733309999998</v>
      </c>
      <c r="F1551" s="4">
        <v>0.2925226735</v>
      </c>
      <c r="G1551" s="4">
        <v>-1.229213099075138</v>
      </c>
      <c r="H1551" s="4">
        <v>-9.4623739038732307E-2</v>
      </c>
      <c r="I1551" s="4">
        <v>1.5063342529228671E-5</v>
      </c>
      <c r="J1551" s="13">
        <v>-11.103246412727284</v>
      </c>
      <c r="K1551" s="4">
        <v>4.2955106877592963E-2</v>
      </c>
      <c r="L1551" s="7">
        <v>84448813.569999993</v>
      </c>
      <c r="M1551" s="7">
        <v>6922214598.5548706</v>
      </c>
      <c r="N1551" s="12">
        <v>1.2199681527878392E-2</v>
      </c>
      <c r="O1551" s="4">
        <v>3.1640201965596828E-4</v>
      </c>
      <c r="P1551" s="7">
        <v>24703192.719399478</v>
      </c>
      <c r="Q1551" s="7">
        <v>2024904720.9100001</v>
      </c>
      <c r="R1551" t="s">
        <v>34</v>
      </c>
    </row>
    <row r="1552" spans="1:18" x14ac:dyDescent="0.25">
      <c r="A1552" s="1">
        <v>44823</v>
      </c>
      <c r="B1552" s="7">
        <v>44823</v>
      </c>
      <c r="C1552" s="4">
        <v>0.29257472400000001</v>
      </c>
      <c r="D1552" s="4">
        <v>0.32340680059999999</v>
      </c>
      <c r="E1552" s="4">
        <v>0.29201450600000001</v>
      </c>
      <c r="F1552" s="4">
        <v>0.31723557460000001</v>
      </c>
      <c r="G1552" s="4">
        <v>-1.1481106435554016</v>
      </c>
      <c r="H1552" s="4">
        <v>8.4482002042142623E-2</v>
      </c>
      <c r="I1552" s="4">
        <v>1.6231757912943944E-5</v>
      </c>
      <c r="J1552" s="13">
        <v>-11.028540869737295</v>
      </c>
      <c r="K1552" s="4">
        <v>7.7566807064773188E-2</v>
      </c>
      <c r="L1552" s="7">
        <v>237609174.19</v>
      </c>
      <c r="M1552" s="7">
        <v>6927213247.6658239</v>
      </c>
      <c r="N1552" s="12">
        <v>3.4300831473618079E-2</v>
      </c>
      <c r="O1552" s="4">
        <v>7.221170392488097E-4</v>
      </c>
      <c r="P1552" s="7">
        <v>75378082.904396147</v>
      </c>
      <c r="Q1552" s="7">
        <v>2197558475</v>
      </c>
      <c r="R1552" t="s">
        <v>34</v>
      </c>
    </row>
    <row r="1553" spans="1:18" x14ac:dyDescent="0.25">
      <c r="A1553" s="1">
        <v>44829</v>
      </c>
      <c r="B1553" s="7">
        <v>44829</v>
      </c>
      <c r="C1553" s="4">
        <v>0.38407296349999998</v>
      </c>
      <c r="D1553" s="4">
        <v>0.3996702265</v>
      </c>
      <c r="E1553" s="4">
        <v>0.3793943219</v>
      </c>
      <c r="F1553" s="4">
        <v>0.38886856110000001</v>
      </c>
      <c r="G1553" s="4">
        <v>-0.94451388166419448</v>
      </c>
      <c r="H1553" s="4">
        <v>0.22580376299323143</v>
      </c>
      <c r="I1553" s="4">
        <v>2.068218991322475E-5</v>
      </c>
      <c r="J1553" s="13">
        <v>-10.786237618706915</v>
      </c>
      <c r="K1553" s="4">
        <v>0.27418053079339172</v>
      </c>
      <c r="L1553" s="7">
        <v>275777345.61000001</v>
      </c>
      <c r="M1553" s="7">
        <v>6931190102.2949524</v>
      </c>
      <c r="N1553" s="12">
        <v>3.9787877917053342E-2</v>
      </c>
      <c r="O1553" s="4">
        <v>5.7409155557156942E-4</v>
      </c>
      <c r="P1553" s="7">
        <v>107241139.57133812</v>
      </c>
      <c r="Q1553" s="7">
        <v>2695321921.79</v>
      </c>
      <c r="R1553" t="s">
        <v>34</v>
      </c>
    </row>
    <row r="1554" spans="1:18" x14ac:dyDescent="0.25">
      <c r="A1554" s="1">
        <v>44836</v>
      </c>
      <c r="B1554" s="7">
        <v>44836</v>
      </c>
      <c r="C1554" s="4">
        <v>0.35512457959999999</v>
      </c>
      <c r="D1554" s="4">
        <v>0.37156530980000002</v>
      </c>
      <c r="E1554" s="4">
        <v>0.35326106019999998</v>
      </c>
      <c r="F1554" s="4">
        <v>0.35426565560000001</v>
      </c>
      <c r="G1554" s="4">
        <v>-1.0377082077393045</v>
      </c>
      <c r="H1554" s="4">
        <v>-8.8983551157023583E-2</v>
      </c>
      <c r="I1554" s="4">
        <v>1.8602376605700136E-5</v>
      </c>
      <c r="J1554" s="13">
        <v>-10.892221210907577</v>
      </c>
      <c r="K1554" s="4">
        <v>-0.10056059422386047</v>
      </c>
      <c r="L1554" s="7">
        <v>145674980.27000001</v>
      </c>
      <c r="M1554" s="7">
        <v>6931149074.9824753</v>
      </c>
      <c r="N1554" s="12">
        <v>2.1017435737431218E-2</v>
      </c>
      <c r="O1554" s="4">
        <v>-5.9192305897839196E-6</v>
      </c>
      <c r="P1554" s="7">
        <v>51607642.389868617</v>
      </c>
      <c r="Q1554" s="7">
        <v>2455468071.1100001</v>
      </c>
      <c r="R1554" t="s">
        <v>34</v>
      </c>
    </row>
    <row r="1555" spans="1:18" x14ac:dyDescent="0.25">
      <c r="A1555" s="1">
        <v>44843</v>
      </c>
      <c r="B1555" s="7">
        <v>44843</v>
      </c>
      <c r="C1555" s="4">
        <v>0.3342619261</v>
      </c>
      <c r="D1555" s="4">
        <v>0.33935568570000002</v>
      </c>
      <c r="E1555" s="4">
        <v>0.33104833589999999</v>
      </c>
      <c r="F1555" s="4">
        <v>0.33870540220000001</v>
      </c>
      <c r="G1555" s="4">
        <v>-1.0826245694775181</v>
      </c>
      <c r="H1555" s="4">
        <v>-4.3922556855381496E-2</v>
      </c>
      <c r="I1555" s="4">
        <v>1.7417359818134238E-5</v>
      </c>
      <c r="J1555" s="13">
        <v>-10.958043158409003</v>
      </c>
      <c r="K1555" s="4">
        <v>-6.3702440429186102E-2</v>
      </c>
      <c r="L1555" s="7">
        <v>61607098.520000003</v>
      </c>
      <c r="M1555" s="7">
        <v>7015289422.4490175</v>
      </c>
      <c r="N1555" s="12">
        <v>8.7818327669926897E-3</v>
      </c>
      <c r="O1555" s="4">
        <v>1.2139451417982231E-2</v>
      </c>
      <c r="P1555" s="7">
        <v>20866657.082591627</v>
      </c>
      <c r="Q1555" s="7">
        <v>2376116425.3800001</v>
      </c>
      <c r="R1555" t="s">
        <v>34</v>
      </c>
    </row>
    <row r="1556" spans="1:18" x14ac:dyDescent="0.25">
      <c r="A1556" s="1">
        <v>44850</v>
      </c>
      <c r="B1556" s="7">
        <v>44850</v>
      </c>
      <c r="C1556" s="4">
        <v>0.31929847360000002</v>
      </c>
      <c r="D1556" s="4">
        <v>0.3271693088</v>
      </c>
      <c r="E1556" s="4">
        <v>0.31922209169999999</v>
      </c>
      <c r="F1556" s="4">
        <v>0.32267231239999999</v>
      </c>
      <c r="G1556" s="4">
        <v>-1.1311179834193044</v>
      </c>
      <c r="H1556" s="4">
        <v>-4.7336386416809297E-2</v>
      </c>
      <c r="I1556" s="4">
        <v>1.6746458289092638E-5</v>
      </c>
      <c r="J1556" s="13">
        <v>-10.997323767478241</v>
      </c>
      <c r="K1556" s="4">
        <v>-3.851912896368398E-2</v>
      </c>
      <c r="L1556" s="7">
        <v>54511277.75</v>
      </c>
      <c r="M1556" s="7">
        <v>7018094796.0380383</v>
      </c>
      <c r="N1556" s="12">
        <v>7.7672472849431356E-3</v>
      </c>
      <c r="O1556" s="4">
        <v>3.9989420536856214E-4</v>
      </c>
      <c r="P1556" s="7">
        <v>17589280.043471169</v>
      </c>
      <c r="Q1556" s="7">
        <v>2264544876.48</v>
      </c>
      <c r="R1556" t="s">
        <v>34</v>
      </c>
    </row>
    <row r="1557" spans="1:18" x14ac:dyDescent="0.25">
      <c r="A1557" s="1">
        <v>44857</v>
      </c>
      <c r="B1557" s="7">
        <v>44857</v>
      </c>
      <c r="C1557" s="4">
        <v>0.31345455700000002</v>
      </c>
      <c r="D1557" s="4">
        <v>0.31631780819999999</v>
      </c>
      <c r="E1557" s="4">
        <v>0.30793382720000001</v>
      </c>
      <c r="F1557" s="4">
        <v>0.31569847820000002</v>
      </c>
      <c r="G1557" s="4">
        <v>-1.1529677038289223</v>
      </c>
      <c r="H1557" s="4">
        <v>-2.1612744360150975E-2</v>
      </c>
      <c r="I1557" s="4">
        <v>1.6134223889107078E-5</v>
      </c>
      <c r="J1557" s="13">
        <v>-11.034567834695205</v>
      </c>
      <c r="K1557" s="4">
        <v>-3.6559037703173487E-2</v>
      </c>
      <c r="L1557" s="7">
        <v>44998642.880000003</v>
      </c>
      <c r="M1557" s="7">
        <v>7057007564.8530626</v>
      </c>
      <c r="N1557" s="12">
        <v>6.3764481568806342E-3</v>
      </c>
      <c r="O1557" s="4">
        <v>5.5446342555805894E-3</v>
      </c>
      <c r="P1557" s="7">
        <v>14206003.078281267</v>
      </c>
      <c r="Q1557" s="7">
        <v>2227886548.8699999</v>
      </c>
      <c r="R1557" t="s">
        <v>34</v>
      </c>
    </row>
    <row r="1558" spans="1:18" x14ac:dyDescent="0.25">
      <c r="A1558" s="1">
        <v>44637</v>
      </c>
      <c r="B1558" s="7">
        <v>44637</v>
      </c>
      <c r="C1558" s="4">
        <v>1.0003966454</v>
      </c>
      <c r="D1558" s="4">
        <v>39.398856949399999</v>
      </c>
      <c r="E1558" s="4">
        <v>1.0003941304999999</v>
      </c>
      <c r="F1558" s="4">
        <v>8.5180830741999998</v>
      </c>
      <c r="G1558" s="4">
        <v>2.142191324235807</v>
      </c>
      <c r="I1558" s="4">
        <v>2.0800478763097731E-4</v>
      </c>
      <c r="J1558" s="13">
        <v>-8.4779494610712316</v>
      </c>
      <c r="L1558" s="7">
        <v>2365742864.8699999</v>
      </c>
      <c r="M1558" s="7">
        <v>277499999.99876732</v>
      </c>
      <c r="N1558" s="12">
        <v>8.5251995130829137</v>
      </c>
      <c r="P1558" s="7">
        <v>20151594255.158562</v>
      </c>
      <c r="Q1558" s="7">
        <v>2363768053.0799999</v>
      </c>
      <c r="R1558" t="s">
        <v>53</v>
      </c>
    </row>
    <row r="1559" spans="1:18" x14ac:dyDescent="0.25">
      <c r="A1559" s="1">
        <v>44640</v>
      </c>
      <c r="B1559" s="7">
        <v>44640</v>
      </c>
      <c r="C1559" s="4">
        <v>11.613140018899999</v>
      </c>
      <c r="D1559" s="4">
        <v>11.905575455399999</v>
      </c>
      <c r="E1559" s="4">
        <v>9.5360221692000007</v>
      </c>
      <c r="F1559" s="4">
        <v>9.6035052734999997</v>
      </c>
      <c r="G1559" s="4">
        <v>2.2621281644853344</v>
      </c>
      <c r="H1559" s="4">
        <v>0.12742564140840343</v>
      </c>
      <c r="I1559" s="4">
        <v>2.3282453402367529E-4</v>
      </c>
      <c r="J1559" s="13">
        <v>-8.3652254609601435</v>
      </c>
      <c r="K1559" s="4">
        <v>0.11932295730005436</v>
      </c>
      <c r="L1559" s="7">
        <v>2048782413.3099999</v>
      </c>
      <c r="M1559" s="7">
        <v>277500000.00143176</v>
      </c>
      <c r="N1559" s="12">
        <v>7.3829996875655111</v>
      </c>
      <c r="O1559" s="4">
        <v>9.601610200941792E-12</v>
      </c>
      <c r="P1559" s="7">
        <v>19675492710.476639</v>
      </c>
      <c r="Q1559" s="7">
        <v>2664972713.4099998</v>
      </c>
      <c r="R1559" t="s">
        <v>53</v>
      </c>
    </row>
    <row r="1560" spans="1:18" x14ac:dyDescent="0.25">
      <c r="A1560" s="1">
        <v>44641</v>
      </c>
      <c r="B1560" s="7">
        <v>44641</v>
      </c>
      <c r="C1560" s="4">
        <v>9.6043870440999992</v>
      </c>
      <c r="D1560" s="4">
        <v>10.981938591500001</v>
      </c>
      <c r="E1560" s="4">
        <v>9.5931031819000001</v>
      </c>
      <c r="F1560" s="4">
        <v>10.4956590026</v>
      </c>
      <c r="G1560" s="4">
        <v>2.3509617433546164</v>
      </c>
      <c r="H1560" s="4">
        <v>9.2898759743675827E-2</v>
      </c>
      <c r="I1560" s="4">
        <v>2.5550561165843999E-4</v>
      </c>
      <c r="J1560" s="13">
        <v>-8.2722661851235859</v>
      </c>
      <c r="K1560" s="4">
        <v>9.7417042967036821E-2</v>
      </c>
      <c r="L1560" s="7">
        <v>2104738823.95</v>
      </c>
      <c r="M1560" s="7">
        <v>277500000.00080985</v>
      </c>
      <c r="N1560" s="12">
        <v>7.5846444106084956</v>
      </c>
      <c r="O1560" s="4">
        <v>-2.2411346435431243E-12</v>
      </c>
      <c r="P1560" s="7">
        <v>22090620985.712555</v>
      </c>
      <c r="Q1560" s="7">
        <v>2912545373.23</v>
      </c>
      <c r="R1560" t="s">
        <v>53</v>
      </c>
    </row>
    <row r="1561" spans="1:18" x14ac:dyDescent="0.25">
      <c r="A1561" s="1">
        <v>44642</v>
      </c>
      <c r="B1561" s="7">
        <v>44642</v>
      </c>
      <c r="C1561" s="4">
        <v>10.5261844857</v>
      </c>
      <c r="D1561" s="4">
        <v>12.539398416399999</v>
      </c>
      <c r="E1561" s="4">
        <v>10.2640856487</v>
      </c>
      <c r="F1561" s="4">
        <v>12.264291464299999</v>
      </c>
      <c r="G1561" s="4">
        <v>2.5066919071302278</v>
      </c>
      <c r="H1561" s="4">
        <v>0.16851085398847954</v>
      </c>
      <c r="I1561" s="4">
        <v>2.8953343873911754E-4</v>
      </c>
      <c r="J1561" s="13">
        <v>-8.1472397624776729</v>
      </c>
      <c r="K1561" s="4">
        <v>0.13317839424272984</v>
      </c>
      <c r="L1561" s="7">
        <v>2496987122</v>
      </c>
      <c r="M1561" s="7">
        <v>277499999.99973506</v>
      </c>
      <c r="N1561" s="12">
        <v>8.9981517909995823</v>
      </c>
      <c r="O1561" s="4">
        <v>-3.873120557069215E-12</v>
      </c>
      <c r="P1561" s="7">
        <v>30623777846.811623</v>
      </c>
      <c r="Q1561" s="7">
        <v>3403340881.3400002</v>
      </c>
      <c r="R1561" t="s">
        <v>53</v>
      </c>
    </row>
    <row r="1562" spans="1:18" x14ac:dyDescent="0.25">
      <c r="A1562" s="1">
        <v>44643</v>
      </c>
      <c r="B1562" s="7">
        <v>44643</v>
      </c>
      <c r="C1562" s="4">
        <v>12.2406264262</v>
      </c>
      <c r="D1562" s="4">
        <v>13.473873210100001</v>
      </c>
      <c r="E1562" s="4">
        <v>11.5988134086</v>
      </c>
      <c r="F1562" s="4">
        <v>13.3511526931</v>
      </c>
      <c r="G1562" s="4">
        <v>2.5916027251712599</v>
      </c>
      <c r="H1562" s="4">
        <v>8.8619977107012943E-2</v>
      </c>
      <c r="I1562" s="4">
        <v>3.1126677843623229E-4</v>
      </c>
      <c r="J1562" s="13">
        <v>-8.0748602050158329</v>
      </c>
      <c r="K1562" s="4">
        <v>7.5063314937855757E-2</v>
      </c>
      <c r="L1562" s="7">
        <v>2607900619.3600001</v>
      </c>
      <c r="M1562" s="7">
        <v>277499999.99960679</v>
      </c>
      <c r="N1562" s="12">
        <v>9.3978400697790825</v>
      </c>
      <c r="O1562" s="4">
        <v>-4.6223133533968677E-13</v>
      </c>
      <c r="P1562" s="7">
        <v>34818479377.505424</v>
      </c>
      <c r="Q1562" s="7">
        <v>3704944872.3299999</v>
      </c>
      <c r="R1562" t="s">
        <v>53</v>
      </c>
    </row>
    <row r="1563" spans="1:18" x14ac:dyDescent="0.25">
      <c r="A1563" s="1">
        <v>44644</v>
      </c>
      <c r="B1563" s="7">
        <v>44644</v>
      </c>
      <c r="C1563" s="4">
        <v>13.3303570341</v>
      </c>
      <c r="D1563" s="4">
        <v>14.4497357279</v>
      </c>
      <c r="E1563" s="4">
        <v>12.847200196199999</v>
      </c>
      <c r="F1563" s="4">
        <v>12.847200196199999</v>
      </c>
      <c r="G1563" s="4">
        <v>2.5531259040369543</v>
      </c>
      <c r="H1563" s="4">
        <v>-3.7745991562245229E-2</v>
      </c>
      <c r="I1563" s="4">
        <v>2.9224129931389777E-4</v>
      </c>
      <c r="J1563" s="13">
        <v>-8.1379307294362899</v>
      </c>
      <c r="K1563" s="4">
        <v>-6.1122742420236062E-2</v>
      </c>
      <c r="L1563" s="7">
        <v>2259522621.7399998</v>
      </c>
      <c r="M1563" s="7">
        <v>277500000.0003503</v>
      </c>
      <c r="N1563" s="12">
        <v>8.1424238621158462</v>
      </c>
      <c r="O1563" s="4">
        <v>2.6793093294748692E-12</v>
      </c>
      <c r="P1563" s="7">
        <v>29028539469.33646</v>
      </c>
      <c r="Q1563" s="7">
        <v>3565098054.4499998</v>
      </c>
      <c r="R1563" t="s">
        <v>53</v>
      </c>
    </row>
    <row r="1564" spans="1:18" x14ac:dyDescent="0.25">
      <c r="A1564" s="1">
        <v>44647</v>
      </c>
      <c r="B1564" s="7">
        <v>44647</v>
      </c>
      <c r="C1564" s="4">
        <v>13.8469713385</v>
      </c>
      <c r="D1564" s="4">
        <v>14.3385366898</v>
      </c>
      <c r="E1564" s="4">
        <v>13.316239446200001</v>
      </c>
      <c r="F1564" s="4">
        <v>14.2767387463</v>
      </c>
      <c r="G1564" s="4">
        <v>2.6586315517183139</v>
      </c>
      <c r="H1564" s="4">
        <v>0.11127238061743876</v>
      </c>
      <c r="I1564" s="4">
        <v>3.0492499523474182E-4</v>
      </c>
      <c r="J1564" s="13">
        <v>-8.0954447288626117</v>
      </c>
      <c r="K1564" s="4">
        <v>4.3401449249718921E-2</v>
      </c>
      <c r="L1564" s="7">
        <v>975486555.52999997</v>
      </c>
      <c r="M1564" s="7">
        <v>277500000.00082302</v>
      </c>
      <c r="N1564" s="12">
        <v>3.5152668667643487</v>
      </c>
      <c r="O1564" s="4">
        <v>1.703511487254149E-12</v>
      </c>
      <c r="P1564" s="7">
        <v>13926766703.829876</v>
      </c>
      <c r="Q1564" s="7">
        <v>3961795002.1100001</v>
      </c>
      <c r="R1564" t="s">
        <v>53</v>
      </c>
    </row>
    <row r="1565" spans="1:18" x14ac:dyDescent="0.25">
      <c r="A1565" s="1">
        <v>44648</v>
      </c>
      <c r="B1565" s="7">
        <v>44648</v>
      </c>
      <c r="C1565" s="4">
        <v>14.2723230666</v>
      </c>
      <c r="D1565" s="4">
        <v>15.492144525</v>
      </c>
      <c r="E1565" s="4">
        <v>14.0130645352</v>
      </c>
      <c r="F1565" s="4">
        <v>14.0351819646</v>
      </c>
      <c r="G1565" s="4">
        <v>2.6415671747885816</v>
      </c>
      <c r="H1565" s="4">
        <v>-1.6919605099771296E-2</v>
      </c>
      <c r="I1565" s="4">
        <v>2.978098036672732E-4</v>
      </c>
      <c r="J1565" s="13">
        <v>-8.1190555179497359</v>
      </c>
      <c r="K1565" s="4">
        <v>-2.333423523378627E-2</v>
      </c>
      <c r="L1565" s="7">
        <v>1402491863.45</v>
      </c>
      <c r="M1565" s="7">
        <v>277500000.0009619</v>
      </c>
      <c r="N1565" s="12">
        <v>5.0540247331356349</v>
      </c>
      <c r="O1565" s="4">
        <v>5.0046422459909285E-13</v>
      </c>
      <c r="P1565" s="7">
        <v>19684228507.391685</v>
      </c>
      <c r="Q1565" s="7">
        <v>3894762995.1900001</v>
      </c>
      <c r="R1565" t="s">
        <v>53</v>
      </c>
    </row>
    <row r="1566" spans="1:18" x14ac:dyDescent="0.25">
      <c r="A1566" s="1">
        <v>44649</v>
      </c>
      <c r="B1566" s="7">
        <v>44649</v>
      </c>
      <c r="C1566" s="4">
        <v>14.0171133682</v>
      </c>
      <c r="D1566" s="4">
        <v>14.5445918254</v>
      </c>
      <c r="E1566" s="4">
        <v>13.4252446953</v>
      </c>
      <c r="F1566" s="4">
        <v>13.607372060699999</v>
      </c>
      <c r="G1566" s="4">
        <v>2.6106117091655379</v>
      </c>
      <c r="H1566" s="4">
        <v>-3.0481250971952936E-2</v>
      </c>
      <c r="I1566" s="4">
        <v>2.8667782193364939E-4</v>
      </c>
      <c r="J1566" s="13">
        <v>-8.1571515444199161</v>
      </c>
      <c r="K1566" s="4">
        <v>-3.7379500595826495E-2</v>
      </c>
      <c r="L1566" s="7">
        <v>887740568.07000005</v>
      </c>
      <c r="M1566" s="7">
        <v>277499999.99968767</v>
      </c>
      <c r="N1566" s="12">
        <v>3.1990651101657628</v>
      </c>
      <c r="O1566" s="4">
        <v>-4.591812958572555E-12</v>
      </c>
      <c r="P1566" s="7">
        <v>12079816203.105665</v>
      </c>
      <c r="Q1566" s="7">
        <v>3776045746.8400002</v>
      </c>
      <c r="R1566" t="s">
        <v>53</v>
      </c>
    </row>
    <row r="1567" spans="1:18" x14ac:dyDescent="0.25">
      <c r="A1567" s="1">
        <v>44650</v>
      </c>
      <c r="B1567" s="7">
        <v>44650</v>
      </c>
      <c r="C1567" s="4">
        <v>13.607889887400001</v>
      </c>
      <c r="D1567" s="4">
        <v>14.540493740700001</v>
      </c>
      <c r="E1567" s="4">
        <v>13.1460880081</v>
      </c>
      <c r="F1567" s="4">
        <v>14.1303808053</v>
      </c>
      <c r="G1567" s="4">
        <v>2.6483271464606766</v>
      </c>
      <c r="H1567" s="4">
        <v>3.8435690761372134E-2</v>
      </c>
      <c r="I1567" s="4">
        <v>3.0024608796435238E-4</v>
      </c>
      <c r="J1567" s="13">
        <v>-8.1109081263501697</v>
      </c>
      <c r="K1567" s="4">
        <v>4.7329318812263474E-2</v>
      </c>
      <c r="L1567" s="7">
        <v>986826767.84000003</v>
      </c>
      <c r="M1567" s="7">
        <v>277500000.00065464</v>
      </c>
      <c r="N1567" s="12">
        <v>3.5561324967123316</v>
      </c>
      <c r="O1567" s="4">
        <v>3.4845627106027043E-12</v>
      </c>
      <c r="P1567" s="7">
        <v>13944238018.442575</v>
      </c>
      <c r="Q1567" s="7">
        <v>3921180673.48</v>
      </c>
      <c r="R1567" t="s">
        <v>53</v>
      </c>
    </row>
    <row r="1568" spans="1:18" x14ac:dyDescent="0.25">
      <c r="A1568" s="1">
        <v>44651</v>
      </c>
      <c r="B1568" s="7">
        <v>44651</v>
      </c>
      <c r="C1568" s="4">
        <v>14.1398884171</v>
      </c>
      <c r="D1568" s="4">
        <v>14.3515904361</v>
      </c>
      <c r="E1568" s="4">
        <v>12.539722082500001</v>
      </c>
      <c r="F1568" s="4">
        <v>12.6885510776</v>
      </c>
      <c r="G1568" s="4">
        <v>2.5407000969253479</v>
      </c>
      <c r="H1568" s="4">
        <v>-0.10203757050618203</v>
      </c>
      <c r="I1568" s="4">
        <v>2.7863240513638393E-4</v>
      </c>
      <c r="J1568" s="13">
        <v>-8.1856171891815936</v>
      </c>
      <c r="K1568" s="4">
        <v>-7.1986559340398812E-2</v>
      </c>
      <c r="L1568" s="7">
        <v>766359778.30999994</v>
      </c>
      <c r="M1568" s="7">
        <v>277499999.99968475</v>
      </c>
      <c r="N1568" s="12">
        <v>2.7616568587779118</v>
      </c>
      <c r="O1568" s="4">
        <v>-3.4950874947130387E-12</v>
      </c>
      <c r="P1568" s="7">
        <v>9723995190.9046459</v>
      </c>
      <c r="Q1568" s="7">
        <v>3521072924.0300002</v>
      </c>
      <c r="R1568" t="s">
        <v>53</v>
      </c>
    </row>
    <row r="1569" spans="1:18" x14ac:dyDescent="0.25">
      <c r="A1569" s="1">
        <v>44654</v>
      </c>
      <c r="B1569" s="7">
        <v>44654</v>
      </c>
      <c r="C1569" s="4">
        <v>12.402715816800001</v>
      </c>
      <c r="D1569" s="4">
        <v>12.8881349333</v>
      </c>
      <c r="E1569" s="4">
        <v>11.9702188266</v>
      </c>
      <c r="F1569" s="4">
        <v>12.4469927474</v>
      </c>
      <c r="G1569" s="4">
        <v>2.5214790473401139</v>
      </c>
      <c r="H1569" s="4">
        <v>-1.9037503078380653E-2</v>
      </c>
      <c r="I1569" s="4">
        <v>2.6794482169584954E-4</v>
      </c>
      <c r="J1569" s="13">
        <v>-8.2247294878460995</v>
      </c>
      <c r="K1569" s="4">
        <v>-3.8357288109769815E-2</v>
      </c>
      <c r="L1569" s="7">
        <v>472450738.14999998</v>
      </c>
      <c r="M1569" s="7">
        <v>277500000.00132567</v>
      </c>
      <c r="N1569" s="12">
        <v>1.7025251825143892</v>
      </c>
      <c r="O1569" s="4">
        <v>5.9132103447508756E-12</v>
      </c>
      <c r="P1569" s="7">
        <v>5880590911.2568264</v>
      </c>
      <c r="Q1569" s="7">
        <v>3454040487.4200001</v>
      </c>
      <c r="R1569" t="s">
        <v>53</v>
      </c>
    </row>
    <row r="1570" spans="1:18" x14ac:dyDescent="0.25">
      <c r="A1570" s="1">
        <v>44656</v>
      </c>
      <c r="B1570" s="7">
        <v>44656</v>
      </c>
      <c r="C1570" s="4">
        <v>11.9474675361</v>
      </c>
      <c r="D1570" s="4">
        <v>12.7776064707</v>
      </c>
      <c r="E1570" s="4">
        <v>11.564520673400001</v>
      </c>
      <c r="F1570" s="4">
        <v>11.613015857500001</v>
      </c>
      <c r="G1570" s="4">
        <v>2.4521265257582536</v>
      </c>
      <c r="H1570" s="4">
        <v>-6.7002279733327938E-2</v>
      </c>
      <c r="I1570" s="4">
        <v>2.5491741019591262E-4</v>
      </c>
      <c r="J1570" s="13">
        <v>-8.2745709468514725</v>
      </c>
      <c r="K1570" s="4">
        <v>-4.8619754684882992E-2</v>
      </c>
      <c r="L1570" s="7">
        <v>627863776.26999998</v>
      </c>
      <c r="M1570" s="7">
        <v>277500000.00032288</v>
      </c>
      <c r="N1570" s="12">
        <v>2.2625721667361063</v>
      </c>
      <c r="O1570" s="4">
        <v>-3.6136524097166897E-12</v>
      </c>
      <c r="P1570" s="7">
        <v>7291391990.1733427</v>
      </c>
      <c r="Q1570" s="7">
        <v>3222611900.46</v>
      </c>
      <c r="R1570" t="s">
        <v>53</v>
      </c>
    </row>
    <row r="1571" spans="1:18" x14ac:dyDescent="0.25">
      <c r="A1571" s="1">
        <v>44657</v>
      </c>
      <c r="B1571" s="7">
        <v>44657</v>
      </c>
      <c r="C1571" s="4">
        <v>11.611690471199999</v>
      </c>
      <c r="D1571" s="4">
        <v>12.015095669200001</v>
      </c>
      <c r="E1571" s="4">
        <v>10.5671461342</v>
      </c>
      <c r="F1571" s="4">
        <v>10.6538505563</v>
      </c>
      <c r="G1571" s="4">
        <v>2.3659213813924858</v>
      </c>
      <c r="H1571" s="4">
        <v>-8.2593988759650711E-2</v>
      </c>
      <c r="I1571" s="4">
        <v>2.4657845350501393E-4</v>
      </c>
      <c r="J1571" s="13">
        <v>-8.3078303453214009</v>
      </c>
      <c r="K1571" s="4">
        <v>-3.2712385884078765E-2</v>
      </c>
      <c r="L1571" s="7">
        <v>588354727.12</v>
      </c>
      <c r="M1571" s="7">
        <v>277500000.0006336</v>
      </c>
      <c r="N1571" s="12">
        <v>2.1201972148420061</v>
      </c>
      <c r="O1571" s="4">
        <v>1.1197081557252244E-12</v>
      </c>
      <c r="P1571" s="7">
        <v>6268243336.8291464</v>
      </c>
      <c r="Q1571" s="7">
        <v>2956443529.3800001</v>
      </c>
      <c r="R1571" t="s">
        <v>53</v>
      </c>
    </row>
    <row r="1572" spans="1:18" x14ac:dyDescent="0.25">
      <c r="A1572" s="1">
        <v>44658</v>
      </c>
      <c r="B1572" s="7">
        <v>44658</v>
      </c>
      <c r="C1572" s="4">
        <v>10.6557076119</v>
      </c>
      <c r="D1572" s="4">
        <v>11.2532977941</v>
      </c>
      <c r="E1572" s="4">
        <v>10.6545978511</v>
      </c>
      <c r="F1572" s="4">
        <v>11.2059493148</v>
      </c>
      <c r="G1572" s="4">
        <v>2.4164448260916358</v>
      </c>
      <c r="H1572" s="4">
        <v>5.1821522705095963E-2</v>
      </c>
      <c r="I1572" s="4">
        <v>2.57585237389126E-4</v>
      </c>
      <c r="J1572" s="13">
        <v>-8.2641598736482837</v>
      </c>
      <c r="K1572" s="4">
        <v>4.4638060331935091E-2</v>
      </c>
      <c r="L1572" s="7">
        <v>443150702.07999998</v>
      </c>
      <c r="M1572" s="7">
        <v>277500000.00205249</v>
      </c>
      <c r="N1572" s="12">
        <v>1.5969394669431434</v>
      </c>
      <c r="O1572" s="4">
        <v>5.1131119599096727E-12</v>
      </c>
      <c r="P1572" s="7">
        <v>4965924306.3265142</v>
      </c>
      <c r="Q1572" s="7">
        <v>3109650934.8800001</v>
      </c>
      <c r="R1572" t="s">
        <v>53</v>
      </c>
    </row>
    <row r="1573" spans="1:18" x14ac:dyDescent="0.25">
      <c r="A1573" s="1">
        <v>44661</v>
      </c>
      <c r="B1573" s="7">
        <v>44661</v>
      </c>
      <c r="C1573" s="4">
        <v>10.984853424100001</v>
      </c>
      <c r="D1573" s="4">
        <v>12.337096815400001</v>
      </c>
      <c r="E1573" s="4">
        <v>10.846219586</v>
      </c>
      <c r="F1573" s="4">
        <v>12.1588256359</v>
      </c>
      <c r="G1573" s="4">
        <v>2.4980552958791935</v>
      </c>
      <c r="H1573" s="4">
        <v>8.5033074336817699E-2</v>
      </c>
      <c r="I1573" s="4">
        <v>2.8807146564299171E-4</v>
      </c>
      <c r="J1573" s="13">
        <v>-8.1523019640173846</v>
      </c>
      <c r="K1573" s="4">
        <v>0.11835394203050199</v>
      </c>
      <c r="L1573" s="7">
        <v>571227341.66999996</v>
      </c>
      <c r="M1573" s="7">
        <v>277499999.99981499</v>
      </c>
      <c r="N1573" s="12">
        <v>2.0584769069202911</v>
      </c>
      <c r="O1573" s="4">
        <v>-8.0630585953399623E-12</v>
      </c>
      <c r="P1573" s="7">
        <v>6945453645.8242035</v>
      </c>
      <c r="Q1573" s="7">
        <v>3374074113.96</v>
      </c>
      <c r="R1573" t="s">
        <v>53</v>
      </c>
    </row>
    <row r="1574" spans="1:18" x14ac:dyDescent="0.25">
      <c r="A1574" s="1">
        <v>44663</v>
      </c>
      <c r="B1574" s="7">
        <v>44663</v>
      </c>
      <c r="C1574" s="4">
        <v>10.9132318803</v>
      </c>
      <c r="D1574" s="4">
        <v>12.1005847795</v>
      </c>
      <c r="E1574" s="4">
        <v>10.726539781</v>
      </c>
      <c r="F1574" s="4">
        <v>11.6224859367</v>
      </c>
      <c r="G1574" s="4">
        <v>2.4529416645754178</v>
      </c>
      <c r="H1574" s="4">
        <v>-4.4111143235446119E-2</v>
      </c>
      <c r="I1574" s="4">
        <v>2.8964121906445162E-4</v>
      </c>
      <c r="J1574" s="13">
        <v>-8.1468675765571525</v>
      </c>
      <c r="K1574" s="4">
        <v>5.4491805287140756E-3</v>
      </c>
      <c r="L1574" s="7">
        <v>517476476.25</v>
      </c>
      <c r="M1574" s="7">
        <v>277500000.00049472</v>
      </c>
      <c r="N1574" s="12">
        <v>1.86478009459127</v>
      </c>
      <c r="O1574" s="4">
        <v>2.4494824108793076E-12</v>
      </c>
      <c r="P1574" s="7">
        <v>6014363067.7886963</v>
      </c>
      <c r="Q1574" s="7">
        <v>3225239847.4400001</v>
      </c>
      <c r="R1574" t="s">
        <v>53</v>
      </c>
    </row>
    <row r="1575" spans="1:18" x14ac:dyDescent="0.25">
      <c r="A1575" s="1">
        <v>44664</v>
      </c>
      <c r="B1575" s="7">
        <v>44664</v>
      </c>
      <c r="C1575" s="4">
        <v>11.6231783259</v>
      </c>
      <c r="D1575" s="4">
        <v>13.3817017825</v>
      </c>
      <c r="E1575" s="4">
        <v>11.485874316</v>
      </c>
      <c r="F1575" s="4">
        <v>13.2497367855</v>
      </c>
      <c r="G1575" s="4">
        <v>2.5839776869896314</v>
      </c>
      <c r="H1575" s="4">
        <v>0.14000884644322731</v>
      </c>
      <c r="I1575" s="4">
        <v>3.2185544497264398E-4</v>
      </c>
      <c r="J1575" s="13">
        <v>-8.0414080418748881</v>
      </c>
      <c r="K1575" s="4">
        <v>0.11122113769664797</v>
      </c>
      <c r="L1575" s="7">
        <v>902368367.66999996</v>
      </c>
      <c r="M1575" s="7">
        <v>277500000.00103772</v>
      </c>
      <c r="N1575" s="12">
        <v>3.2517779015013533</v>
      </c>
      <c r="O1575" s="4">
        <v>1.956750680730957E-12</v>
      </c>
      <c r="P1575" s="7">
        <v>11956143355.188787</v>
      </c>
      <c r="Q1575" s="7">
        <v>3676801957.9899998</v>
      </c>
      <c r="R1575" t="s">
        <v>53</v>
      </c>
    </row>
    <row r="1576" spans="1:18" x14ac:dyDescent="0.25">
      <c r="A1576" s="1">
        <v>44668</v>
      </c>
      <c r="B1576" s="7">
        <v>44668</v>
      </c>
      <c r="C1576" s="4">
        <v>11.677011497500001</v>
      </c>
      <c r="D1576" s="4">
        <v>12.0806996496</v>
      </c>
      <c r="E1576" s="4">
        <v>11.496184400200001</v>
      </c>
      <c r="F1576" s="4">
        <v>11.736778150199999</v>
      </c>
      <c r="G1576" s="4">
        <v>2.4627273431927335</v>
      </c>
      <c r="H1576" s="4">
        <v>-0.11418782575029897</v>
      </c>
      <c r="I1576" s="4">
        <v>2.9551052891576657E-4</v>
      </c>
      <c r="J1576" s="13">
        <v>-8.1268060909042674</v>
      </c>
      <c r="K1576" s="4">
        <v>-8.1853255765539687E-2</v>
      </c>
      <c r="L1576" s="7">
        <v>275150580.01999998</v>
      </c>
      <c r="M1576" s="7">
        <v>277500000.00080943</v>
      </c>
      <c r="N1576" s="12">
        <v>0.9915336216908015</v>
      </c>
      <c r="O1576" s="4">
        <v>-8.2265149365366636E-13</v>
      </c>
      <c r="P1576" s="7">
        <v>3229381315.5935922</v>
      </c>
      <c r="Q1576" s="7">
        <v>3256955936.6900001</v>
      </c>
      <c r="R1576" t="s">
        <v>53</v>
      </c>
    </row>
    <row r="1577" spans="1:18" x14ac:dyDescent="0.25">
      <c r="A1577" s="1">
        <v>44670</v>
      </c>
      <c r="B1577" s="7">
        <v>44670</v>
      </c>
      <c r="C1577" s="4">
        <v>11.864827352200001</v>
      </c>
      <c r="D1577" s="4">
        <v>13.4769431446</v>
      </c>
      <c r="E1577" s="4">
        <v>11.703483825699999</v>
      </c>
      <c r="F1577" s="4">
        <v>13.368378269500001</v>
      </c>
      <c r="G1577" s="4">
        <v>2.5928920875339831</v>
      </c>
      <c r="H1577" s="4">
        <v>0.13901601431157651</v>
      </c>
      <c r="I1577" s="4">
        <v>3.2210824907749809E-4</v>
      </c>
      <c r="J1577" s="13">
        <v>-8.0406228916554685</v>
      </c>
      <c r="K1577" s="4">
        <v>9.0005998294947501E-2</v>
      </c>
      <c r="L1577" s="7">
        <v>760602401.79999995</v>
      </c>
      <c r="M1577" s="7">
        <v>277500000.00102854</v>
      </c>
      <c r="N1577" s="12">
        <v>2.7409095560258767</v>
      </c>
      <c r="O1577" s="4">
        <v>7.8957360069800664E-13</v>
      </c>
      <c r="P1577" s="7">
        <v>10168020619.952627</v>
      </c>
      <c r="Q1577" s="7">
        <v>3709724969.8000002</v>
      </c>
      <c r="R1577" t="s">
        <v>53</v>
      </c>
    </row>
    <row r="1578" spans="1:18" x14ac:dyDescent="0.25">
      <c r="A1578" s="1">
        <v>44671</v>
      </c>
      <c r="B1578" s="7">
        <v>44671</v>
      </c>
      <c r="C1578" s="4">
        <v>13.3752463773</v>
      </c>
      <c r="D1578" s="4">
        <v>17.430365074099999</v>
      </c>
      <c r="E1578" s="4">
        <v>13.024164732899999</v>
      </c>
      <c r="F1578" s="4">
        <v>16.7986783327</v>
      </c>
      <c r="G1578" s="4">
        <v>2.8213002126418947</v>
      </c>
      <c r="H1578" s="4">
        <v>0.2565980700161844</v>
      </c>
      <c r="I1578" s="4">
        <v>4.0601645421734753E-4</v>
      </c>
      <c r="J1578" s="13">
        <v>-7.8091168715548287</v>
      </c>
      <c r="K1578" s="4">
        <v>0.26049691487305382</v>
      </c>
      <c r="L1578" s="7">
        <v>2857428966.0700002</v>
      </c>
      <c r="M1578" s="7">
        <v>284843749.99940377</v>
      </c>
      <c r="N1578" s="12">
        <v>10.031566309866308</v>
      </c>
      <c r="O1578" s="4">
        <v>2.6463963958010876E-2</v>
      </c>
      <c r="P1578" s="7">
        <v>48001030059.549477</v>
      </c>
      <c r="Q1578" s="7">
        <v>4784998531.3199997</v>
      </c>
      <c r="R1578" t="s">
        <v>53</v>
      </c>
    </row>
    <row r="1579" spans="1:18" x14ac:dyDescent="0.25">
      <c r="A1579" s="1">
        <v>44675</v>
      </c>
      <c r="B1579" s="7">
        <v>44675</v>
      </c>
      <c r="C1579" s="4">
        <v>16.675016990500001</v>
      </c>
      <c r="D1579" s="4">
        <v>17.837101466899998</v>
      </c>
      <c r="E1579" s="4">
        <v>16.009628305700002</v>
      </c>
      <c r="F1579" s="4">
        <v>16.818826027</v>
      </c>
      <c r="G1579" s="4">
        <v>2.8224988558544712</v>
      </c>
      <c r="H1579" s="4">
        <v>1.1993618724623807E-3</v>
      </c>
      <c r="I1579" s="4">
        <v>4.2612432379129797E-4</v>
      </c>
      <c r="J1579" s="13">
        <v>-7.7607794143862039</v>
      </c>
      <c r="K1579" s="4">
        <v>4.9524765228323386E-2</v>
      </c>
      <c r="L1579" s="7">
        <v>1421266755.5799999</v>
      </c>
      <c r="M1579" s="7">
        <v>284843750.00069678</v>
      </c>
      <c r="N1579" s="12">
        <v>4.9896364430552653</v>
      </c>
      <c r="O1579" s="4">
        <v>4.539343268424374E-12</v>
      </c>
      <c r="P1579" s="7">
        <v>23904038300.05875</v>
      </c>
      <c r="Q1579" s="7">
        <v>4790737476.1400003</v>
      </c>
      <c r="R1579" t="s">
        <v>53</v>
      </c>
    </row>
    <row r="1580" spans="1:18" x14ac:dyDescent="0.25">
      <c r="A1580" s="1">
        <v>44676</v>
      </c>
      <c r="B1580" s="7">
        <v>44676</v>
      </c>
      <c r="C1580" s="4">
        <v>16.819950126799998</v>
      </c>
      <c r="D1580" s="4">
        <v>19.490197843600001</v>
      </c>
      <c r="E1580" s="4">
        <v>16.241943792200001</v>
      </c>
      <c r="F1580" s="4">
        <v>19.4394994391</v>
      </c>
      <c r="G1580" s="4">
        <v>2.9673070496832916</v>
      </c>
      <c r="H1580" s="4">
        <v>0.15581785600807799</v>
      </c>
      <c r="I1580" s="4">
        <v>4.8048225288239407E-4</v>
      </c>
      <c r="J1580" s="13">
        <v>-7.6407202649240746</v>
      </c>
      <c r="K1580" s="4">
        <v>0.12756354438410061</v>
      </c>
      <c r="L1580" s="7">
        <v>2262041599.79</v>
      </c>
      <c r="M1580" s="7">
        <v>284843749.99968415</v>
      </c>
      <c r="N1580" s="12">
        <v>7.9413418753000835</v>
      </c>
      <c r="O1580" s="4">
        <v>-3.5550132663491275E-12</v>
      </c>
      <c r="P1580" s="7">
        <v>43972956410.33857</v>
      </c>
      <c r="Q1580" s="7">
        <v>5537219918.3500004</v>
      </c>
      <c r="R1580" t="s">
        <v>53</v>
      </c>
    </row>
    <row r="1581" spans="1:18" x14ac:dyDescent="0.25">
      <c r="A1581" s="1">
        <v>44677</v>
      </c>
      <c r="B1581" s="7">
        <v>44677</v>
      </c>
      <c r="C1581" s="4">
        <v>19.435665112700001</v>
      </c>
      <c r="D1581" s="4">
        <v>19.5217516636</v>
      </c>
      <c r="E1581" s="4">
        <v>17.4690963768</v>
      </c>
      <c r="F1581" s="4">
        <v>17.989170049199998</v>
      </c>
      <c r="G1581" s="4">
        <v>2.8897699128904533</v>
      </c>
      <c r="H1581" s="4">
        <v>-7.4607342356915574E-2</v>
      </c>
      <c r="I1581" s="4">
        <v>4.7194038809646351E-4</v>
      </c>
      <c r="J1581" s="13">
        <v>-7.6586578767605786</v>
      </c>
      <c r="K1581" s="4">
        <v>-1.7777690507169115E-2</v>
      </c>
      <c r="L1581" s="7">
        <v>1806171089.3699999</v>
      </c>
      <c r="M1581" s="7">
        <v>284843749.99989927</v>
      </c>
      <c r="N1581" s="12">
        <v>6.3409187997652703</v>
      </c>
      <c r="O1581" s="4">
        <v>7.5519706152802469E-13</v>
      </c>
      <c r="P1581" s="7">
        <v>32491518864.625736</v>
      </c>
      <c r="Q1581" s="7">
        <v>5124102656.1999998</v>
      </c>
      <c r="R1581" t="s">
        <v>53</v>
      </c>
    </row>
    <row r="1582" spans="1:18" x14ac:dyDescent="0.25">
      <c r="A1582" s="1">
        <v>44678</v>
      </c>
      <c r="B1582" s="7">
        <v>44678</v>
      </c>
      <c r="C1582" s="4">
        <v>18.014425372600002</v>
      </c>
      <c r="D1582" s="4">
        <v>19.919746988</v>
      </c>
      <c r="E1582" s="4">
        <v>17.906164883599999</v>
      </c>
      <c r="F1582" s="4">
        <v>19.417764476799999</v>
      </c>
      <c r="G1582" s="4">
        <v>2.9661883417570811</v>
      </c>
      <c r="H1582" s="4">
        <v>7.9414137711346588E-2</v>
      </c>
      <c r="I1582" s="4">
        <v>4.9483203118652348E-4</v>
      </c>
      <c r="J1582" s="13">
        <v>-7.6112921839176693</v>
      </c>
      <c r="K1582" s="4">
        <v>4.8505369888751655E-2</v>
      </c>
      <c r="L1582" s="7">
        <v>1620047799.6900001</v>
      </c>
      <c r="M1582" s="7">
        <v>284843749.99956226</v>
      </c>
      <c r="N1582" s="12">
        <v>5.6874963894854274</v>
      </c>
      <c r="O1582" s="4">
        <v>-1.1831211376769817E-12</v>
      </c>
      <c r="P1582" s="7">
        <v>31457706615.538483</v>
      </c>
      <c r="Q1582" s="7">
        <v>5531028850.1800003</v>
      </c>
      <c r="R1582" t="s">
        <v>53</v>
      </c>
    </row>
    <row r="1583" spans="1:18" x14ac:dyDescent="0.25">
      <c r="A1583" s="1">
        <v>44682</v>
      </c>
      <c r="B1583" s="7">
        <v>44682</v>
      </c>
      <c r="C1583" s="4">
        <v>20.019119516699998</v>
      </c>
      <c r="D1583" s="4">
        <v>20.241111932999999</v>
      </c>
      <c r="E1583" s="4">
        <v>15.691832766099999</v>
      </c>
      <c r="F1583" s="4">
        <v>15.9711596189</v>
      </c>
      <c r="G1583" s="4">
        <v>2.7707845719201409</v>
      </c>
      <c r="H1583" s="4">
        <v>-0.1774975106953193</v>
      </c>
      <c r="I1583" s="4">
        <v>4.1516859376416017E-4</v>
      </c>
      <c r="J1583" s="13">
        <v>-7.7868258701966582</v>
      </c>
      <c r="K1583" s="4">
        <v>-0.16099086639832885</v>
      </c>
      <c r="L1583" s="7">
        <v>3368959816.6399999</v>
      </c>
      <c r="M1583" s="7">
        <v>284843750.00087363</v>
      </c>
      <c r="N1583" s="12">
        <v>11.827395955255003</v>
      </c>
      <c r="O1583" s="4">
        <v>4.6037934471280633E-12</v>
      </c>
      <c r="P1583" s="7">
        <v>53806194981.217514</v>
      </c>
      <c r="Q1583" s="7">
        <v>4549284997.71</v>
      </c>
      <c r="R1583" t="s">
        <v>53</v>
      </c>
    </row>
    <row r="1584" spans="1:18" x14ac:dyDescent="0.25">
      <c r="A1584" s="1">
        <v>44683</v>
      </c>
      <c r="B1584" s="7">
        <v>44683</v>
      </c>
      <c r="C1584" s="4">
        <v>15.968777062399999</v>
      </c>
      <c r="D1584" s="4">
        <v>17.214167738299999</v>
      </c>
      <c r="E1584" s="4">
        <v>14.277814102400001</v>
      </c>
      <c r="F1584" s="4">
        <v>15.0441413705</v>
      </c>
      <c r="G1584" s="4">
        <v>2.7109886376990078</v>
      </c>
      <c r="H1584" s="4">
        <v>-5.80432648924867E-2</v>
      </c>
      <c r="I1584" s="4">
        <v>3.9045948188458883E-4</v>
      </c>
      <c r="J1584" s="13">
        <v>-7.8481863536464482</v>
      </c>
      <c r="K1584" s="4">
        <v>-5.9515850309254256E-2</v>
      </c>
      <c r="L1584" s="7">
        <v>2007557503.3199999</v>
      </c>
      <c r="M1584" s="7">
        <v>284843749.99977672</v>
      </c>
      <c r="N1584" s="12">
        <v>7.0479254093571422</v>
      </c>
      <c r="O1584" s="4">
        <v>-3.8508981776786376E-12</v>
      </c>
      <c r="P1584" s="7">
        <v>30201978889.354103</v>
      </c>
      <c r="Q1584" s="7">
        <v>4285229643.5</v>
      </c>
      <c r="R1584" t="s">
        <v>53</v>
      </c>
    </row>
    <row r="1585" spans="1:18" x14ac:dyDescent="0.25">
      <c r="A1585" s="1">
        <v>44684</v>
      </c>
      <c r="B1585" s="7">
        <v>44684</v>
      </c>
      <c r="C1585" s="4">
        <v>15.0516661597</v>
      </c>
      <c r="D1585" s="4">
        <v>15.7037050282</v>
      </c>
      <c r="E1585" s="4">
        <v>13.926013835799999</v>
      </c>
      <c r="F1585" s="4">
        <v>14.1492904904</v>
      </c>
      <c r="G1585" s="4">
        <v>2.649664480810892</v>
      </c>
      <c r="H1585" s="4">
        <v>-5.9481685133237955E-2</v>
      </c>
      <c r="I1585" s="4">
        <v>3.748111353083778E-4</v>
      </c>
      <c r="J1585" s="13">
        <v>-7.8890882980403321</v>
      </c>
      <c r="K1585" s="4">
        <v>-4.007674881061369E-2</v>
      </c>
      <c r="L1585" s="7">
        <v>1322550197.8900001</v>
      </c>
      <c r="M1585" s="7">
        <v>284843750.00106895</v>
      </c>
      <c r="N1585" s="12">
        <v>4.643072554286471</v>
      </c>
      <c r="O1585" s="4">
        <v>4.5366229686678454E-12</v>
      </c>
      <c r="P1585" s="7">
        <v>18713146938.081615</v>
      </c>
      <c r="Q1585" s="7">
        <v>4030336963.1399999</v>
      </c>
      <c r="R1585" t="s">
        <v>53</v>
      </c>
    </row>
    <row r="1586" spans="1:18" x14ac:dyDescent="0.25">
      <c r="A1586" s="1">
        <v>44685</v>
      </c>
      <c r="B1586" s="7">
        <v>44685</v>
      </c>
      <c r="C1586" s="4">
        <v>14.1491183266</v>
      </c>
      <c r="D1586" s="4">
        <v>17.5502709284</v>
      </c>
      <c r="E1586" s="4">
        <v>14.071293536000001</v>
      </c>
      <c r="F1586" s="4">
        <v>15.5766399673</v>
      </c>
      <c r="G1586" s="4">
        <v>2.7457723539811254</v>
      </c>
      <c r="H1586" s="4">
        <v>0.10087781276866334</v>
      </c>
      <c r="I1586" s="4">
        <v>3.9237479332666464E-4</v>
      </c>
      <c r="J1586" s="13">
        <v>-7.8432930695263101</v>
      </c>
      <c r="K1586" s="4">
        <v>4.6860021925005643E-2</v>
      </c>
      <c r="L1586" s="7">
        <v>2828193178.8400002</v>
      </c>
      <c r="M1586" s="7">
        <v>284843750.00092387</v>
      </c>
      <c r="N1586" s="12">
        <v>9.9289283294115709</v>
      </c>
      <c r="O1586" s="4">
        <v>-5.0932381483798165E-13</v>
      </c>
      <c r="P1586" s="7">
        <v>44053746904.764381</v>
      </c>
      <c r="Q1586" s="7">
        <v>4436908540.6999998</v>
      </c>
      <c r="R1586" t="s">
        <v>53</v>
      </c>
    </row>
    <row r="1587" spans="1:18" x14ac:dyDescent="0.25">
      <c r="A1587" s="1">
        <v>44689</v>
      </c>
      <c r="B1587" s="7">
        <v>44689</v>
      </c>
      <c r="C1587" s="4">
        <v>12.3709834447</v>
      </c>
      <c r="D1587" s="4">
        <v>12.460289012200001</v>
      </c>
      <c r="E1587" s="4">
        <v>11.1040783328</v>
      </c>
      <c r="F1587" s="4">
        <v>11.2060935036</v>
      </c>
      <c r="G1587" s="4">
        <v>2.4164576931739603</v>
      </c>
      <c r="H1587" s="4">
        <v>-0.28058339108274166</v>
      </c>
      <c r="I1587" s="4">
        <v>3.290174861427481E-4</v>
      </c>
      <c r="J1587" s="13">
        <v>-8.0193996592412251</v>
      </c>
      <c r="K1587" s="4">
        <v>-0.16147139995093809</v>
      </c>
      <c r="L1587" s="7">
        <v>689709471.54999995</v>
      </c>
      <c r="M1587" s="7">
        <v>284843750.00124371</v>
      </c>
      <c r="N1587" s="12">
        <v>2.4213607339005629</v>
      </c>
      <c r="O1587" s="4">
        <v>1.1228560355061634E-12</v>
      </c>
      <c r="P1587" s="7">
        <v>7728948828.507843</v>
      </c>
      <c r="Q1587" s="7">
        <v>3191985696.4299998</v>
      </c>
      <c r="R1587" t="s">
        <v>53</v>
      </c>
    </row>
    <row r="1588" spans="1:18" x14ac:dyDescent="0.25">
      <c r="A1588" s="1">
        <v>44691</v>
      </c>
      <c r="B1588" s="7">
        <v>44691</v>
      </c>
      <c r="C1588" s="4">
        <v>8.1509347541999997</v>
      </c>
      <c r="D1588" s="4">
        <v>10.1707523175</v>
      </c>
      <c r="E1588" s="4">
        <v>7.8950335891999996</v>
      </c>
      <c r="F1588" s="4">
        <v>9.0221405235999992</v>
      </c>
      <c r="G1588" s="4">
        <v>2.1996816145244038</v>
      </c>
      <c r="H1588" s="4">
        <v>-0.19488976950784836</v>
      </c>
      <c r="I1588" s="4">
        <v>2.9082190735251428E-4</v>
      </c>
      <c r="J1588" s="13">
        <v>-8.1427994803676231</v>
      </c>
      <c r="K1588" s="4">
        <v>-0.11608981406435712</v>
      </c>
      <c r="L1588" s="7">
        <v>1713449831.21</v>
      </c>
      <c r="M1588" s="7">
        <v>284843750.00119847</v>
      </c>
      <c r="N1588" s="12">
        <v>6.0154025889730445</v>
      </c>
      <c r="O1588" s="4">
        <v>-1.5882365466795025E-13</v>
      </c>
      <c r="P1588" s="7">
        <v>15458985157.315319</v>
      </c>
      <c r="Q1588" s="7">
        <v>2569900339.7800002</v>
      </c>
      <c r="R1588" t="s">
        <v>53</v>
      </c>
    </row>
    <row r="1589" spans="1:18" x14ac:dyDescent="0.25">
      <c r="A1589" s="1">
        <v>44692</v>
      </c>
      <c r="B1589" s="7">
        <v>44692</v>
      </c>
      <c r="C1589" s="4">
        <v>9.0228265087999997</v>
      </c>
      <c r="D1589" s="4">
        <v>9.4162517887000003</v>
      </c>
      <c r="E1589" s="4">
        <v>5.2482317608000004</v>
      </c>
      <c r="F1589" s="4">
        <v>5.6555896399999996</v>
      </c>
      <c r="G1589" s="4">
        <v>1.732644372921154</v>
      </c>
      <c r="H1589" s="4">
        <v>-0.37314325517251912</v>
      </c>
      <c r="I1589" s="4">
        <v>1.9544927596855727E-4</v>
      </c>
      <c r="J1589" s="13">
        <v>-8.5402096701652379</v>
      </c>
      <c r="K1589" s="4">
        <v>-0.32794170237097331</v>
      </c>
      <c r="L1589" s="7">
        <v>1495817382.8</v>
      </c>
      <c r="M1589" s="7">
        <v>284843750.00198919</v>
      </c>
      <c r="N1589" s="12">
        <v>5.2513610805557578</v>
      </c>
      <c r="O1589" s="4">
        <v>2.7759612685446148E-12</v>
      </c>
      <c r="P1589" s="7">
        <v>8459729293.4955931</v>
      </c>
      <c r="Q1589" s="7">
        <v>1610959361.53</v>
      </c>
      <c r="R1589" t="s">
        <v>53</v>
      </c>
    </row>
    <row r="1590" spans="1:18" x14ac:dyDescent="0.25">
      <c r="A1590" s="1">
        <v>44696</v>
      </c>
      <c r="B1590" s="7">
        <v>44696</v>
      </c>
      <c r="C1590" s="4">
        <v>8.6664932625999995</v>
      </c>
      <c r="D1590" s="4">
        <v>9.1517471820999994</v>
      </c>
      <c r="E1590" s="4">
        <v>8.0942950970999998</v>
      </c>
      <c r="F1590" s="4">
        <v>9.0929350659000008</v>
      </c>
      <c r="G1590" s="4">
        <v>2.2074977456097331</v>
      </c>
      <c r="H1590" s="4">
        <v>0.60777843597223957</v>
      </c>
      <c r="I1590" s="4">
        <v>2.9046166328110593E-4</v>
      </c>
      <c r="J1590" s="13">
        <v>-8.1440389584321284</v>
      </c>
      <c r="K1590" s="4">
        <v>0.48612299452996538</v>
      </c>
      <c r="L1590" s="7">
        <v>798462332.20000005</v>
      </c>
      <c r="M1590" s="7">
        <v>284843750.00028002</v>
      </c>
      <c r="N1590" s="12">
        <v>2.8031590378908264</v>
      </c>
      <c r="O1590" s="4">
        <v>-6.000353488262917E-12</v>
      </c>
      <c r="P1590" s="7">
        <v>7260366139.2616758</v>
      </c>
      <c r="Q1590" s="7">
        <v>2590065722.6799998</v>
      </c>
      <c r="R1590" t="s">
        <v>53</v>
      </c>
    </row>
    <row r="1591" spans="1:18" x14ac:dyDescent="0.25">
      <c r="A1591" s="1">
        <v>44698</v>
      </c>
      <c r="B1591" s="7">
        <v>44698</v>
      </c>
      <c r="C1591" s="4">
        <v>8.0732950146999993</v>
      </c>
      <c r="D1591" s="4">
        <v>9.2090864673000006</v>
      </c>
      <c r="E1591" s="4">
        <v>8.0732950146999993</v>
      </c>
      <c r="F1591" s="4">
        <v>8.8510506444000008</v>
      </c>
      <c r="G1591" s="4">
        <v>2.180536168854903</v>
      </c>
      <c r="H1591" s="4">
        <v>-2.6601358059523187E-2</v>
      </c>
      <c r="I1591" s="4">
        <v>2.9090554668282671E-4</v>
      </c>
      <c r="J1591" s="13">
        <v>-8.1425119253268274</v>
      </c>
      <c r="K1591" s="4">
        <v>1.5281996140440847E-3</v>
      </c>
      <c r="L1591" s="7">
        <v>886481693</v>
      </c>
      <c r="M1591" s="7">
        <v>292187500.00218898</v>
      </c>
      <c r="N1591" s="12">
        <v>3.0339480401911745</v>
      </c>
      <c r="O1591" s="4">
        <v>2.5781678558514057E-2</v>
      </c>
      <c r="P1591" s="7">
        <v>7846294360.0764532</v>
      </c>
      <c r="Q1591" s="7">
        <v>2586166360.1799998</v>
      </c>
      <c r="R1591" t="s">
        <v>53</v>
      </c>
    </row>
    <row r="1592" spans="1:18" x14ac:dyDescent="0.25">
      <c r="A1592" s="1">
        <v>44703</v>
      </c>
      <c r="B1592" s="7">
        <v>44703</v>
      </c>
      <c r="C1592" s="4">
        <v>8.0356593328999999</v>
      </c>
      <c r="D1592" s="4">
        <v>8.1875616506999993</v>
      </c>
      <c r="E1592" s="4">
        <v>7.7811516028999996</v>
      </c>
      <c r="F1592" s="4">
        <v>8.0418042149000009</v>
      </c>
      <c r="G1592" s="4">
        <v>2.0846534628541842</v>
      </c>
      <c r="H1592" s="4">
        <v>-9.1429420304131301E-2</v>
      </c>
      <c r="I1592" s="4">
        <v>2.6519845560760629E-4</v>
      </c>
      <c r="J1592" s="13">
        <v>-8.235032123170253</v>
      </c>
      <c r="K1592" s="4">
        <v>-8.8369202197608049E-2</v>
      </c>
      <c r="L1592" s="7">
        <v>345848922.81999999</v>
      </c>
      <c r="M1592" s="7">
        <v>292187500.00110751</v>
      </c>
      <c r="N1592" s="12">
        <v>1.1836540674008611</v>
      </c>
      <c r="O1592" s="4">
        <v>-3.7012763201594369E-12</v>
      </c>
      <c r="P1592" s="7">
        <v>2781249325.252501</v>
      </c>
      <c r="Q1592" s="7">
        <v>2349714669.0500002</v>
      </c>
      <c r="R1592" t="s">
        <v>53</v>
      </c>
    </row>
    <row r="1593" spans="1:18" x14ac:dyDescent="0.25">
      <c r="A1593" s="1">
        <v>44704</v>
      </c>
      <c r="B1593" s="7">
        <v>44704</v>
      </c>
      <c r="C1593" s="4">
        <v>8.0382497546000007</v>
      </c>
      <c r="D1593" s="4">
        <v>8.4733598113999999</v>
      </c>
      <c r="E1593" s="4">
        <v>7.6500555200999996</v>
      </c>
      <c r="F1593" s="4">
        <v>7.7361254081000004</v>
      </c>
      <c r="G1593" s="4">
        <v>2.0459009689942609</v>
      </c>
      <c r="H1593" s="4">
        <v>-3.8011222187383426E-2</v>
      </c>
      <c r="I1593" s="4">
        <v>2.6585619446564121E-4</v>
      </c>
      <c r="J1593" s="13">
        <v>-8.2325550176811273</v>
      </c>
      <c r="K1593" s="4">
        <v>2.4801760497735227E-3</v>
      </c>
      <c r="L1593" s="7">
        <v>610619083.86000001</v>
      </c>
      <c r="M1593" s="7">
        <v>292187500.00010097</v>
      </c>
      <c r="N1593" s="12">
        <v>2.0898193244399197</v>
      </c>
      <c r="O1593" s="4">
        <v>-3.4448552259018825E-12</v>
      </c>
      <c r="P1593" s="7">
        <v>4723825809.3200912</v>
      </c>
      <c r="Q1593" s="7">
        <v>2260399142.6799998</v>
      </c>
      <c r="R1593" t="s">
        <v>53</v>
      </c>
    </row>
    <row r="1594" spans="1:18" x14ac:dyDescent="0.25">
      <c r="A1594" s="1">
        <v>44705</v>
      </c>
      <c r="B1594" s="7">
        <v>44705</v>
      </c>
      <c r="C1594" s="4">
        <v>7.7383982733999996</v>
      </c>
      <c r="D1594" s="4">
        <v>7.8776105598999999</v>
      </c>
      <c r="E1594" s="4">
        <v>7.0629453543</v>
      </c>
      <c r="F1594" s="4">
        <v>7.5004080443000003</v>
      </c>
      <c r="G1594" s="4">
        <v>2.0149574249689839</v>
      </c>
      <c r="H1594" s="4">
        <v>-3.0469692690503123E-2</v>
      </c>
      <c r="I1594" s="4">
        <v>2.5291720793183713E-4</v>
      </c>
      <c r="J1594" s="13">
        <v>-8.2824483641680349</v>
      </c>
      <c r="K1594" s="4">
        <v>-4.8669118129110532E-2</v>
      </c>
      <c r="L1594" s="7">
        <v>511056276.82999998</v>
      </c>
      <c r="M1594" s="7">
        <v>292187500.00081241</v>
      </c>
      <c r="N1594" s="12">
        <v>1.7490696105363133</v>
      </c>
      <c r="O1594" s="4">
        <v>2.4348784258012978E-12</v>
      </c>
      <c r="P1594" s="7">
        <v>3833130609.8257399</v>
      </c>
      <c r="Q1594" s="7">
        <v>2191525475.4499998</v>
      </c>
      <c r="R1594" t="s">
        <v>53</v>
      </c>
    </row>
    <row r="1595" spans="1:18" x14ac:dyDescent="0.25">
      <c r="A1595" s="1">
        <v>44710</v>
      </c>
      <c r="B1595" s="7">
        <v>44710</v>
      </c>
      <c r="C1595" s="4">
        <v>6.2394338095000004</v>
      </c>
      <c r="D1595" s="4">
        <v>6.3485018613999999</v>
      </c>
      <c r="E1595" s="4">
        <v>5.9942315953999996</v>
      </c>
      <c r="F1595" s="4">
        <v>6.2361971198999999</v>
      </c>
      <c r="G1595" s="4">
        <v>1.8303705606863232</v>
      </c>
      <c r="H1595" s="4">
        <v>-0.16855228634670727</v>
      </c>
      <c r="I1595" s="4">
        <v>2.117844900664377E-4</v>
      </c>
      <c r="J1595" s="13">
        <v>-8.4599413566264285</v>
      </c>
      <c r="K1595" s="4">
        <v>-0.16263313280164382</v>
      </c>
      <c r="L1595" s="7">
        <v>237272480.36000001</v>
      </c>
      <c r="M1595" s="7">
        <v>292187499.99827117</v>
      </c>
      <c r="N1595" s="12">
        <v>0.81205554776095457</v>
      </c>
      <c r="O1595" s="4">
        <v>-8.6973057710946342E-12</v>
      </c>
      <c r="P1595" s="7">
        <v>1479677958.6525614</v>
      </c>
      <c r="Q1595" s="7">
        <v>1822138845.96</v>
      </c>
      <c r="R1595" t="s">
        <v>53</v>
      </c>
    </row>
    <row r="1596" spans="1:18" x14ac:dyDescent="0.25">
      <c r="A1596" s="1">
        <v>44711</v>
      </c>
      <c r="B1596" s="7">
        <v>44711</v>
      </c>
      <c r="C1596" s="4">
        <v>6.2363178731</v>
      </c>
      <c r="D1596" s="4">
        <v>7.4367982126000003</v>
      </c>
      <c r="E1596" s="4">
        <v>6.1655212810000002</v>
      </c>
      <c r="F1596" s="4">
        <v>7.2098119084999999</v>
      </c>
      <c r="G1596" s="4">
        <v>1.9754428633698855</v>
      </c>
      <c r="H1596" s="4">
        <v>0.15612315805303029</v>
      </c>
      <c r="I1596" s="4">
        <v>2.2724967298949975E-4</v>
      </c>
      <c r="J1596" s="13">
        <v>-8.3894612638978217</v>
      </c>
      <c r="K1596" s="4">
        <v>7.3023208253874275E-2</v>
      </c>
      <c r="L1596" s="7">
        <v>602522016.62</v>
      </c>
      <c r="M1596" s="7">
        <v>292187499.9993282</v>
      </c>
      <c r="N1596" s="12">
        <v>2.062107436565169</v>
      </c>
      <c r="O1596" s="4">
        <v>3.6176385726734773E-12</v>
      </c>
      <c r="P1596" s="7">
        <v>4344070410.5603113</v>
      </c>
      <c r="Q1596" s="7">
        <v>2106616917.01</v>
      </c>
      <c r="R1596" t="s">
        <v>53</v>
      </c>
    </row>
    <row r="1597" spans="1:18" x14ac:dyDescent="0.25">
      <c r="A1597" s="1">
        <v>44712</v>
      </c>
      <c r="B1597" s="7">
        <v>44712</v>
      </c>
      <c r="C1597" s="4">
        <v>7.2094377679999999</v>
      </c>
      <c r="D1597" s="4">
        <v>7.3157144133000003</v>
      </c>
      <c r="E1597" s="4">
        <v>6.6219935541000003</v>
      </c>
      <c r="F1597" s="4">
        <v>6.7564588649999999</v>
      </c>
      <c r="G1597" s="4">
        <v>1.9104989162661183</v>
      </c>
      <c r="H1597" s="4">
        <v>-6.2880009805182283E-2</v>
      </c>
      <c r="I1597" s="4">
        <v>2.1251865237395569E-4</v>
      </c>
      <c r="J1597" s="13">
        <v>-8.4564807975744412</v>
      </c>
      <c r="K1597" s="4">
        <v>-6.4823066285445055E-2</v>
      </c>
      <c r="L1597" s="7">
        <v>509173683.99000001</v>
      </c>
      <c r="M1597" s="7">
        <v>292187500.00041628</v>
      </c>
      <c r="N1597" s="12">
        <v>1.7426265120488542</v>
      </c>
      <c r="O1597" s="4">
        <v>3.7239197103820581E-12</v>
      </c>
      <c r="P1597" s="7">
        <v>3440211051.0189443</v>
      </c>
      <c r="Q1597" s="7">
        <v>1974152824.6199999</v>
      </c>
      <c r="R1597" t="s">
        <v>53</v>
      </c>
    </row>
    <row r="1598" spans="1:18" x14ac:dyDescent="0.25">
      <c r="A1598" s="1">
        <v>44717</v>
      </c>
      <c r="B1598" s="7">
        <v>44717</v>
      </c>
      <c r="C1598" s="4">
        <v>6.1937053913</v>
      </c>
      <c r="D1598" s="4">
        <v>6.2365069217000002</v>
      </c>
      <c r="E1598" s="4">
        <v>6.073845961</v>
      </c>
      <c r="F1598" s="4">
        <v>6.0989118061000003</v>
      </c>
      <c r="G1598" s="4">
        <v>1.8081103628228183</v>
      </c>
      <c r="H1598" s="4">
        <v>-9.7321255414762248E-2</v>
      </c>
      <c r="I1598" s="4">
        <v>2.0393154734330666E-4</v>
      </c>
      <c r="J1598" s="13">
        <v>-8.4977261726689992</v>
      </c>
      <c r="K1598" s="4">
        <v>-4.0406359322940011E-2</v>
      </c>
      <c r="L1598" s="7">
        <v>146852509.30000001</v>
      </c>
      <c r="M1598" s="7">
        <v>292187500.00248504</v>
      </c>
      <c r="N1598" s="12">
        <v>0.50259682326845279</v>
      </c>
      <c r="O1598" s="4">
        <v>7.0802413205948594E-12</v>
      </c>
      <c r="P1598" s="7">
        <v>895640502.72518015</v>
      </c>
      <c r="Q1598" s="7">
        <v>1782025793.3599999</v>
      </c>
      <c r="R1598" t="s">
        <v>53</v>
      </c>
    </row>
    <row r="1599" spans="1:18" x14ac:dyDescent="0.25">
      <c r="A1599" s="1">
        <v>44718</v>
      </c>
      <c r="B1599" s="7">
        <v>44718</v>
      </c>
      <c r="C1599" s="4">
        <v>6.1000901413999999</v>
      </c>
      <c r="D1599" s="4">
        <v>6.4324864732</v>
      </c>
      <c r="E1599" s="4">
        <v>6.0922984822000004</v>
      </c>
      <c r="F1599" s="4">
        <v>6.3936670435999998</v>
      </c>
      <c r="G1599" s="4">
        <v>1.855307976025613</v>
      </c>
      <c r="H1599" s="4">
        <v>4.8329152293232328E-2</v>
      </c>
      <c r="I1599" s="4">
        <v>2.0381033132668656E-4</v>
      </c>
      <c r="J1599" s="13">
        <v>-8.4983207450027844</v>
      </c>
      <c r="K1599" s="4">
        <v>-5.9439561068028179E-4</v>
      </c>
      <c r="L1599" s="7">
        <v>229600022.12</v>
      </c>
      <c r="M1599" s="7">
        <v>292187500.00127077</v>
      </c>
      <c r="N1599" s="12">
        <v>0.78579686714524555</v>
      </c>
      <c r="O1599" s="4">
        <v>-4.155776079927891E-12</v>
      </c>
      <c r="P1599" s="7">
        <v>1467986094.6384749</v>
      </c>
      <c r="Q1599" s="7">
        <v>1868149589.3099999</v>
      </c>
      <c r="R1599" t="s">
        <v>53</v>
      </c>
    </row>
    <row r="1600" spans="1:18" x14ac:dyDescent="0.25">
      <c r="A1600" s="1">
        <v>44719</v>
      </c>
      <c r="B1600" s="7">
        <v>44719</v>
      </c>
      <c r="C1600" s="4">
        <v>6.3941715953999996</v>
      </c>
      <c r="D1600" s="4">
        <v>6.3941715953999996</v>
      </c>
      <c r="E1600" s="4">
        <v>5.8645694279000002</v>
      </c>
      <c r="F1600" s="4">
        <v>6.0472453441000003</v>
      </c>
      <c r="G1600" s="4">
        <v>1.7996028533305961</v>
      </c>
      <c r="H1600" s="4">
        <v>-5.4182004964860413E-2</v>
      </c>
      <c r="I1600" s="4">
        <v>1.9409893848753337E-4</v>
      </c>
      <c r="J1600" s="13">
        <v>-8.5471425366989919</v>
      </c>
      <c r="K1600" s="4">
        <v>-4.7649168596791337E-2</v>
      </c>
      <c r="L1600" s="7">
        <v>281897712.29000002</v>
      </c>
      <c r="M1600" s="7">
        <v>292187500.00178283</v>
      </c>
      <c r="N1600" s="12">
        <v>0.96478361424865877</v>
      </c>
      <c r="O1600" s="4">
        <v>1.7525168026118632E-12</v>
      </c>
      <c r="P1600" s="7">
        <v>1704704628.158144</v>
      </c>
      <c r="Q1600" s="7">
        <v>1766929498.99</v>
      </c>
      <c r="R1600" t="s">
        <v>53</v>
      </c>
    </row>
    <row r="1601" spans="1:18" x14ac:dyDescent="0.25">
      <c r="A1601" s="1">
        <v>44724</v>
      </c>
      <c r="B1601" s="7">
        <v>44724</v>
      </c>
      <c r="C1601" s="4">
        <v>4.7240745365999999</v>
      </c>
      <c r="D1601" s="4">
        <v>4.7902231016999997</v>
      </c>
      <c r="E1601" s="4">
        <v>3.9108857323000001</v>
      </c>
      <c r="F1601" s="4">
        <v>3.9108857323000001</v>
      </c>
      <c r="G1601" s="4">
        <v>1.3637638783432282</v>
      </c>
      <c r="H1601" s="4">
        <v>-0.35327814405353025</v>
      </c>
      <c r="I1601" s="4">
        <v>1.4613223551827843E-4</v>
      </c>
      <c r="J1601" s="13">
        <v>-8.8309986234473357</v>
      </c>
      <c r="K1601" s="4">
        <v>-0.24712501440256851</v>
      </c>
      <c r="L1601" s="7">
        <v>351176402.88999999</v>
      </c>
      <c r="M1601" s="7">
        <v>292187499.99836195</v>
      </c>
      <c r="N1601" s="12">
        <v>1.2018871542826737</v>
      </c>
      <c r="O1601" s="4">
        <v>-1.1707856693298382E-11</v>
      </c>
      <c r="P1601" s="7">
        <v>1373410783.5829375</v>
      </c>
      <c r="Q1601" s="7">
        <v>1142711924.9000001</v>
      </c>
      <c r="R1601" t="s">
        <v>53</v>
      </c>
    </row>
    <row r="1602" spans="1:18" x14ac:dyDescent="0.25">
      <c r="A1602" s="1">
        <v>44726</v>
      </c>
      <c r="B1602" s="7">
        <v>44726</v>
      </c>
      <c r="C1602" s="4">
        <v>3.4631904869999999</v>
      </c>
      <c r="D1602" s="4">
        <v>3.9000977951000002</v>
      </c>
      <c r="E1602" s="4">
        <v>3.2600573923999998</v>
      </c>
      <c r="F1602" s="4">
        <v>3.6305070324000002</v>
      </c>
      <c r="G1602" s="4">
        <v>1.2893723168697548</v>
      </c>
      <c r="H1602" s="4">
        <v>-7.1691867032665432E-2</v>
      </c>
      <c r="I1602" s="4">
        <v>1.6348632901304558E-4</v>
      </c>
      <c r="J1602" s="13">
        <v>-8.718781185721971</v>
      </c>
      <c r="K1602" s="4">
        <v>0.11875609398034892</v>
      </c>
      <c r="L1602" s="7">
        <v>397406723.37</v>
      </c>
      <c r="M1602" s="7">
        <v>292187500.00017214</v>
      </c>
      <c r="N1602" s="12">
        <v>1.360108571960696</v>
      </c>
      <c r="O1602" s="4">
        <v>6.1953131528171518E-12</v>
      </c>
      <c r="P1602" s="7">
        <v>1442787903.9178264</v>
      </c>
      <c r="Q1602" s="7">
        <v>1060788773.53</v>
      </c>
      <c r="R1602" t="s">
        <v>53</v>
      </c>
    </row>
    <row r="1603" spans="1:18" x14ac:dyDescent="0.25">
      <c r="A1603" s="1">
        <v>44731</v>
      </c>
      <c r="B1603" s="7">
        <v>44731</v>
      </c>
      <c r="C1603" s="4">
        <v>3.6218553060000001</v>
      </c>
      <c r="D1603" s="4">
        <v>4.4801473044</v>
      </c>
      <c r="E1603" s="4">
        <v>3.4133604363000001</v>
      </c>
      <c r="F1603" s="4">
        <v>4.1469174520000003</v>
      </c>
      <c r="G1603" s="4">
        <v>1.4223652755922913</v>
      </c>
      <c r="H1603" s="4">
        <v>0.14224195546003926</v>
      </c>
      <c r="I1603" s="4">
        <v>2.0176434622988789E-4</v>
      </c>
      <c r="J1603" s="13">
        <v>-8.5084101443961764</v>
      </c>
      <c r="K1603" s="4">
        <v>0.23413589043147373</v>
      </c>
      <c r="L1603" s="7">
        <v>472080784.81</v>
      </c>
      <c r="M1603" s="7">
        <v>299531250.00376785</v>
      </c>
      <c r="N1603" s="12">
        <v>1.5760652179165333</v>
      </c>
      <c r="O1603" s="4">
        <v>2.513368985186356E-2</v>
      </c>
      <c r="P1603" s="7">
        <v>1957680045.2824457</v>
      </c>
      <c r="Q1603" s="7">
        <v>1242131368.0599999</v>
      </c>
      <c r="R1603" t="s">
        <v>53</v>
      </c>
    </row>
    <row r="1604" spans="1:18" x14ac:dyDescent="0.25">
      <c r="A1604" s="1">
        <v>44732</v>
      </c>
      <c r="B1604" s="7">
        <v>44732</v>
      </c>
      <c r="C1604" s="4">
        <v>4.1425907176000001</v>
      </c>
      <c r="D1604" s="4">
        <v>4.7919527492</v>
      </c>
      <c r="E1604" s="4">
        <v>3.8701287014000001</v>
      </c>
      <c r="F1604" s="4">
        <v>4.5052262400999998</v>
      </c>
      <c r="G1604" s="4">
        <v>1.5052381095773548</v>
      </c>
      <c r="H1604" s="4">
        <v>8.6403646141350668E-2</v>
      </c>
      <c r="I1604" s="4">
        <v>2.1870520823328104E-4</v>
      </c>
      <c r="J1604" s="13">
        <v>-8.4277858160553691</v>
      </c>
      <c r="K1604" s="4">
        <v>8.3963605661482629E-2</v>
      </c>
      <c r="L1604" s="7">
        <v>626683049.85000002</v>
      </c>
      <c r="M1604" s="7">
        <v>299531250.00223005</v>
      </c>
      <c r="N1604" s="12">
        <v>2.0922125816432651</v>
      </c>
      <c r="O1604" s="4">
        <v>-5.1340213589925389E-12</v>
      </c>
      <c r="P1604" s="7">
        <v>2823348920.4101162</v>
      </c>
      <c r="Q1604" s="7">
        <v>1349456047.24</v>
      </c>
      <c r="R1604" t="s">
        <v>53</v>
      </c>
    </row>
    <row r="1605" spans="1:18" x14ac:dyDescent="0.25">
      <c r="A1605" s="1">
        <v>44733</v>
      </c>
      <c r="B1605" s="7">
        <v>44733</v>
      </c>
      <c r="C1605" s="4">
        <v>4.5034770587999997</v>
      </c>
      <c r="D1605" s="4">
        <v>4.8311109445999998</v>
      </c>
      <c r="E1605" s="4">
        <v>4.3326136251999996</v>
      </c>
      <c r="F1605" s="4">
        <v>4.3739010678000003</v>
      </c>
      <c r="G1605" s="4">
        <v>1.4756553037546096</v>
      </c>
      <c r="H1605" s="4">
        <v>-2.9149517760307764E-2</v>
      </c>
      <c r="I1605" s="4">
        <v>2.1119145171496473E-4</v>
      </c>
      <c r="J1605" s="13">
        <v>-8.4627454817857437</v>
      </c>
      <c r="K1605" s="4">
        <v>-3.4355635967762581E-2</v>
      </c>
      <c r="L1605" s="7">
        <v>467619512.60000002</v>
      </c>
      <c r="M1605" s="7">
        <v>299531250.00355089</v>
      </c>
      <c r="N1605" s="12">
        <v>1.5611710383956816</v>
      </c>
      <c r="O1605" s="4">
        <v>4.4096865626301844E-12</v>
      </c>
      <c r="P1605" s="7">
        <v>2045321485.4852557</v>
      </c>
      <c r="Q1605" s="7">
        <v>1310120054.23</v>
      </c>
      <c r="R1605" t="s">
        <v>53</v>
      </c>
    </row>
    <row r="1606" spans="1:18" x14ac:dyDescent="0.25">
      <c r="A1606" s="1">
        <v>44738</v>
      </c>
      <c r="B1606" s="7">
        <v>44738</v>
      </c>
      <c r="C1606" s="4">
        <v>4.5608864126000004</v>
      </c>
      <c r="D1606" s="4">
        <v>5.2590296079999996</v>
      </c>
      <c r="E1606" s="4">
        <v>4.5179418079999998</v>
      </c>
      <c r="F1606" s="4">
        <v>4.7027441968000003</v>
      </c>
      <c r="G1606" s="4">
        <v>1.5481462099888494</v>
      </c>
      <c r="H1606" s="4">
        <v>7.5183028583086509E-2</v>
      </c>
      <c r="I1606" s="4">
        <v>2.2364950545163009E-4</v>
      </c>
      <c r="J1606" s="13">
        <v>-8.4054304393481782</v>
      </c>
      <c r="K1606" s="4">
        <v>5.8989384444780572E-2</v>
      </c>
      <c r="L1606" s="7">
        <v>527832506.19999999</v>
      </c>
      <c r="M1606" s="7">
        <v>299531250.00047845</v>
      </c>
      <c r="N1606" s="12">
        <v>1.7621951172011496</v>
      </c>
      <c r="O1606" s="4">
        <v>-1.0257496084968221E-11</v>
      </c>
      <c r="P1606" s="7">
        <v>2482261255.4144502</v>
      </c>
      <c r="Q1606" s="7">
        <v>1408618847.7</v>
      </c>
      <c r="R1606" t="s">
        <v>53</v>
      </c>
    </row>
    <row r="1607" spans="1:18" x14ac:dyDescent="0.25">
      <c r="A1607" s="1">
        <v>44739</v>
      </c>
      <c r="B1607" s="7">
        <v>44739</v>
      </c>
      <c r="C1607" s="4">
        <v>4.7028767551000001</v>
      </c>
      <c r="D1607" s="4">
        <v>5.2277572820999998</v>
      </c>
      <c r="E1607" s="4">
        <v>4.6929859512999998</v>
      </c>
      <c r="F1607" s="4">
        <v>5.1160568988000001</v>
      </c>
      <c r="G1607" s="4">
        <v>1.6323840053904812</v>
      </c>
      <c r="H1607" s="4">
        <v>8.7887557711780279E-2</v>
      </c>
      <c r="I1607" s="4">
        <v>2.4672963467598072E-4</v>
      </c>
      <c r="J1607" s="13">
        <v>-8.307217417298034</v>
      </c>
      <c r="K1607" s="4">
        <v>0.10319776552934203</v>
      </c>
      <c r="L1607" s="7">
        <v>338029849.25999999</v>
      </c>
      <c r="M1607" s="7">
        <v>299531250.00221115</v>
      </c>
      <c r="N1607" s="12">
        <v>1.1285294915221855</v>
      </c>
      <c r="O1607" s="4">
        <v>5.7847287173469809E-12</v>
      </c>
      <c r="P1607" s="7">
        <v>1729379942.306947</v>
      </c>
      <c r="Q1607" s="7">
        <v>1532418917.98</v>
      </c>
      <c r="R1607" t="s">
        <v>53</v>
      </c>
    </row>
    <row r="1608" spans="1:18" x14ac:dyDescent="0.25">
      <c r="A1608" s="1">
        <v>44740</v>
      </c>
      <c r="B1608" s="7">
        <v>44740</v>
      </c>
      <c r="C1608" s="4">
        <v>5.1148720035000004</v>
      </c>
      <c r="D1608" s="4">
        <v>5.5328663293</v>
      </c>
      <c r="E1608" s="4">
        <v>4.8217949250999999</v>
      </c>
      <c r="F1608" s="4">
        <v>4.8990181617999999</v>
      </c>
      <c r="G1608" s="4">
        <v>1.5890348098959428</v>
      </c>
      <c r="H1608" s="4">
        <v>-4.2423049878688383E-2</v>
      </c>
      <c r="I1608" s="4">
        <v>2.4156137146346201E-4</v>
      </c>
      <c r="J1608" s="13">
        <v>-8.3283869910135255</v>
      </c>
      <c r="K1608" s="4">
        <v>-2.0947071150597532E-2</v>
      </c>
      <c r="L1608" s="7">
        <v>530539480.67000002</v>
      </c>
      <c r="M1608" s="7">
        <v>299531250.00272375</v>
      </c>
      <c r="N1608" s="12">
        <v>1.7712324863104454</v>
      </c>
      <c r="O1608" s="4">
        <v>1.711340453006407E-12</v>
      </c>
      <c r="P1608" s="7">
        <v>2599122551.35427</v>
      </c>
      <c r="Q1608" s="7">
        <v>1467409033.79</v>
      </c>
      <c r="R1608" t="s">
        <v>53</v>
      </c>
    </row>
    <row r="1609" spans="1:18" x14ac:dyDescent="0.25">
      <c r="A1609" s="1">
        <v>44745</v>
      </c>
      <c r="B1609" s="7">
        <v>44745</v>
      </c>
      <c r="C1609" s="4">
        <v>4.5167063185999998</v>
      </c>
      <c r="D1609" s="4">
        <v>4.6694027820999997</v>
      </c>
      <c r="E1609" s="4">
        <v>4.4818992570000002</v>
      </c>
      <c r="F1609" s="4">
        <v>4.5653628600999996</v>
      </c>
      <c r="G1609" s="4">
        <v>1.5184979983140416</v>
      </c>
      <c r="H1609" s="4">
        <v>-6.8106565577092812E-2</v>
      </c>
      <c r="I1609" s="4">
        <v>2.3658314039456648E-4</v>
      </c>
      <c r="J1609" s="13">
        <v>-8.3492108668010179</v>
      </c>
      <c r="K1609" s="4">
        <v>-2.0608556073082783E-2</v>
      </c>
      <c r="L1609" s="7">
        <v>143372080.88</v>
      </c>
      <c r="M1609" s="7">
        <v>299531250.00452805</v>
      </c>
      <c r="N1609" s="12">
        <v>0.47865483443825185</v>
      </c>
      <c r="O1609" s="4">
        <v>6.0237194014963129E-12</v>
      </c>
      <c r="P1609" s="7">
        <v>654545573.22480524</v>
      </c>
      <c r="Q1609" s="7">
        <v>1367468844.21</v>
      </c>
      <c r="R1609" t="s">
        <v>53</v>
      </c>
    </row>
    <row r="1610" spans="1:18" x14ac:dyDescent="0.25">
      <c r="A1610" s="1">
        <v>44746</v>
      </c>
      <c r="B1610" s="7">
        <v>44746</v>
      </c>
      <c r="C1610" s="4">
        <v>4.5658893462999997</v>
      </c>
      <c r="D1610" s="4">
        <v>4.9352370672000001</v>
      </c>
      <c r="E1610" s="4">
        <v>4.4193907093</v>
      </c>
      <c r="F1610" s="4">
        <v>4.9296016101999998</v>
      </c>
      <c r="G1610" s="4">
        <v>1.5952581754992912</v>
      </c>
      <c r="H1610" s="4">
        <v>7.9783088718608869E-2</v>
      </c>
      <c r="I1610" s="4">
        <v>2.4366259154547272E-4</v>
      </c>
      <c r="J1610" s="13">
        <v>-8.3197261111860428</v>
      </c>
      <c r="K1610" s="4">
        <v>2.9923734798258828E-2</v>
      </c>
      <c r="L1610" s="7">
        <v>201295426.13</v>
      </c>
      <c r="M1610" s="7">
        <v>299531249.99894136</v>
      </c>
      <c r="N1610" s="12">
        <v>0.67203480815678307</v>
      </c>
      <c r="O1610" s="4">
        <v>-1.8651422013790324E-11</v>
      </c>
      <c r="P1610" s="7">
        <v>992306256.77634311</v>
      </c>
      <c r="Q1610" s="7">
        <v>1476569732.3</v>
      </c>
      <c r="R1610" t="s">
        <v>53</v>
      </c>
    </row>
    <row r="1611" spans="1:18" x14ac:dyDescent="0.25">
      <c r="A1611" s="1">
        <v>44752</v>
      </c>
      <c r="B1611" s="7">
        <v>44752</v>
      </c>
      <c r="C1611" s="4">
        <v>5.0115104969999997</v>
      </c>
      <c r="D1611" s="4">
        <v>5.0421207901000002</v>
      </c>
      <c r="E1611" s="4">
        <v>4.7194010740000003</v>
      </c>
      <c r="F1611" s="4">
        <v>4.7897593433000001</v>
      </c>
      <c r="G1611" s="4">
        <v>1.5664801686784235</v>
      </c>
      <c r="H1611" s="4">
        <v>-2.8367863766241775E-2</v>
      </c>
      <c r="I1611" s="4">
        <v>2.2960959531835218E-4</v>
      </c>
      <c r="J1611" s="13">
        <v>-8.3791301029358642</v>
      </c>
      <c r="K1611" s="4">
        <v>-5.7673999681227002E-2</v>
      </c>
      <c r="L1611" s="7">
        <v>148336840.05000001</v>
      </c>
      <c r="M1611" s="7">
        <v>299531250.00045341</v>
      </c>
      <c r="N1611" s="12">
        <v>0.49522993026529105</v>
      </c>
      <c r="O1611" s="4">
        <v>5.0480563502721454E-12</v>
      </c>
      <c r="P1611" s="7">
        <v>710497765.58508515</v>
      </c>
      <c r="Q1611" s="7">
        <v>1434682603.3</v>
      </c>
      <c r="R1611" t="s">
        <v>53</v>
      </c>
    </row>
    <row r="1612" spans="1:18" x14ac:dyDescent="0.25">
      <c r="A1612" s="1">
        <v>44753</v>
      </c>
      <c r="B1612" s="7">
        <v>44753</v>
      </c>
      <c r="C1612" s="4">
        <v>4.7893165841999998</v>
      </c>
      <c r="D1612" s="4">
        <v>4.7893165841999998</v>
      </c>
      <c r="E1612" s="4">
        <v>4.3032812598000003</v>
      </c>
      <c r="F1612" s="4">
        <v>4.3393050432000004</v>
      </c>
      <c r="G1612" s="4">
        <v>1.4677142069954785</v>
      </c>
      <c r="H1612" s="4">
        <v>-9.4045288669900098E-2</v>
      </c>
      <c r="I1612" s="4">
        <v>2.1728513288760159E-4</v>
      </c>
      <c r="J1612" s="13">
        <v>-8.4343000904948333</v>
      </c>
      <c r="K1612" s="4">
        <v>-5.3675729072484128E-2</v>
      </c>
      <c r="L1612" s="7">
        <v>176744828.03999999</v>
      </c>
      <c r="M1612" s="7">
        <v>299531249.99976951</v>
      </c>
      <c r="N1612" s="12">
        <v>0.5900714133838656</v>
      </c>
      <c r="O1612" s="4">
        <v>-2.2832465532454351E-12</v>
      </c>
      <c r="P1612" s="7">
        <v>766949723.67348886</v>
      </c>
      <c r="Q1612" s="7">
        <v>1299757463.72</v>
      </c>
      <c r="R1612" t="s">
        <v>53</v>
      </c>
    </row>
    <row r="1613" spans="1:18" x14ac:dyDescent="0.25">
      <c r="A1613" s="1">
        <v>44759</v>
      </c>
      <c r="B1613" s="7">
        <v>44759</v>
      </c>
      <c r="C1613" s="4">
        <v>4.7644229152999999</v>
      </c>
      <c r="D1613" s="4">
        <v>5.1456941236000002</v>
      </c>
      <c r="E1613" s="4">
        <v>4.6526075802999998</v>
      </c>
      <c r="F1613" s="4">
        <v>4.9711169325000002</v>
      </c>
      <c r="G1613" s="4">
        <v>1.6036445497688872</v>
      </c>
      <c r="H1613" s="4">
        <v>0.14560209135103186</v>
      </c>
      <c r="I1613" s="4">
        <v>2.3923357750608193E-4</v>
      </c>
      <c r="J1613" s="13">
        <v>-8.3380701715500258</v>
      </c>
      <c r="K1613" s="4">
        <v>0.10101217845324902</v>
      </c>
      <c r="L1613" s="7">
        <v>433491765.61000001</v>
      </c>
      <c r="M1613" s="7">
        <v>299531250.00444758</v>
      </c>
      <c r="N1613" s="12">
        <v>1.4472338549101749</v>
      </c>
      <c r="O1613" s="4">
        <v>1.5617971564570083E-11</v>
      </c>
      <c r="P1613" s="7">
        <v>2154938256.1231923</v>
      </c>
      <c r="Q1613" s="7">
        <v>1489004868.71</v>
      </c>
      <c r="R1613" t="s">
        <v>53</v>
      </c>
    </row>
    <row r="1614" spans="1:18" x14ac:dyDescent="0.25">
      <c r="A1614" s="1">
        <v>44760</v>
      </c>
      <c r="B1614" s="7">
        <v>44760</v>
      </c>
      <c r="C1614" s="4">
        <v>4.9739795617000002</v>
      </c>
      <c r="D1614" s="4">
        <v>6.2092514121000004</v>
      </c>
      <c r="E1614" s="4">
        <v>4.9739733527999999</v>
      </c>
      <c r="F1614" s="4">
        <v>5.9905427050000002</v>
      </c>
      <c r="G1614" s="4">
        <v>1.7901820098596535</v>
      </c>
      <c r="H1614" s="4">
        <v>0.2050697632629063</v>
      </c>
      <c r="I1614" s="4">
        <v>2.6641579174275267E-4</v>
      </c>
      <c r="J1614" s="13">
        <v>-8.2304523427412946</v>
      </c>
      <c r="K1614" s="4">
        <v>0.11362206977814268</v>
      </c>
      <c r="L1614" s="7">
        <v>896798611.47000003</v>
      </c>
      <c r="M1614" s="7">
        <v>306875000.0005216</v>
      </c>
      <c r="N1614" s="12">
        <v>2.9223580007119372</v>
      </c>
      <c r="O1614" s="4">
        <v>2.4517475208229451E-2</v>
      </c>
      <c r="P1614" s="7">
        <v>5372310379.7957382</v>
      </c>
      <c r="Q1614" s="7">
        <v>1838347792.5999999</v>
      </c>
      <c r="R1614" t="s">
        <v>53</v>
      </c>
    </row>
    <row r="1615" spans="1:18" x14ac:dyDescent="0.25">
      <c r="A1615" s="1">
        <v>44766</v>
      </c>
      <c r="B1615" s="7">
        <v>44766</v>
      </c>
      <c r="C1615" s="4">
        <v>6.6549537234000002</v>
      </c>
      <c r="D1615" s="4">
        <v>6.8998081547999996</v>
      </c>
      <c r="E1615" s="4">
        <v>6.4485078999000001</v>
      </c>
      <c r="F1615" s="4">
        <v>6.4562756625000004</v>
      </c>
      <c r="G1615" s="4">
        <v>1.8650526287085025</v>
      </c>
      <c r="H1615" s="4">
        <v>7.7744702013604991E-2</v>
      </c>
      <c r="I1615" s="4">
        <v>2.8556011369671494E-4</v>
      </c>
      <c r="J1615" s="13">
        <v>-8.1610579951765878</v>
      </c>
      <c r="K1615" s="4">
        <v>7.1858810728636341E-2</v>
      </c>
      <c r="L1615" s="7">
        <v>414896428.89999998</v>
      </c>
      <c r="M1615" s="7">
        <v>306875000.0000484</v>
      </c>
      <c r="N1615" s="12">
        <v>1.3520046562930657</v>
      </c>
      <c r="O1615" s="4">
        <v>-1.5420000810460997E-12</v>
      </c>
      <c r="P1615" s="7">
        <v>2678685716.3652315</v>
      </c>
      <c r="Q1615" s="7">
        <v>1981269593.9300001</v>
      </c>
      <c r="R1615" t="s">
        <v>53</v>
      </c>
    </row>
    <row r="1616" spans="1:18" x14ac:dyDescent="0.25">
      <c r="A1616" s="1">
        <v>44767</v>
      </c>
      <c r="B1616" s="7">
        <v>44767</v>
      </c>
      <c r="C1616" s="4">
        <v>6.4545173247000003</v>
      </c>
      <c r="D1616" s="4">
        <v>6.6091246434000004</v>
      </c>
      <c r="E1616" s="4">
        <v>6.0155901882</v>
      </c>
      <c r="F1616" s="4">
        <v>6.0155901882</v>
      </c>
      <c r="G1616" s="4">
        <v>1.7943544640147449</v>
      </c>
      <c r="H1616" s="4">
        <v>-6.8256917352466029E-2</v>
      </c>
      <c r="I1616" s="4">
        <v>2.816063347593369E-4</v>
      </c>
      <c r="J1616" s="13">
        <v>-8.1750004383391719</v>
      </c>
      <c r="K1616" s="4">
        <v>-1.3845697447708796E-2</v>
      </c>
      <c r="L1616" s="7">
        <v>490323984.62</v>
      </c>
      <c r="M1616" s="7">
        <v>306875000.00268054</v>
      </c>
      <c r="N1616" s="12">
        <v>1.5977970985440881</v>
      </c>
      <c r="O1616" s="4">
        <v>8.5772419170047576E-12</v>
      </c>
      <c r="P1616" s="7">
        <v>2949588150.9191999</v>
      </c>
      <c r="Q1616" s="7">
        <v>1846034239.02</v>
      </c>
      <c r="R1616" t="s">
        <v>53</v>
      </c>
    </row>
    <row r="1617" spans="1:18" x14ac:dyDescent="0.25">
      <c r="A1617" s="1">
        <v>44773</v>
      </c>
      <c r="B1617" s="7">
        <v>44773</v>
      </c>
      <c r="C1617" s="4">
        <v>6.6790933735999998</v>
      </c>
      <c r="D1617" s="4">
        <v>7.2590421965000003</v>
      </c>
      <c r="E1617" s="4">
        <v>6.6415704808999996</v>
      </c>
      <c r="F1617" s="4">
        <v>6.7197634831000004</v>
      </c>
      <c r="G1617" s="4">
        <v>1.9050529579484037</v>
      </c>
      <c r="H1617" s="4">
        <v>0.1170580562953383</v>
      </c>
      <c r="I1617" s="4">
        <v>2.8794590321022781E-4</v>
      </c>
      <c r="J1617" s="13">
        <v>-8.1527379315473318</v>
      </c>
      <c r="K1617" s="4">
        <v>2.2512165631177156E-2</v>
      </c>
      <c r="L1617" s="7">
        <v>420277175.29000002</v>
      </c>
      <c r="M1617" s="7">
        <v>306875000.00054878</v>
      </c>
      <c r="N1617" s="12">
        <v>1.3695386567470418</v>
      </c>
      <c r="O1617" s="4">
        <v>-6.946672490014582E-12</v>
      </c>
      <c r="P1617" s="7">
        <v>2824163215.2941599</v>
      </c>
      <c r="Q1617" s="7">
        <v>2062127418.8800001</v>
      </c>
      <c r="R1617" t="s">
        <v>53</v>
      </c>
    </row>
    <row r="1618" spans="1:18" x14ac:dyDescent="0.25">
      <c r="A1618" s="1">
        <v>44774</v>
      </c>
      <c r="B1618" s="7">
        <v>44774</v>
      </c>
      <c r="C1618" s="4">
        <v>6.7204428039000002</v>
      </c>
      <c r="D1618" s="4">
        <v>7.2210466775000004</v>
      </c>
      <c r="E1618" s="4">
        <v>6.4871580572000003</v>
      </c>
      <c r="F1618" s="4">
        <v>6.6708013726999997</v>
      </c>
      <c r="G1618" s="4">
        <v>1.8977399985426839</v>
      </c>
      <c r="H1618" s="4">
        <v>-7.2862847811740487E-3</v>
      </c>
      <c r="I1618" s="4">
        <v>2.8612611777654632E-4</v>
      </c>
      <c r="J1618" s="13">
        <v>-8.1590778730970026</v>
      </c>
      <c r="K1618" s="4">
        <v>-6.3198865251882907E-3</v>
      </c>
      <c r="L1618" s="7">
        <v>540388838.97000003</v>
      </c>
      <c r="M1618" s="7">
        <v>306874999.99890381</v>
      </c>
      <c r="N1618" s="12">
        <v>1.7609412267924411</v>
      </c>
      <c r="O1618" s="4">
        <v>-5.3603877360758901E-12</v>
      </c>
      <c r="P1618" s="7">
        <v>3604826608.7928352</v>
      </c>
      <c r="Q1618" s="7">
        <v>2047102171.24</v>
      </c>
      <c r="R1618" t="s">
        <v>53</v>
      </c>
    </row>
    <row r="1619" spans="1:18" x14ac:dyDescent="0.25">
      <c r="A1619" s="1">
        <v>44780</v>
      </c>
      <c r="B1619" s="7">
        <v>44780</v>
      </c>
      <c r="C1619" s="4">
        <v>7.2654535622000003</v>
      </c>
      <c r="D1619" s="4">
        <v>7.3668842112000004</v>
      </c>
      <c r="E1619" s="4">
        <v>7.1206839650999996</v>
      </c>
      <c r="F1619" s="4">
        <v>7.2065796840000003</v>
      </c>
      <c r="G1619" s="4">
        <v>1.9749944537198814</v>
      </c>
      <c r="H1619" s="4">
        <v>8.0316933658473602E-2</v>
      </c>
      <c r="I1619" s="4">
        <v>3.1095157165386331E-4</v>
      </c>
      <c r="J1619" s="13">
        <v>-8.0758733760651502</v>
      </c>
      <c r="K1619" s="4">
        <v>8.6764025843683132E-2</v>
      </c>
      <c r="L1619" s="7">
        <v>226970071.91</v>
      </c>
      <c r="M1619" s="7">
        <v>306875000.0003469</v>
      </c>
      <c r="N1619" s="12">
        <v>0.73961734227207632</v>
      </c>
      <c r="O1619" s="4">
        <v>4.7025272657014654E-12</v>
      </c>
      <c r="P1619" s="7">
        <v>1635677909.1026251</v>
      </c>
      <c r="Q1619" s="7">
        <v>2211519140.5300002</v>
      </c>
      <c r="R1619" t="s">
        <v>53</v>
      </c>
    </row>
    <row r="1620" spans="1:18" x14ac:dyDescent="0.25">
      <c r="A1620" s="1">
        <v>44781</v>
      </c>
      <c r="B1620" s="7">
        <v>44781</v>
      </c>
      <c r="C1620" s="4">
        <v>7.2071760470999999</v>
      </c>
      <c r="D1620" s="4">
        <v>7.5351115365999997</v>
      </c>
      <c r="E1620" s="4">
        <v>7.1918530059999997</v>
      </c>
      <c r="F1620" s="4">
        <v>7.3179112856000001</v>
      </c>
      <c r="G1620" s="4">
        <v>1.9903249437577508</v>
      </c>
      <c r="H1620" s="4">
        <v>1.5448604814178016E-2</v>
      </c>
      <c r="I1620" s="4">
        <v>3.0735274768424589E-4</v>
      </c>
      <c r="J1620" s="13">
        <v>-8.0875144547317568</v>
      </c>
      <c r="K1620" s="4">
        <v>-1.1573583469851248E-2</v>
      </c>
      <c r="L1620" s="7">
        <v>274431977.75999999</v>
      </c>
      <c r="M1620" s="7">
        <v>306875000.00157154</v>
      </c>
      <c r="N1620" s="12">
        <v>0.89427935725814944</v>
      </c>
      <c r="O1620" s="4">
        <v>3.9906705712547176E-12</v>
      </c>
      <c r="P1620" s="7">
        <v>2008268867.1794322</v>
      </c>
      <c r="Q1620" s="7">
        <v>2245684025.7800002</v>
      </c>
      <c r="R1620" t="s">
        <v>53</v>
      </c>
    </row>
    <row r="1621" spans="1:18" x14ac:dyDescent="0.25">
      <c r="A1621" s="1">
        <v>44787</v>
      </c>
      <c r="B1621" s="7">
        <v>44787</v>
      </c>
      <c r="C1621" s="4">
        <v>6.6379517266999999</v>
      </c>
      <c r="D1621" s="4">
        <v>6.8878698581000002</v>
      </c>
      <c r="E1621" s="4">
        <v>6.3543541138000004</v>
      </c>
      <c r="F1621" s="4">
        <v>6.3712480200000003</v>
      </c>
      <c r="G1621" s="4">
        <v>1.8517953719010245</v>
      </c>
      <c r="H1621" s="4">
        <v>-0.12936249547911571</v>
      </c>
      <c r="I1621" s="4">
        <v>2.6198283391631828E-4</v>
      </c>
      <c r="J1621" s="13">
        <v>-8.2472315757530321</v>
      </c>
      <c r="K1621" s="4">
        <v>-0.14761512337133126</v>
      </c>
      <c r="L1621" s="7">
        <v>296183741.01999998</v>
      </c>
      <c r="M1621" s="7">
        <v>306875000.00039238</v>
      </c>
      <c r="N1621" s="12">
        <v>0.96516086686638292</v>
      </c>
      <c r="O1621" s="4">
        <v>-3.8424723017043229E-12</v>
      </c>
      <c r="P1621" s="7">
        <v>1887060073.5298676</v>
      </c>
      <c r="Q1621" s="7">
        <v>1955176736.1400001</v>
      </c>
      <c r="R1621" t="s">
        <v>53</v>
      </c>
    </row>
    <row r="1622" spans="1:18" x14ac:dyDescent="0.25">
      <c r="A1622" s="1">
        <v>44788</v>
      </c>
      <c r="B1622" s="7">
        <v>44788</v>
      </c>
      <c r="C1622" s="4">
        <v>6.3721165367000001</v>
      </c>
      <c r="D1622" s="4">
        <v>6.7810480241000004</v>
      </c>
      <c r="E1622" s="4">
        <v>6.1038904407999999</v>
      </c>
      <c r="F1622" s="4">
        <v>6.2289743294999997</v>
      </c>
      <c r="G1622" s="4">
        <v>1.8292116851365299</v>
      </c>
      <c r="H1622" s="4">
        <v>-2.23305842204524E-2</v>
      </c>
      <c r="I1622" s="4">
        <v>2.5806775679682969E-4</v>
      </c>
      <c r="J1622" s="13">
        <v>-8.2622883842785786</v>
      </c>
      <c r="K1622" s="4">
        <v>-1.4944021564172906E-2</v>
      </c>
      <c r="L1622" s="7">
        <v>357082254.16000003</v>
      </c>
      <c r="M1622" s="7">
        <v>306875000.00235796</v>
      </c>
      <c r="N1622" s="12">
        <v>1.1636081601865784</v>
      </c>
      <c r="O1622" s="4">
        <v>6.4051564016473917E-12</v>
      </c>
      <c r="P1622" s="7">
        <v>2224256194.6826348</v>
      </c>
      <c r="Q1622" s="7">
        <v>1911516497.3800001</v>
      </c>
      <c r="R1622" t="s">
        <v>53</v>
      </c>
    </row>
    <row r="1623" spans="1:18" x14ac:dyDescent="0.25">
      <c r="A1623" s="1">
        <v>44794</v>
      </c>
      <c r="B1623" s="7">
        <v>44794</v>
      </c>
      <c r="C1623" s="4">
        <v>5.0362262216999998</v>
      </c>
      <c r="D1623" s="4">
        <v>5.3242059129000001</v>
      </c>
      <c r="E1623" s="4">
        <v>4.8897377285000001</v>
      </c>
      <c r="F1623" s="4">
        <v>5.1994860250999997</v>
      </c>
      <c r="G1623" s="4">
        <v>1.6485597793753326</v>
      </c>
      <c r="H1623" s="4">
        <v>-0.16527412860322979</v>
      </c>
      <c r="I1623" s="4">
        <v>2.4145336461001287E-4</v>
      </c>
      <c r="J1623" s="13">
        <v>-8.3288342107241586</v>
      </c>
      <c r="K1623" s="4">
        <v>-6.4379961266904484E-2</v>
      </c>
      <c r="L1623" s="7">
        <v>327164745.49000001</v>
      </c>
      <c r="M1623" s="7">
        <v>306874999.99950719</v>
      </c>
      <c r="N1623" s="12">
        <v>1.0661172969141357</v>
      </c>
      <c r="O1623" s="4">
        <v>-9.2896813044251832E-12</v>
      </c>
      <c r="P1623" s="7">
        <v>1701088522.0806532</v>
      </c>
      <c r="Q1623" s="7">
        <v>1595592273.95</v>
      </c>
      <c r="R1623" t="s">
        <v>53</v>
      </c>
    </row>
    <row r="1624" spans="1:18" x14ac:dyDescent="0.25">
      <c r="A1624" s="1">
        <v>44795</v>
      </c>
      <c r="B1624" s="7">
        <v>44795</v>
      </c>
      <c r="C1624" s="4">
        <v>5.1979112346000003</v>
      </c>
      <c r="D1624" s="4">
        <v>5.2048053722000001</v>
      </c>
      <c r="E1624" s="4">
        <v>4.9160125476000003</v>
      </c>
      <c r="F1624" s="4">
        <v>5.2041782662999996</v>
      </c>
      <c r="G1624" s="4">
        <v>1.6494618156938325</v>
      </c>
      <c r="H1624" s="4">
        <v>9.024432756138906E-4</v>
      </c>
      <c r="I1624" s="4">
        <v>2.4319830624568522E-4</v>
      </c>
      <c r="J1624" s="13">
        <v>-8.3216333723468221</v>
      </c>
      <c r="K1624" s="4">
        <v>7.2268267559274678E-3</v>
      </c>
      <c r="L1624" s="7">
        <v>373147272.29000002</v>
      </c>
      <c r="M1624" s="7">
        <v>306874999.99792236</v>
      </c>
      <c r="N1624" s="12">
        <v>1.2159585247821632</v>
      </c>
      <c r="O1624" s="4">
        <v>-5.1644086352273938E-12</v>
      </c>
      <c r="P1624" s="7">
        <v>1941924924.5807462</v>
      </c>
      <c r="Q1624" s="7">
        <v>1597032205.46</v>
      </c>
      <c r="R1624" t="s">
        <v>53</v>
      </c>
    </row>
    <row r="1625" spans="1:18" x14ac:dyDescent="0.25">
      <c r="A1625" s="1">
        <v>44801</v>
      </c>
      <c r="B1625" s="7">
        <v>44801</v>
      </c>
      <c r="C1625" s="4">
        <v>4.7526134142999998</v>
      </c>
      <c r="D1625" s="4">
        <v>5.0439028082000004</v>
      </c>
      <c r="E1625" s="4">
        <v>4.6398896477999996</v>
      </c>
      <c r="F1625" s="4">
        <v>4.6401042642999997</v>
      </c>
      <c r="G1625" s="4">
        <v>1.5347368367400105</v>
      </c>
      <c r="H1625" s="4">
        <v>-0.10838867793071164</v>
      </c>
      <c r="I1625" s="4">
        <v>2.3653708657494065E-4</v>
      </c>
      <c r="J1625" s="13">
        <v>-8.3494055480559961</v>
      </c>
      <c r="K1625" s="4">
        <v>-2.7390074271385918E-2</v>
      </c>
      <c r="L1625" s="7">
        <v>173049612.05000001</v>
      </c>
      <c r="M1625" s="7">
        <v>306875000.00063306</v>
      </c>
      <c r="N1625" s="12">
        <v>0.5639091227686942</v>
      </c>
      <c r="O1625" s="4">
        <v>8.8332384036287318E-12</v>
      </c>
      <c r="P1625" s="7">
        <v>802968242.80866563</v>
      </c>
      <c r="Q1625" s="7">
        <v>1423931996.1099999</v>
      </c>
      <c r="R1625" t="s">
        <v>53</v>
      </c>
    </row>
    <row r="1626" spans="1:18" x14ac:dyDescent="0.25">
      <c r="A1626" s="1">
        <v>44802</v>
      </c>
      <c r="B1626" s="7">
        <v>44802</v>
      </c>
      <c r="C1626" s="4">
        <v>4.6421897402000001</v>
      </c>
      <c r="D1626" s="4">
        <v>4.9975663452000001</v>
      </c>
      <c r="E1626" s="4">
        <v>4.6136451636000002</v>
      </c>
      <c r="F1626" s="4">
        <v>4.9923223441999998</v>
      </c>
      <c r="G1626" s="4">
        <v>1.6079012011378833</v>
      </c>
      <c r="H1626" s="4">
        <v>7.5907363248255644E-2</v>
      </c>
      <c r="I1626" s="4">
        <v>2.4595150574709059E-4</v>
      </c>
      <c r="J1626" s="13">
        <v>-8.3103761725741894</v>
      </c>
      <c r="K1626" s="4">
        <v>3.9801027857706471E-2</v>
      </c>
      <c r="L1626" s="7">
        <v>191228413.06999999</v>
      </c>
      <c r="M1626" s="7">
        <v>306874999.99872303</v>
      </c>
      <c r="N1626" s="12">
        <v>0.62314757823477229</v>
      </c>
      <c r="O1626" s="4">
        <v>-6.2241330894450585E-12</v>
      </c>
      <c r="P1626" s="7">
        <v>954673879.41526818</v>
      </c>
      <c r="Q1626" s="7">
        <v>1532018919.3699999</v>
      </c>
      <c r="R1626" t="s">
        <v>53</v>
      </c>
    </row>
    <row r="1627" spans="1:18" x14ac:dyDescent="0.25">
      <c r="A1627" s="1">
        <v>44808</v>
      </c>
      <c r="B1627" s="7">
        <v>44808</v>
      </c>
      <c r="C1627" s="4">
        <v>4.7549743402000004</v>
      </c>
      <c r="D1627" s="4">
        <v>4.8094102089000001</v>
      </c>
      <c r="E1627" s="4">
        <v>4.7219945012000002</v>
      </c>
      <c r="F1627" s="4">
        <v>4.7939148328999996</v>
      </c>
      <c r="G1627" s="4">
        <v>1.5673473705018628</v>
      </c>
      <c r="H1627" s="4">
        <v>-3.974252815035207E-2</v>
      </c>
      <c r="I1627" s="4">
        <v>2.3985507930237554E-4</v>
      </c>
      <c r="J1627" s="13">
        <v>-8.3354756532449095</v>
      </c>
      <c r="K1627" s="4">
        <v>-2.4787107630005488E-2</v>
      </c>
      <c r="L1627" s="7">
        <v>90847904.030000001</v>
      </c>
      <c r="M1627" s="7">
        <v>306875000.0007953</v>
      </c>
      <c r="N1627" s="12">
        <v>0.29604204979149346</v>
      </c>
      <c r="O1627" s="4">
        <v>6.7528299304753698E-12</v>
      </c>
      <c r="P1627" s="7">
        <v>435517114.66729265</v>
      </c>
      <c r="Q1627" s="7">
        <v>1471132614.3499999</v>
      </c>
      <c r="R1627" t="s">
        <v>53</v>
      </c>
    </row>
    <row r="1628" spans="1:18" x14ac:dyDescent="0.25">
      <c r="A1628" s="1">
        <v>44809</v>
      </c>
      <c r="B1628" s="7">
        <v>44809</v>
      </c>
      <c r="C1628" s="4">
        <v>4.7944317881999998</v>
      </c>
      <c r="D1628" s="4">
        <v>4.8266249308000004</v>
      </c>
      <c r="E1628" s="4">
        <v>4.6497838779</v>
      </c>
      <c r="F1628" s="4">
        <v>4.7464954647999997</v>
      </c>
      <c r="G1628" s="4">
        <v>1.5574065488562721</v>
      </c>
      <c r="H1628" s="4">
        <v>-9.8915749972375601E-3</v>
      </c>
      <c r="I1628" s="4">
        <v>2.3957230308799249E-4</v>
      </c>
      <c r="J1628" s="13">
        <v>-8.3366552948655652</v>
      </c>
      <c r="K1628" s="4">
        <v>-1.1789461169865944E-3</v>
      </c>
      <c r="L1628" s="7">
        <v>89323702.390000001</v>
      </c>
      <c r="M1628" s="7">
        <v>306875000.00410831</v>
      </c>
      <c r="N1628" s="12">
        <v>0.291075201266979</v>
      </c>
      <c r="O1628" s="4">
        <v>1.0795942877529779E-11</v>
      </c>
      <c r="P1628" s="7">
        <v>423974548.29327989</v>
      </c>
      <c r="Q1628" s="7">
        <v>1456580795.78</v>
      </c>
      <c r="R1628" t="s">
        <v>53</v>
      </c>
    </row>
    <row r="1629" spans="1:18" x14ac:dyDescent="0.25">
      <c r="A1629" s="1">
        <v>44815</v>
      </c>
      <c r="B1629" s="7">
        <v>44815</v>
      </c>
      <c r="C1629" s="4">
        <v>5.0568709338</v>
      </c>
      <c r="D1629" s="4">
        <v>5.7896775918000003</v>
      </c>
      <c r="E1629" s="4">
        <v>4.9752526236000003</v>
      </c>
      <c r="F1629" s="4">
        <v>5.6621962675999997</v>
      </c>
      <c r="G1629" s="4">
        <v>1.7338118500945767</v>
      </c>
      <c r="H1629" s="4">
        <v>0.19292145322603491</v>
      </c>
      <c r="I1629" s="4">
        <v>2.60100583101283E-4</v>
      </c>
      <c r="J1629" s="13">
        <v>-8.2544421436771831</v>
      </c>
      <c r="K1629" s="4">
        <v>8.5687200685092058E-2</v>
      </c>
      <c r="L1629" s="7">
        <v>507706089.31999999</v>
      </c>
      <c r="M1629" s="7">
        <v>306875000.0035764</v>
      </c>
      <c r="N1629" s="12">
        <v>1.654439394913509</v>
      </c>
      <c r="O1629" s="4">
        <v>-1.7333176373717799E-12</v>
      </c>
      <c r="P1629" s="7">
        <v>2874731523.985496</v>
      </c>
      <c r="Q1629" s="7">
        <v>1737586479.6400001</v>
      </c>
      <c r="R1629" t="s">
        <v>53</v>
      </c>
    </row>
    <row r="1630" spans="1:18" x14ac:dyDescent="0.25">
      <c r="A1630" s="1">
        <v>44816</v>
      </c>
      <c r="B1630" s="7">
        <v>44816</v>
      </c>
      <c r="C1630" s="4">
        <v>5.6666437788000001</v>
      </c>
      <c r="D1630" s="4">
        <v>5.6760809255</v>
      </c>
      <c r="E1630" s="4">
        <v>5.2463801880999998</v>
      </c>
      <c r="F1630" s="4">
        <v>5.4809089068999999</v>
      </c>
      <c r="G1630" s="4">
        <v>1.7012709461302113</v>
      </c>
      <c r="H1630" s="4">
        <v>-3.2017145314682104E-2</v>
      </c>
      <c r="I1630" s="4">
        <v>2.4500666002139656E-4</v>
      </c>
      <c r="J1630" s="13">
        <v>-8.3142251640282172</v>
      </c>
      <c r="K1630" s="4">
        <v>-5.8031100507025299E-2</v>
      </c>
      <c r="L1630" s="7">
        <v>321480576.91000003</v>
      </c>
      <c r="M1630" s="7">
        <v>306874999.99909914</v>
      </c>
      <c r="N1630" s="12">
        <v>1.0475945479786355</v>
      </c>
      <c r="O1630" s="4">
        <v>-1.4589857423693891E-11</v>
      </c>
      <c r="P1630" s="7">
        <v>1762005757.3813696</v>
      </c>
      <c r="Q1630" s="7">
        <v>1681953920.8</v>
      </c>
      <c r="R1630" t="s">
        <v>53</v>
      </c>
    </row>
    <row r="1631" spans="1:18" x14ac:dyDescent="0.25">
      <c r="A1631" s="1">
        <v>44822</v>
      </c>
      <c r="B1631" s="7">
        <v>44822</v>
      </c>
      <c r="C1631" s="4">
        <v>5.6348694006000004</v>
      </c>
      <c r="D1631" s="4">
        <v>5.690583749</v>
      </c>
      <c r="E1631" s="4">
        <v>5.0399261353</v>
      </c>
      <c r="F1631" s="4">
        <v>5.0751806482999999</v>
      </c>
      <c r="G1631" s="4">
        <v>1.6243621200184761</v>
      </c>
      <c r="H1631" s="4">
        <v>-7.4025725567017267E-2</v>
      </c>
      <c r="I1631" s="4">
        <v>2.6134447490291972E-4</v>
      </c>
      <c r="J1631" s="13">
        <v>-8.2496711936336702</v>
      </c>
      <c r="K1631" s="4">
        <v>6.668314600140407E-2</v>
      </c>
      <c r="L1631" s="7">
        <v>389270055.47000003</v>
      </c>
      <c r="M1631" s="7">
        <v>306874999.99860841</v>
      </c>
      <c r="N1631" s="12">
        <v>1.2684971257735731</v>
      </c>
      <c r="O1631" s="4">
        <v>-1.5991040014247873E-12</v>
      </c>
      <c r="P1631" s="7">
        <v>1975615852.4840117</v>
      </c>
      <c r="Q1631" s="7">
        <v>1557446061.4400001</v>
      </c>
      <c r="R1631" t="s">
        <v>53</v>
      </c>
    </row>
    <row r="1632" spans="1:18" x14ac:dyDescent="0.25">
      <c r="A1632" s="1">
        <v>44823</v>
      </c>
      <c r="B1632" s="7">
        <v>44823</v>
      </c>
      <c r="C1632" s="4">
        <v>5.0730247792999998</v>
      </c>
      <c r="D1632" s="4">
        <v>6.1200702722999996</v>
      </c>
      <c r="E1632" s="4">
        <v>4.9539695045999999</v>
      </c>
      <c r="F1632" s="4">
        <v>5.8749847336999999</v>
      </c>
      <c r="G1632" s="4">
        <v>1.7707034615076975</v>
      </c>
      <c r="H1632" s="4">
        <v>0.15759125454340331</v>
      </c>
      <c r="I1632" s="4">
        <v>3.0060099678259677E-4</v>
      </c>
      <c r="J1632" s="13">
        <v>-8.1097267646741962</v>
      </c>
      <c r="K1632" s="4">
        <v>0.15020987872140579</v>
      </c>
      <c r="L1632" s="7">
        <v>626449891.88999999</v>
      </c>
      <c r="M1632" s="7">
        <v>306875000.00269151</v>
      </c>
      <c r="N1632" s="12">
        <v>2.0413845764057208</v>
      </c>
      <c r="O1632" s="4">
        <v>1.3305407677611731E-11</v>
      </c>
      <c r="P1632" s="7">
        <v>3680383551.2817655</v>
      </c>
      <c r="Q1632" s="7">
        <v>1802885940.1700001</v>
      </c>
      <c r="R1632" t="s">
        <v>53</v>
      </c>
    </row>
    <row r="1633" spans="1:18" x14ac:dyDescent="0.25">
      <c r="A1633" s="1">
        <v>44829</v>
      </c>
      <c r="B1633" s="7">
        <v>44829</v>
      </c>
      <c r="C1633" s="4">
        <v>5.4271400118999997</v>
      </c>
      <c r="D1633" s="4">
        <v>5.7183024203999997</v>
      </c>
      <c r="E1633" s="4">
        <v>5.3784844392000002</v>
      </c>
      <c r="F1633" s="4">
        <v>5.7162008289999999</v>
      </c>
      <c r="G1633" s="4">
        <v>1.7433043939850572</v>
      </c>
      <c r="H1633" s="4">
        <v>-2.7027117838993871E-2</v>
      </c>
      <c r="I1633" s="4">
        <v>3.0401930871729385E-4</v>
      </c>
      <c r="J1633" s="13">
        <v>-8.0984193430576639</v>
      </c>
      <c r="K1633" s="4">
        <v>1.1371592148010411E-2</v>
      </c>
      <c r="L1633" s="7">
        <v>244172178.21000001</v>
      </c>
      <c r="M1633" s="7">
        <v>306874999.99835992</v>
      </c>
      <c r="N1633" s="12">
        <v>0.79567308582095309</v>
      </c>
      <c r="O1633" s="4">
        <v>-1.4115156806775386E-11</v>
      </c>
      <c r="P1633" s="7">
        <v>1395737207.5027378</v>
      </c>
      <c r="Q1633" s="7">
        <v>1754159129.3900001</v>
      </c>
      <c r="R1633" t="s">
        <v>53</v>
      </c>
    </row>
    <row r="1634" spans="1:18" x14ac:dyDescent="0.25">
      <c r="A1634" s="1">
        <v>44836</v>
      </c>
      <c r="B1634" s="7">
        <v>44836</v>
      </c>
      <c r="C1634" s="4">
        <v>5.2465879753999998</v>
      </c>
      <c r="D1634" s="4">
        <v>5.3095174504999996</v>
      </c>
      <c r="E1634" s="4">
        <v>5.0078232703000003</v>
      </c>
      <c r="F1634" s="4">
        <v>5.0151161340000003</v>
      </c>
      <c r="G1634" s="4">
        <v>1.6124565784737881</v>
      </c>
      <c r="H1634" s="4">
        <v>-0.12264871651170596</v>
      </c>
      <c r="I1634" s="4">
        <v>2.6334214895312285E-4</v>
      </c>
      <c r="J1634" s="13">
        <v>-8.2420564246944839</v>
      </c>
      <c r="K1634" s="4">
        <v>-0.13379794834674957</v>
      </c>
      <c r="L1634" s="7">
        <v>107878366.17</v>
      </c>
      <c r="M1634" s="7">
        <v>306874999.99775672</v>
      </c>
      <c r="N1634" s="12">
        <v>0.35153846410032946</v>
      </c>
      <c r="O1634" s="4">
        <v>-1.9656179393244053E-12</v>
      </c>
      <c r="P1634" s="7">
        <v>541022534.68872678</v>
      </c>
      <c r="Q1634" s="7">
        <v>1539013763.6099999</v>
      </c>
      <c r="R1634" t="s">
        <v>53</v>
      </c>
    </row>
    <row r="1635" spans="1:18" x14ac:dyDescent="0.25">
      <c r="A1635" s="1">
        <v>44843</v>
      </c>
      <c r="B1635" s="7">
        <v>44843</v>
      </c>
      <c r="C1635" s="4">
        <v>5.1613114081999996</v>
      </c>
      <c r="D1635" s="4">
        <v>5.2974888945999998</v>
      </c>
      <c r="E1635" s="4">
        <v>5.1426687002999998</v>
      </c>
      <c r="F1635" s="4">
        <v>5.2678315517999996</v>
      </c>
      <c r="G1635" s="4">
        <v>1.6616188076294807</v>
      </c>
      <c r="H1635" s="4">
        <v>5.0390740921573897E-2</v>
      </c>
      <c r="I1635" s="4">
        <v>2.7088944257476933E-4</v>
      </c>
      <c r="J1635" s="13">
        <v>-8.2137997813020043</v>
      </c>
      <c r="K1635" s="4">
        <v>2.8659649249653373E-2</v>
      </c>
      <c r="L1635" s="7">
        <v>75866495.069999993</v>
      </c>
      <c r="M1635" s="7">
        <v>306875000.00026107</v>
      </c>
      <c r="N1635" s="12">
        <v>0.2472227945252479</v>
      </c>
      <c r="O1635" s="4">
        <v>8.1608106066024266E-12</v>
      </c>
      <c r="P1635" s="7">
        <v>399651916.45422506</v>
      </c>
      <c r="Q1635" s="7">
        <v>1616565807.46</v>
      </c>
      <c r="R1635" t="s">
        <v>53</v>
      </c>
    </row>
    <row r="1636" spans="1:18" x14ac:dyDescent="0.25">
      <c r="A1636" s="1">
        <v>44850</v>
      </c>
      <c r="B1636" s="7">
        <v>44850</v>
      </c>
      <c r="C1636" s="4">
        <v>4.4387955206000003</v>
      </c>
      <c r="D1636" s="4">
        <v>4.5660748162000004</v>
      </c>
      <c r="E1636" s="4">
        <v>4.4387955206000003</v>
      </c>
      <c r="F1636" s="4">
        <v>4.5141900884000004</v>
      </c>
      <c r="G1636" s="4">
        <v>1.5072257883638243</v>
      </c>
      <c r="H1636" s="4">
        <v>-0.14306483720848717</v>
      </c>
      <c r="I1636" s="4">
        <v>2.3428318178943334E-4</v>
      </c>
      <c r="J1636" s="13">
        <v>-8.3589799956951119</v>
      </c>
      <c r="K1636" s="4">
        <v>-0.13513358231091691</v>
      </c>
      <c r="L1636" s="7">
        <v>86344327.140000001</v>
      </c>
      <c r="M1636" s="7">
        <v>306874999.99828315</v>
      </c>
      <c r="N1636" s="12">
        <v>0.28136644282031142</v>
      </c>
      <c r="O1636" s="4">
        <v>-6.4453622231360648E-12</v>
      </c>
      <c r="P1636" s="7">
        <v>389774705.76495516</v>
      </c>
      <c r="Q1636" s="7">
        <v>1385292083.3699999</v>
      </c>
      <c r="R1636" t="s">
        <v>53</v>
      </c>
    </row>
    <row r="1637" spans="1:18" x14ac:dyDescent="0.25">
      <c r="A1637" s="1">
        <v>44857</v>
      </c>
      <c r="B1637" s="7">
        <v>44857</v>
      </c>
      <c r="C1637" s="4">
        <v>4.4735656079000004</v>
      </c>
      <c r="D1637" s="4">
        <v>4.6697368302999998</v>
      </c>
      <c r="E1637" s="4">
        <v>4.4470183968999999</v>
      </c>
      <c r="F1637" s="4">
        <v>4.6343092480000001</v>
      </c>
      <c r="G1637" s="4">
        <v>1.5334871583540974</v>
      </c>
      <c r="H1637" s="4">
        <v>2.6609238257083348E-2</v>
      </c>
      <c r="I1637" s="4">
        <v>2.3684302631076618E-4</v>
      </c>
      <c r="J1637" s="13">
        <v>-8.348112972512185</v>
      </c>
      <c r="K1637" s="4">
        <v>1.0926283746793036E-2</v>
      </c>
      <c r="L1637" s="7">
        <v>103865056.97</v>
      </c>
      <c r="M1637" s="7">
        <v>306875000.00215781</v>
      </c>
      <c r="N1637" s="12">
        <v>0.33846047077562419</v>
      </c>
      <c r="O1637" s="4">
        <v>1.2626181794837377E-11</v>
      </c>
      <c r="P1637" s="7">
        <v>481342794.06011784</v>
      </c>
      <c r="Q1637" s="7">
        <v>1422153650.49</v>
      </c>
      <c r="R1637" t="s">
        <v>53</v>
      </c>
    </row>
    <row r="1638" spans="1:18" x14ac:dyDescent="0.25">
      <c r="A1638" s="1">
        <v>44857</v>
      </c>
      <c r="B1638" s="7">
        <v>44857</v>
      </c>
      <c r="C1638" s="4">
        <v>8.9397059662</v>
      </c>
      <c r="D1638" s="4">
        <v>10.2463184041</v>
      </c>
      <c r="E1638" s="4">
        <v>8.9301746996000002</v>
      </c>
      <c r="F1638" s="4">
        <v>9.7686849647000003</v>
      </c>
      <c r="G1638" s="4">
        <v>2.2791818576811638</v>
      </c>
      <c r="I1638" s="4">
        <v>4.9924266731110221E-4</v>
      </c>
      <c r="J1638" s="13">
        <v>-7.6024182731851191</v>
      </c>
      <c r="L1638" s="7">
        <v>1563614566.5899999</v>
      </c>
      <c r="M1638" s="7">
        <v>130000000.00092131</v>
      </c>
      <c r="N1638" s="12">
        <v>12.027804358299374</v>
      </c>
      <c r="P1638" s="7">
        <v>15274458107.233639</v>
      </c>
      <c r="Q1638" s="7">
        <v>1269929045.4200001</v>
      </c>
      <c r="R1638" t="s">
        <v>54</v>
      </c>
    </row>
    <row r="1639" spans="1:18" x14ac:dyDescent="0.25">
      <c r="A1639" s="1">
        <v>44025</v>
      </c>
      <c r="B1639" s="7">
        <v>44025</v>
      </c>
      <c r="C1639" s="4">
        <v>4.6139677044000003</v>
      </c>
      <c r="D1639" s="4">
        <v>4.9151149645999999</v>
      </c>
      <c r="E1639" s="4">
        <v>4.4814986656000002</v>
      </c>
      <c r="F1639" s="4">
        <v>4.8962944034999998</v>
      </c>
      <c r="G1639" s="4">
        <v>1.5884786748360262</v>
      </c>
      <c r="I1639" s="4">
        <v>5.2969482285371034E-4</v>
      </c>
      <c r="J1639" s="13">
        <v>-7.5432095231944043</v>
      </c>
      <c r="L1639" s="7">
        <v>28339.996821959699</v>
      </c>
      <c r="P1639" s="7">
        <v>138760.96783456905</v>
      </c>
      <c r="R1639" t="s">
        <v>40</v>
      </c>
    </row>
    <row r="1640" spans="1:18" x14ac:dyDescent="0.25">
      <c r="A1640" s="1">
        <v>44026</v>
      </c>
      <c r="B1640" s="7">
        <v>44026</v>
      </c>
      <c r="C1640" s="4">
        <v>4.9098648791999997</v>
      </c>
      <c r="D1640" s="4">
        <v>5.2295636579</v>
      </c>
      <c r="E1640" s="4">
        <v>4.7620678596000001</v>
      </c>
      <c r="F1640" s="4">
        <v>4.9867539093</v>
      </c>
      <c r="G1640" s="4">
        <v>1.606785178905664</v>
      </c>
      <c r="H1640" s="4">
        <v>1.8475095316028659E-2</v>
      </c>
      <c r="I1640" s="4">
        <v>5.3950435683345125E-4</v>
      </c>
      <c r="J1640" s="13">
        <v>-7.5248596976111095</v>
      </c>
      <c r="K1640" s="4">
        <v>1.8519218154507192E-2</v>
      </c>
      <c r="L1640" s="7">
        <v>3956.6401542226999</v>
      </c>
      <c r="P1640" s="7">
        <v>19730.790756763403</v>
      </c>
      <c r="R1640" t="s">
        <v>40</v>
      </c>
    </row>
    <row r="1641" spans="1:18" x14ac:dyDescent="0.25">
      <c r="A1641" s="1">
        <v>44096</v>
      </c>
      <c r="B1641" s="7">
        <v>44096</v>
      </c>
      <c r="C1641" s="4">
        <v>4.9867539093</v>
      </c>
      <c r="D1641" s="4">
        <v>11.4634431991</v>
      </c>
      <c r="E1641" s="4">
        <v>4.1253797552</v>
      </c>
      <c r="F1641" s="4">
        <v>5.2346319752000001</v>
      </c>
      <c r="G1641" s="4">
        <v>1.6552965410298872</v>
      </c>
      <c r="H1641" s="4">
        <v>4.9707298657293335E-2</v>
      </c>
      <c r="I1641" s="4">
        <v>4.9671696012556306E-4</v>
      </c>
      <c r="J1641" s="13">
        <v>-7.6074901908217507</v>
      </c>
      <c r="K1641" s="4">
        <v>-7.9308713944449119E-2</v>
      </c>
      <c r="L1641" s="7">
        <v>288098840.16797298</v>
      </c>
      <c r="M1641" s="7">
        <v>24500000.000093609</v>
      </c>
      <c r="N1641" s="12">
        <v>11.759136333341724</v>
      </c>
      <c r="P1641" s="7">
        <v>1508091400.7613056</v>
      </c>
      <c r="Q1641" s="7">
        <v>128248483.39289001</v>
      </c>
      <c r="R1641" t="s">
        <v>40</v>
      </c>
    </row>
    <row r="1642" spans="1:18" x14ac:dyDescent="0.25">
      <c r="A1642" s="1">
        <v>44097</v>
      </c>
      <c r="B1642" s="7">
        <v>44097</v>
      </c>
      <c r="C1642" s="4">
        <v>5.3216539699999998</v>
      </c>
      <c r="D1642" s="4">
        <v>5.3293096200000001</v>
      </c>
      <c r="E1642" s="4">
        <v>3.98260404</v>
      </c>
      <c r="F1642" s="4">
        <v>4.1184686199999998</v>
      </c>
      <c r="G1642" s="4">
        <v>1.4154814000912759</v>
      </c>
      <c r="H1642" s="4">
        <v>-0.21322671020389258</v>
      </c>
      <c r="I1642" s="4">
        <v>4.0195136238150946E-4</v>
      </c>
      <c r="J1642" s="13">
        <v>-7.8191794657657478</v>
      </c>
      <c r="K1642" s="4">
        <v>-0.19078389777570348</v>
      </c>
      <c r="L1642" s="7">
        <v>173091214.36622801</v>
      </c>
      <c r="M1642" s="7">
        <v>24500000.010056168</v>
      </c>
      <c r="N1642" s="12">
        <v>7.0649475222523153</v>
      </c>
      <c r="O1642" s="4">
        <v>4.0663505086938066E-10</v>
      </c>
      <c r="P1642" s="7">
        <v>712870734.7650032</v>
      </c>
      <c r="Q1642" s="7">
        <v>100902481.231416</v>
      </c>
      <c r="R1642" t="s">
        <v>40</v>
      </c>
    </row>
    <row r="1643" spans="1:18" x14ac:dyDescent="0.25">
      <c r="A1643" s="1">
        <v>44098</v>
      </c>
      <c r="B1643" s="7">
        <v>44098</v>
      </c>
      <c r="C1643" s="4">
        <v>3.8179253599999998</v>
      </c>
      <c r="D1643" s="4">
        <v>4.7518783000000004</v>
      </c>
      <c r="E1643" s="4">
        <v>3.5398869199999998</v>
      </c>
      <c r="F1643" s="4">
        <v>4.5665610699999997</v>
      </c>
      <c r="G1643" s="4">
        <v>1.5187604205409562</v>
      </c>
      <c r="H1643" s="4">
        <v>0.10880074400081259</v>
      </c>
      <c r="I1643" s="4">
        <v>4.2439897311290426E-4</v>
      </c>
      <c r="J1643" s="13">
        <v>-7.7648365708482396</v>
      </c>
      <c r="K1643" s="4">
        <v>5.5846584518076101E-2</v>
      </c>
      <c r="L1643" s="7">
        <v>96110963.558700994</v>
      </c>
      <c r="M1643" s="7">
        <v>24500000.022530742</v>
      </c>
      <c r="N1643" s="12">
        <v>3.9228964681761318</v>
      </c>
      <c r="O1643" s="4">
        <v>5.0916629157284395E-10</v>
      </c>
      <c r="P1643" s="7">
        <v>438896584.58735257</v>
      </c>
      <c r="Q1643" s="7">
        <v>111880746.31788801</v>
      </c>
      <c r="R1643" t="s">
        <v>40</v>
      </c>
    </row>
    <row r="1644" spans="1:18" x14ac:dyDescent="0.25">
      <c r="A1644" s="1">
        <v>44099</v>
      </c>
      <c r="B1644" s="7">
        <v>44099</v>
      </c>
      <c r="C1644" s="4">
        <v>4.61402804</v>
      </c>
      <c r="D1644" s="4">
        <v>4.95867258</v>
      </c>
      <c r="E1644" s="4">
        <v>4.2407984900000004</v>
      </c>
      <c r="F1644" s="4">
        <v>4.7122791700000004</v>
      </c>
      <c r="G1644" s="4">
        <v>1.5501716911986891</v>
      </c>
      <c r="H1644" s="4">
        <v>3.1909810854670283E-2</v>
      </c>
      <c r="I1644" s="4">
        <v>4.4069987790958917E-4</v>
      </c>
      <c r="J1644" s="13">
        <v>-7.7271464631538365</v>
      </c>
      <c r="K1644" s="4">
        <v>3.8409387933057815E-2</v>
      </c>
      <c r="L1644" s="7">
        <v>55854396.783597901</v>
      </c>
      <c r="M1644" s="7">
        <v>24499999.992514875</v>
      </c>
      <c r="N1644" s="12">
        <v>2.2797712979862155</v>
      </c>
      <c r="O1644" s="4">
        <v>-1.2251374357498281E-9</v>
      </c>
      <c r="P1644" s="7">
        <v>263201510.51626343</v>
      </c>
      <c r="Q1644" s="7">
        <v>115450839.629728</v>
      </c>
      <c r="R1644" t="s">
        <v>40</v>
      </c>
    </row>
    <row r="1645" spans="1:18" x14ac:dyDescent="0.25">
      <c r="A1645" s="1">
        <v>44100</v>
      </c>
      <c r="B1645" s="7">
        <v>44100</v>
      </c>
      <c r="C1645" s="4">
        <v>4.7137364799999997</v>
      </c>
      <c r="D1645" s="4">
        <v>4.8177522100000001</v>
      </c>
      <c r="E1645" s="4">
        <v>4.3767735800000001</v>
      </c>
      <c r="F1645" s="4">
        <v>4.5392485699999998</v>
      </c>
      <c r="G1645" s="4">
        <v>1.5127614851385736</v>
      </c>
      <c r="H1645" s="4">
        <v>-3.6719089374325116E-2</v>
      </c>
      <c r="I1645" s="4">
        <v>4.2222726094958904E-4</v>
      </c>
      <c r="J1645" s="13">
        <v>-7.7699668558292503</v>
      </c>
      <c r="K1645" s="4">
        <v>-4.1916546579551905E-2</v>
      </c>
      <c r="L1645" s="7">
        <v>27304545.981949601</v>
      </c>
      <c r="M1645" s="7">
        <v>24500000.004509997</v>
      </c>
      <c r="N1645" s="12">
        <v>1.1144712643642178</v>
      </c>
      <c r="O1645" s="4">
        <v>4.8959680980926477E-10</v>
      </c>
      <c r="P1645" s="7">
        <v>123942121.30306397</v>
      </c>
      <c r="Q1645" s="7">
        <v>111211589.98547199</v>
      </c>
      <c r="R1645" t="s">
        <v>40</v>
      </c>
    </row>
    <row r="1646" spans="1:18" x14ac:dyDescent="0.25">
      <c r="A1646" s="1">
        <v>44101</v>
      </c>
      <c r="B1646" s="7">
        <v>44101</v>
      </c>
      <c r="C1646" s="4">
        <v>4.5352887500000003</v>
      </c>
      <c r="D1646" s="4">
        <v>4.6954722499999999</v>
      </c>
      <c r="E1646" s="4">
        <v>4.13801226</v>
      </c>
      <c r="F1646" s="4">
        <v>4.6255355299999996</v>
      </c>
      <c r="G1646" s="4">
        <v>1.5315921545314828</v>
      </c>
      <c r="H1646" s="4">
        <v>1.9009084580710635E-2</v>
      </c>
      <c r="I1646" s="4">
        <v>4.2927330802509066E-4</v>
      </c>
      <c r="J1646" s="13">
        <v>-7.7534167602430495</v>
      </c>
      <c r="K1646" s="4">
        <v>1.668780708203222E-2</v>
      </c>
      <c r="L1646" s="7">
        <v>23243191.659225799</v>
      </c>
      <c r="M1646" s="7">
        <v>24500000.019317549</v>
      </c>
      <c r="N1646" s="12">
        <v>0.94870169962853912</v>
      </c>
      <c r="O1646" s="4">
        <v>6.0438988148988205E-10</v>
      </c>
      <c r="P1646" s="7">
        <v>107512208.85034858</v>
      </c>
      <c r="Q1646" s="7">
        <v>113325620.57435399</v>
      </c>
      <c r="R1646" t="s">
        <v>40</v>
      </c>
    </row>
    <row r="1647" spans="1:18" x14ac:dyDescent="0.25">
      <c r="A1647" s="1">
        <v>44102</v>
      </c>
      <c r="B1647" s="7">
        <v>44102</v>
      </c>
      <c r="C1647" s="4">
        <v>4.6360088399999997</v>
      </c>
      <c r="D1647" s="4">
        <v>4.6423670499999998</v>
      </c>
      <c r="E1647" s="4">
        <v>4.2048031300000002</v>
      </c>
      <c r="F1647" s="4">
        <v>4.2048031300000002</v>
      </c>
      <c r="G1647" s="4">
        <v>1.4362274742551895</v>
      </c>
      <c r="H1647" s="4">
        <v>-9.0958635442586144E-2</v>
      </c>
      <c r="I1647" s="4">
        <v>3.9261808494259789E-4</v>
      </c>
      <c r="J1647" s="13">
        <v>-7.8426732126321701</v>
      </c>
      <c r="K1647" s="4">
        <v>-8.5389010677436067E-2</v>
      </c>
      <c r="L1647" s="7">
        <v>20624309.650580801</v>
      </c>
      <c r="M1647" s="7">
        <v>24500000.025604762</v>
      </c>
      <c r="N1647" s="12">
        <v>0.84180855628679563</v>
      </c>
      <c r="O1647" s="4">
        <v>2.5662095550817009E-10</v>
      </c>
      <c r="P1647" s="7">
        <v>86721161.772851363</v>
      </c>
      <c r="Q1647" s="7">
        <v>103017676.79266299</v>
      </c>
      <c r="R1647" t="s">
        <v>40</v>
      </c>
    </row>
    <row r="1648" spans="1:18" x14ac:dyDescent="0.25">
      <c r="A1648" s="1">
        <v>44103</v>
      </c>
      <c r="B1648" s="7">
        <v>44103</v>
      </c>
      <c r="C1648" s="4">
        <v>4.2059055799999996</v>
      </c>
      <c r="D1648" s="4">
        <v>4.2806406299999997</v>
      </c>
      <c r="E1648" s="4">
        <v>3.9706623099999998</v>
      </c>
      <c r="F1648" s="4">
        <v>4.14295087</v>
      </c>
      <c r="G1648" s="4">
        <v>1.4214083044683501</v>
      </c>
      <c r="H1648" s="4">
        <v>-1.4709906287574565E-2</v>
      </c>
      <c r="I1648" s="4">
        <v>3.8202748041080907E-4</v>
      </c>
      <c r="J1648" s="13">
        <v>-7.8700180136969395</v>
      </c>
      <c r="K1648" s="4">
        <v>-2.6974316614419853E-2</v>
      </c>
      <c r="L1648" s="7">
        <v>16706916.813407101</v>
      </c>
      <c r="M1648" s="7">
        <v>24500000.023831327</v>
      </c>
      <c r="N1648" s="12">
        <v>0.68191497131249645</v>
      </c>
      <c r="O1648" s="4">
        <v>-7.2385127371440226E-11</v>
      </c>
      <c r="P1648" s="7">
        <v>69215935.547122568</v>
      </c>
      <c r="Q1648" s="7">
        <v>101502296.41373201</v>
      </c>
      <c r="R1648" t="s">
        <v>40</v>
      </c>
    </row>
    <row r="1649" spans="1:18" x14ac:dyDescent="0.25">
      <c r="A1649" s="1">
        <v>44104</v>
      </c>
      <c r="B1649" s="7">
        <v>44104</v>
      </c>
      <c r="C1649" s="4">
        <v>4.1432931799999997</v>
      </c>
      <c r="D1649" s="4">
        <v>4.3922778100000004</v>
      </c>
      <c r="E1649" s="4">
        <v>4.0150561400000004</v>
      </c>
      <c r="F1649" s="4">
        <v>4.3225462300000004</v>
      </c>
      <c r="G1649" s="4">
        <v>1.4638446337176527</v>
      </c>
      <c r="H1649" s="4">
        <v>4.3349623405020112E-2</v>
      </c>
      <c r="I1649" s="4">
        <v>4.0081131305604517E-4</v>
      </c>
      <c r="J1649" s="13">
        <v>-7.822019782404233</v>
      </c>
      <c r="K1649" s="4">
        <v>4.9168799650321254E-2</v>
      </c>
      <c r="L1649" s="7">
        <v>16932875.583778501</v>
      </c>
      <c r="M1649" s="7">
        <v>24499999.991114728</v>
      </c>
      <c r="N1649" s="12">
        <v>0.69113777918038566</v>
      </c>
      <c r="O1649" s="4">
        <v>-1.3353713604043635E-9</v>
      </c>
      <c r="P1649" s="7">
        <v>73193137.517720819</v>
      </c>
      <c r="Q1649" s="7">
        <v>105902382.59659301</v>
      </c>
      <c r="R1649" t="s">
        <v>40</v>
      </c>
    </row>
    <row r="1650" spans="1:18" x14ac:dyDescent="0.25">
      <c r="A1650" s="1">
        <v>44105</v>
      </c>
      <c r="B1650" s="7">
        <v>44105</v>
      </c>
      <c r="C1650" s="4">
        <v>4.3242786100000004</v>
      </c>
      <c r="D1650" s="4">
        <v>4.4932916299999999</v>
      </c>
      <c r="E1650" s="4">
        <v>4.0592939299999999</v>
      </c>
      <c r="F1650" s="4">
        <v>4.1510901799999997</v>
      </c>
      <c r="G1650" s="4">
        <v>1.4233709937204895</v>
      </c>
      <c r="H1650" s="4">
        <v>-3.9665521402648049E-2</v>
      </c>
      <c r="I1650" s="4">
        <v>3.9089495541721358E-4</v>
      </c>
      <c r="J1650" s="13">
        <v>-7.8470716902954161</v>
      </c>
      <c r="K1650" s="4">
        <v>-2.4740712938521744E-2</v>
      </c>
      <c r="L1650" s="7">
        <v>23903200.930877998</v>
      </c>
      <c r="M1650" s="7">
        <v>24500000.008219045</v>
      </c>
      <c r="N1650" s="12">
        <v>0.97564085399425149</v>
      </c>
      <c r="O1650" s="4">
        <v>6.9813536771480187E-10</v>
      </c>
      <c r="P1650" s="7">
        <v>99224342.654734507</v>
      </c>
      <c r="Q1650" s="7">
        <v>101701709.44411799</v>
      </c>
      <c r="R1650" t="s">
        <v>40</v>
      </c>
    </row>
    <row r="1651" spans="1:18" x14ac:dyDescent="0.25">
      <c r="A1651" s="1">
        <v>44106</v>
      </c>
      <c r="B1651" s="7">
        <v>44106</v>
      </c>
      <c r="C1651" s="4">
        <v>4.1496039500000004</v>
      </c>
      <c r="D1651" s="4">
        <v>4.2064921699999998</v>
      </c>
      <c r="E1651" s="4">
        <v>3.6938517700000002</v>
      </c>
      <c r="F1651" s="4">
        <v>3.9271564099999998</v>
      </c>
      <c r="G1651" s="4">
        <v>1.3679156041890035</v>
      </c>
      <c r="H1651" s="4">
        <v>-5.3945773348629093E-2</v>
      </c>
      <c r="I1651" s="4">
        <v>3.7132807088118496E-4</v>
      </c>
      <c r="J1651" s="13">
        <v>-7.8984245980197629</v>
      </c>
      <c r="K1651" s="4">
        <v>-5.0056630981958602E-2</v>
      </c>
      <c r="L1651" s="7">
        <v>30467406.069396801</v>
      </c>
      <c r="M1651" s="7">
        <v>24500000.004317351</v>
      </c>
      <c r="N1651" s="12">
        <v>1.2435675944501177</v>
      </c>
      <c r="O1651" s="4">
        <v>-1.5925281504718675E-10</v>
      </c>
      <c r="P1651" s="7">
        <v>119650269.04150455</v>
      </c>
      <c r="Q1651" s="7">
        <v>96215332.061954901</v>
      </c>
      <c r="R1651" t="s">
        <v>40</v>
      </c>
    </row>
    <row r="1652" spans="1:18" x14ac:dyDescent="0.25">
      <c r="A1652" s="1">
        <v>44107</v>
      </c>
      <c r="B1652" s="7">
        <v>44107</v>
      </c>
      <c r="C1652" s="4">
        <v>3.9257477299999999</v>
      </c>
      <c r="D1652" s="4">
        <v>4.1661555000000003</v>
      </c>
      <c r="E1652" s="4">
        <v>3.8802386200000001</v>
      </c>
      <c r="F1652" s="4">
        <v>4.0216595399999999</v>
      </c>
      <c r="G1652" s="4">
        <v>1.39169463833935</v>
      </c>
      <c r="H1652" s="4">
        <v>2.4064009714347002E-2</v>
      </c>
      <c r="I1652" s="4">
        <v>3.8122420660757528E-4</v>
      </c>
      <c r="J1652" s="13">
        <v>-7.8721228871311446</v>
      </c>
      <c r="K1652" s="4">
        <v>2.665065343136102E-2</v>
      </c>
      <c r="L1652" s="7">
        <v>11967393.658955799</v>
      </c>
      <c r="M1652" s="7">
        <v>24499999.994410641</v>
      </c>
      <c r="N1652" s="12">
        <v>0.48846504741575536</v>
      </c>
      <c r="O1652" s="4">
        <v>-4.0435547724235123E-10</v>
      </c>
      <c r="P1652" s="7">
        <v>48128782.877475098</v>
      </c>
      <c r="Q1652" s="7">
        <v>98530658.707521498</v>
      </c>
      <c r="R1652" t="s">
        <v>40</v>
      </c>
    </row>
    <row r="1653" spans="1:18" x14ac:dyDescent="0.25">
      <c r="A1653" s="1">
        <v>44108</v>
      </c>
      <c r="B1653" s="7">
        <v>44108</v>
      </c>
      <c r="C1653" s="4">
        <v>4.0229828200000002</v>
      </c>
      <c r="D1653" s="4">
        <v>4.0650160900000003</v>
      </c>
      <c r="E1653" s="4">
        <v>3.8558173299999998</v>
      </c>
      <c r="F1653" s="4">
        <v>3.96110965</v>
      </c>
      <c r="G1653" s="4">
        <v>1.3765242006600624</v>
      </c>
      <c r="H1653" s="4">
        <v>-1.5055946282315057E-2</v>
      </c>
      <c r="I1653" s="4">
        <v>3.7125254281841882E-4</v>
      </c>
      <c r="J1653" s="13">
        <v>-7.8986280185282789</v>
      </c>
      <c r="K1653" s="4">
        <v>-2.6156953352705358E-2</v>
      </c>
      <c r="L1653" s="7">
        <v>12949575.328531601</v>
      </c>
      <c r="M1653" s="7">
        <v>24499999.989255056</v>
      </c>
      <c r="N1653" s="12">
        <v>0.52855409527391362</v>
      </c>
      <c r="O1653" s="4">
        <v>-2.1043206969021056E-10</v>
      </c>
      <c r="P1653" s="7">
        <v>51294687.797248445</v>
      </c>
      <c r="Q1653" s="7">
        <v>97047186.382438093</v>
      </c>
      <c r="R1653" t="s">
        <v>40</v>
      </c>
    </row>
    <row r="1654" spans="1:18" x14ac:dyDescent="0.25">
      <c r="A1654" s="1">
        <v>44109</v>
      </c>
      <c r="B1654" s="7">
        <v>44109</v>
      </c>
      <c r="C1654" s="4">
        <v>3.9605863499999998</v>
      </c>
      <c r="D1654" s="4">
        <v>4.0363616499999999</v>
      </c>
      <c r="E1654" s="4">
        <v>3.8861227199999999</v>
      </c>
      <c r="F1654" s="4">
        <v>3.9780198800000002</v>
      </c>
      <c r="G1654" s="4">
        <v>1.380784177905467</v>
      </c>
      <c r="H1654" s="4">
        <v>4.2690638467935711E-3</v>
      </c>
      <c r="I1654" s="4">
        <v>3.6856247380313514E-4</v>
      </c>
      <c r="J1654" s="13">
        <v>-7.9059003252820403</v>
      </c>
      <c r="K1654" s="4">
        <v>-7.2459275157056866E-3</v>
      </c>
      <c r="L1654" s="7">
        <v>8980051.2479378898</v>
      </c>
      <c r="M1654" s="7">
        <v>24499999.988656517</v>
      </c>
      <c r="N1654" s="12">
        <v>0.36653270416716927</v>
      </c>
      <c r="O1654" s="4">
        <v>-2.4430149682697054E-11</v>
      </c>
      <c r="P1654" s="7">
        <v>35722822.387715735</v>
      </c>
      <c r="Q1654" s="7">
        <v>97461487.014875397</v>
      </c>
      <c r="R1654" t="s">
        <v>40</v>
      </c>
    </row>
    <row r="1655" spans="1:18" x14ac:dyDescent="0.25">
      <c r="A1655" s="1">
        <v>44110</v>
      </c>
      <c r="B1655" s="7">
        <v>44110</v>
      </c>
      <c r="C1655" s="4">
        <v>3.98250364</v>
      </c>
      <c r="D1655" s="4">
        <v>3.98250364</v>
      </c>
      <c r="E1655" s="4">
        <v>3.5191022099999998</v>
      </c>
      <c r="F1655" s="4">
        <v>3.5376578099999998</v>
      </c>
      <c r="G1655" s="4">
        <v>1.2634648725750395</v>
      </c>
      <c r="H1655" s="4">
        <v>-0.11069881078623478</v>
      </c>
      <c r="I1655" s="4">
        <v>3.3360264092962319E-4</v>
      </c>
      <c r="J1655" s="13">
        <v>-8.0055599710553125</v>
      </c>
      <c r="K1655" s="4">
        <v>-9.4854564309728079E-2</v>
      </c>
      <c r="L1655" s="7">
        <v>15048997.782647099</v>
      </c>
      <c r="M1655" s="7">
        <v>24499999.980492149</v>
      </c>
      <c r="N1655" s="12">
        <v>0.61424480794406922</v>
      </c>
      <c r="O1655" s="4">
        <v>-3.3323953361759257E-10</v>
      </c>
      <c r="P1655" s="7">
        <v>53238204.53845419</v>
      </c>
      <c r="Q1655" s="7">
        <v>86672616.275987893</v>
      </c>
      <c r="R1655" t="s">
        <v>40</v>
      </c>
    </row>
    <row r="1656" spans="1:18" x14ac:dyDescent="0.25">
      <c r="A1656" s="1">
        <v>44111</v>
      </c>
      <c r="B1656" s="7">
        <v>44111</v>
      </c>
      <c r="C1656" s="4">
        <v>3.53880902</v>
      </c>
      <c r="D1656" s="4">
        <v>3.54297993</v>
      </c>
      <c r="E1656" s="4">
        <v>3.2302658000000002</v>
      </c>
      <c r="F1656" s="4">
        <v>3.4468182600000001</v>
      </c>
      <c r="G1656" s="4">
        <v>1.2374515620368438</v>
      </c>
      <c r="H1656" s="4">
        <v>-2.5677879229364941E-2</v>
      </c>
      <c r="I1656" s="4">
        <v>3.2306948069791273E-4</v>
      </c>
      <c r="J1656" s="13">
        <v>-8.0376431473547143</v>
      </c>
      <c r="K1656" s="4">
        <v>-3.1573971364131176E-2</v>
      </c>
      <c r="L1656" s="7">
        <v>15674565.6504653</v>
      </c>
      <c r="M1656" s="7">
        <v>24499999.993082199</v>
      </c>
      <c r="N1656" s="12">
        <v>0.63977818999555747</v>
      </c>
      <c r="O1656" s="4">
        <v>5.1387962070821824E-10</v>
      </c>
      <c r="P1656" s="7">
        <v>54027379.101592578</v>
      </c>
      <c r="Q1656" s="7">
        <v>84447047.346155599</v>
      </c>
      <c r="R1656" t="s">
        <v>40</v>
      </c>
    </row>
    <row r="1657" spans="1:18" x14ac:dyDescent="0.25">
      <c r="A1657" s="1">
        <v>44112</v>
      </c>
      <c r="B1657" s="7">
        <v>44112</v>
      </c>
      <c r="C1657" s="4">
        <v>3.4481564900000001</v>
      </c>
      <c r="D1657" s="4">
        <v>3.9255641200000002</v>
      </c>
      <c r="E1657" s="4">
        <v>3.3424251699999998</v>
      </c>
      <c r="F1657" s="4">
        <v>3.9042790699999999</v>
      </c>
      <c r="G1657" s="4">
        <v>1.3620731490903137</v>
      </c>
      <c r="H1657" s="4">
        <v>0.13271973614297833</v>
      </c>
      <c r="I1657" s="4">
        <v>3.5767602386345702E-4</v>
      </c>
      <c r="J1657" s="13">
        <v>-7.9358829425634969</v>
      </c>
      <c r="K1657" s="4">
        <v>0.1071179583128227</v>
      </c>
      <c r="L1657" s="7">
        <v>15215458.1477316</v>
      </c>
      <c r="M1657" s="7">
        <v>24499999.988454875</v>
      </c>
      <c r="N1657" s="12">
        <v>0.62103910836332954</v>
      </c>
      <c r="O1657" s="4">
        <v>-1.8887039355336543E-10</v>
      </c>
      <c r="P1657" s="7">
        <v>59405394.786649451</v>
      </c>
      <c r="Q1657" s="7">
        <v>95654837.169924602</v>
      </c>
      <c r="R1657" t="s">
        <v>40</v>
      </c>
    </row>
    <row r="1658" spans="1:18" x14ac:dyDescent="0.25">
      <c r="A1658" s="1">
        <v>44113</v>
      </c>
      <c r="B1658" s="7">
        <v>44113</v>
      </c>
      <c r="C1658" s="4">
        <v>3.91157435</v>
      </c>
      <c r="D1658" s="4">
        <v>4.2791571099999999</v>
      </c>
      <c r="E1658" s="4">
        <v>3.8188172599999999</v>
      </c>
      <c r="F1658" s="4">
        <v>4.2353048199999996</v>
      </c>
      <c r="G1658" s="4">
        <v>1.4434553019010909</v>
      </c>
      <c r="H1658" s="4">
        <v>8.4785371144076485E-2</v>
      </c>
      <c r="I1658" s="4">
        <v>3.8278467648358725E-4</v>
      </c>
      <c r="J1658" s="13">
        <v>-7.8680379292713729</v>
      </c>
      <c r="K1658" s="4">
        <v>7.0199428938282599E-2</v>
      </c>
      <c r="L1658" s="7">
        <v>13043373.3409645</v>
      </c>
      <c r="M1658" s="7">
        <v>24499999.973167222</v>
      </c>
      <c r="N1658" s="12">
        <v>0.53238258592856347</v>
      </c>
      <c r="O1658" s="4">
        <v>-6.2398582118108076E-10</v>
      </c>
      <c r="P1658" s="7">
        <v>55242661.980046444</v>
      </c>
      <c r="Q1658" s="7">
        <v>103764967.976355</v>
      </c>
      <c r="R1658" t="s">
        <v>40</v>
      </c>
    </row>
    <row r="1659" spans="1:18" x14ac:dyDescent="0.25">
      <c r="A1659" s="1">
        <v>44114</v>
      </c>
      <c r="B1659" s="7">
        <v>44114</v>
      </c>
      <c r="C1659" s="4">
        <v>4.2419630699999997</v>
      </c>
      <c r="D1659" s="4">
        <v>4.2509887900000001</v>
      </c>
      <c r="E1659" s="4">
        <v>4.0162935600000003</v>
      </c>
      <c r="F1659" s="4">
        <v>4.0267045000000001</v>
      </c>
      <c r="G1659" s="4">
        <v>1.3929482994897842</v>
      </c>
      <c r="H1659" s="4">
        <v>-4.9252728874423619E-2</v>
      </c>
      <c r="I1659" s="4">
        <v>3.5646031030379564E-4</v>
      </c>
      <c r="J1659" s="13">
        <v>-7.939287655853895</v>
      </c>
      <c r="K1659" s="4">
        <v>-6.8770689625346909E-2</v>
      </c>
      <c r="L1659" s="7">
        <v>14539710.7492142</v>
      </c>
      <c r="M1659" s="7">
        <v>24499999.972098671</v>
      </c>
      <c r="N1659" s="12">
        <v>0.59345758227642675</v>
      </c>
      <c r="O1659" s="4">
        <v>-4.3614330388171987E-11</v>
      </c>
      <c r="P1659" s="7">
        <v>58547118.702559195</v>
      </c>
      <c r="Q1659" s="7">
        <v>98654260.137649596</v>
      </c>
      <c r="R1659" t="s">
        <v>40</v>
      </c>
    </row>
    <row r="1660" spans="1:18" x14ac:dyDescent="0.25">
      <c r="A1660" s="1">
        <v>44115</v>
      </c>
      <c r="B1660" s="7">
        <v>44115</v>
      </c>
      <c r="C1660" s="4">
        <v>4.0224348299999999</v>
      </c>
      <c r="D1660" s="4">
        <v>4.1584830699999999</v>
      </c>
      <c r="E1660" s="4">
        <v>3.97083903</v>
      </c>
      <c r="F1660" s="4">
        <v>4.0958793399999998</v>
      </c>
      <c r="G1660" s="4">
        <v>1.4099814292954984</v>
      </c>
      <c r="H1660" s="4">
        <v>1.7179020710359955E-2</v>
      </c>
      <c r="I1660" s="4">
        <v>3.5978688295128187E-4</v>
      </c>
      <c r="J1660" s="13">
        <v>-7.929998693612446</v>
      </c>
      <c r="K1660" s="4">
        <v>9.3322385447376782E-3</v>
      </c>
      <c r="L1660" s="7">
        <v>11454884.9298265</v>
      </c>
      <c r="M1660" s="7">
        <v>24500000.003331151</v>
      </c>
      <c r="N1660" s="12">
        <v>0.46754632360281767</v>
      </c>
      <c r="O1660" s="4">
        <v>1.2747951018487678E-9</v>
      </c>
      <c r="P1660" s="7">
        <v>46917826.526153706</v>
      </c>
      <c r="Q1660" s="7">
        <v>100349043.84364399</v>
      </c>
      <c r="R1660" t="s">
        <v>40</v>
      </c>
    </row>
    <row r="1661" spans="1:18" x14ac:dyDescent="0.25">
      <c r="A1661" s="1">
        <v>44116</v>
      </c>
      <c r="B1661" s="7">
        <v>44116</v>
      </c>
      <c r="C1661" s="4">
        <v>4.0925032799999999</v>
      </c>
      <c r="D1661" s="4">
        <v>4.6867994700000004</v>
      </c>
      <c r="E1661" s="4">
        <v>4.0517217800000003</v>
      </c>
      <c r="F1661" s="4">
        <v>4.4157397600000001</v>
      </c>
      <c r="G1661" s="4">
        <v>1.4851753760788649</v>
      </c>
      <c r="H1661" s="4">
        <v>7.809322332234532E-2</v>
      </c>
      <c r="I1661" s="4">
        <v>3.8213769683183903E-4</v>
      </c>
      <c r="J1661" s="13">
        <v>-7.8697295513982723</v>
      </c>
      <c r="K1661" s="4">
        <v>6.2122370046446766E-2</v>
      </c>
      <c r="L1661" s="7">
        <v>14445437.2170271</v>
      </c>
      <c r="M1661" s="7">
        <v>24500000.002351135</v>
      </c>
      <c r="N1661" s="12">
        <v>0.58960968227105504</v>
      </c>
      <c r="O1661" s="4">
        <v>-4.0000646692792897E-11</v>
      </c>
      <c r="P1661" s="7">
        <v>63787291.469810314</v>
      </c>
      <c r="Q1661" s="7">
        <v>108185624.130382</v>
      </c>
      <c r="R1661" t="s">
        <v>40</v>
      </c>
    </row>
    <row r="1662" spans="1:18" x14ac:dyDescent="0.25">
      <c r="A1662" s="1">
        <v>44117</v>
      </c>
      <c r="B1662" s="7">
        <v>44117</v>
      </c>
      <c r="C1662" s="4">
        <v>4.4131502300000003</v>
      </c>
      <c r="D1662" s="4">
        <v>4.5413918799999999</v>
      </c>
      <c r="E1662" s="4">
        <v>4.3346458400000003</v>
      </c>
      <c r="F1662" s="4">
        <v>4.4880537900000004</v>
      </c>
      <c r="G1662" s="4">
        <v>1.5014191534426899</v>
      </c>
      <c r="H1662" s="4">
        <v>1.6376424773728117E-2</v>
      </c>
      <c r="I1662" s="4">
        <v>3.9279654341478295E-4</v>
      </c>
      <c r="J1662" s="13">
        <v>-7.842218781383214</v>
      </c>
      <c r="K1662" s="4">
        <v>2.789268546733922E-2</v>
      </c>
      <c r="L1662" s="7">
        <v>14050397.563823</v>
      </c>
      <c r="M1662" s="7">
        <v>24499999.992112614</v>
      </c>
      <c r="N1662" s="12">
        <v>0.57348561503454298</v>
      </c>
      <c r="O1662" s="4">
        <v>-4.1789880816672715E-10</v>
      </c>
      <c r="P1662" s="7">
        <v>63058940.037322588</v>
      </c>
      <c r="Q1662" s="7">
        <v>109957317.819601</v>
      </c>
      <c r="R1662" t="s">
        <v>40</v>
      </c>
    </row>
    <row r="1663" spans="1:18" x14ac:dyDescent="0.25">
      <c r="A1663" s="1">
        <v>44118</v>
      </c>
      <c r="B1663" s="7">
        <v>44118</v>
      </c>
      <c r="C1663" s="4">
        <v>4.4838938700000002</v>
      </c>
      <c r="D1663" s="4">
        <v>4.4854477499999996</v>
      </c>
      <c r="E1663" s="4">
        <v>4.0225358099999999</v>
      </c>
      <c r="F1663" s="4">
        <v>4.1500557799999997</v>
      </c>
      <c r="G1663" s="4">
        <v>1.4231217751161334</v>
      </c>
      <c r="H1663" s="4">
        <v>-7.5310596934712898E-2</v>
      </c>
      <c r="I1663" s="4">
        <v>3.6310016006124262E-4</v>
      </c>
      <c r="J1663" s="13">
        <v>-7.9208318387254568</v>
      </c>
      <c r="K1663" s="4">
        <v>-7.5602455905987229E-2</v>
      </c>
      <c r="L1663" s="7">
        <v>10004481.3464524</v>
      </c>
      <c r="M1663" s="7">
        <v>24499999.992857445</v>
      </c>
      <c r="N1663" s="12">
        <v>0.40834617752526675</v>
      </c>
      <c r="O1663" s="4">
        <v>3.0401257845876046E-11</v>
      </c>
      <c r="P1663" s="7">
        <v>41519155.63774696</v>
      </c>
      <c r="Q1663" s="7">
        <v>101676366.580358</v>
      </c>
      <c r="R1663" t="s">
        <v>40</v>
      </c>
    </row>
    <row r="1664" spans="1:18" x14ac:dyDescent="0.25">
      <c r="A1664" s="1">
        <v>44119</v>
      </c>
      <c r="B1664" s="7">
        <v>44119</v>
      </c>
      <c r="C1664" s="4">
        <v>4.1529278700000001</v>
      </c>
      <c r="D1664" s="4">
        <v>4.2135414000000004</v>
      </c>
      <c r="E1664" s="4">
        <v>4.01629039</v>
      </c>
      <c r="F1664" s="4">
        <v>4.1273530699999998</v>
      </c>
      <c r="G1664" s="4">
        <v>1.4176362983590252</v>
      </c>
      <c r="H1664" s="4">
        <v>-5.4704590018787424E-3</v>
      </c>
      <c r="I1664" s="4">
        <v>3.590454571224941E-4</v>
      </c>
      <c r="J1664" s="13">
        <v>-7.9320615559806962</v>
      </c>
      <c r="K1664" s="4">
        <v>-1.1166899342772617E-2</v>
      </c>
      <c r="L1664" s="7">
        <v>6998969.6568024904</v>
      </c>
      <c r="M1664" s="7">
        <v>24499999.990030173</v>
      </c>
      <c r="N1664" s="12">
        <v>0.28567223100614664</v>
      </c>
      <c r="O1664" s="4">
        <v>-1.1539884979342562E-10</v>
      </c>
      <c r="P1664" s="7">
        <v>28887218.899840605</v>
      </c>
      <c r="Q1664" s="7">
        <v>101120150.173851</v>
      </c>
      <c r="R1664" t="s">
        <v>40</v>
      </c>
    </row>
    <row r="1665" spans="1:18" x14ac:dyDescent="0.25">
      <c r="A1665" s="1">
        <v>44120</v>
      </c>
      <c r="B1665" s="7">
        <v>44120</v>
      </c>
      <c r="C1665" s="4">
        <v>4.12786557</v>
      </c>
      <c r="D1665" s="4">
        <v>4.1553926499999996</v>
      </c>
      <c r="E1665" s="4">
        <v>3.8870106999999998</v>
      </c>
      <c r="F1665" s="4">
        <v>4.04048023</v>
      </c>
      <c r="G1665" s="4">
        <v>1.3963635537206025</v>
      </c>
      <c r="H1665" s="4">
        <v>-2.1048075734407631E-2</v>
      </c>
      <c r="I1665" s="4">
        <v>3.5686596427115982E-4</v>
      </c>
      <c r="J1665" s="13">
        <v>-7.9381502969045563</v>
      </c>
      <c r="K1665" s="4">
        <v>-6.0702421047224477E-3</v>
      </c>
      <c r="L1665" s="7">
        <v>9790610.43206577</v>
      </c>
      <c r="M1665" s="7">
        <v>24499999.989790052</v>
      </c>
      <c r="N1665" s="12">
        <v>0.39961675249574841</v>
      </c>
      <c r="O1665" s="4">
        <v>-9.8008586475784683E-12</v>
      </c>
      <c r="P1665" s="7">
        <v>39558767.890393503</v>
      </c>
      <c r="Q1665" s="7">
        <v>98991765.593746901</v>
      </c>
      <c r="R1665" t="s">
        <v>40</v>
      </c>
    </row>
    <row r="1666" spans="1:18" x14ac:dyDescent="0.25">
      <c r="A1666" s="1">
        <v>44121</v>
      </c>
      <c r="B1666" s="7">
        <v>44121</v>
      </c>
      <c r="C1666" s="4">
        <v>4.0385407200000003</v>
      </c>
      <c r="D1666" s="4">
        <v>4.1960086900000002</v>
      </c>
      <c r="E1666" s="4">
        <v>3.9766943100000001</v>
      </c>
      <c r="F1666" s="4">
        <v>4.1960086900000002</v>
      </c>
      <c r="G1666" s="4">
        <v>1.4341337615519254</v>
      </c>
      <c r="H1666" s="4">
        <v>3.8492567998532241E-2</v>
      </c>
      <c r="I1666" s="4">
        <v>3.6942869942889359E-4</v>
      </c>
      <c r="J1666" s="13">
        <v>-7.9035528012059206</v>
      </c>
      <c r="K1666" s="4">
        <v>3.5202951291225242E-2</v>
      </c>
      <c r="L1666" s="7">
        <v>6113717.11173335</v>
      </c>
      <c r="M1666" s="7">
        <v>24500000.022587892</v>
      </c>
      <c r="N1666" s="12">
        <v>0.2495394737182359</v>
      </c>
      <c r="O1666" s="4">
        <v>1.3386873267847903E-9</v>
      </c>
      <c r="P1666" s="7">
        <v>25653210.12903484</v>
      </c>
      <c r="Q1666" s="7">
        <v>102802212.999779</v>
      </c>
      <c r="R1666" t="s">
        <v>40</v>
      </c>
    </row>
    <row r="1667" spans="1:18" x14ac:dyDescent="0.25">
      <c r="A1667" s="1">
        <v>44122</v>
      </c>
      <c r="B1667" s="7">
        <v>44122</v>
      </c>
      <c r="C1667" s="4">
        <v>4.1923229900000001</v>
      </c>
      <c r="D1667" s="4">
        <v>4.2463665400000004</v>
      </c>
      <c r="E1667" s="4">
        <v>4.0839515100000003</v>
      </c>
      <c r="F1667" s="4">
        <v>4.1160615900000002</v>
      </c>
      <c r="G1667" s="4">
        <v>1.4148967814167017</v>
      </c>
      <c r="H1667" s="4">
        <v>-1.9053130226000567E-2</v>
      </c>
      <c r="I1667" s="4">
        <v>3.5843705094042345E-4</v>
      </c>
      <c r="J1667" s="13">
        <v>-7.9337575034666914</v>
      </c>
      <c r="K1667" s="4">
        <v>-2.9753098515254282E-2</v>
      </c>
      <c r="L1667" s="7">
        <v>3717530.7242070702</v>
      </c>
      <c r="M1667" s="7">
        <v>24500000.003317248</v>
      </c>
      <c r="N1667" s="12">
        <v>0.15173594790627445</v>
      </c>
      <c r="O1667" s="4">
        <v>-7.8655688057608723E-10</v>
      </c>
      <c r="P1667" s="7">
        <v>15301585.423553605</v>
      </c>
      <c r="Q1667" s="7">
        <v>100843508.96865401</v>
      </c>
      <c r="R1667" t="s">
        <v>40</v>
      </c>
    </row>
    <row r="1668" spans="1:18" x14ac:dyDescent="0.25">
      <c r="A1668" s="1">
        <v>44123</v>
      </c>
      <c r="B1668" s="7">
        <v>44123</v>
      </c>
      <c r="C1668" s="4">
        <v>4.1177653100000002</v>
      </c>
      <c r="D1668" s="4">
        <v>4.1609387800000004</v>
      </c>
      <c r="E1668" s="4">
        <v>3.9978668700000002</v>
      </c>
      <c r="F1668" s="4">
        <v>4.0503114499999997</v>
      </c>
      <c r="G1668" s="4">
        <v>1.3987937793962673</v>
      </c>
      <c r="H1668" s="4">
        <v>-1.5974041826716315E-2</v>
      </c>
      <c r="I1668" s="4">
        <v>3.4494112036480566E-4</v>
      </c>
      <c r="J1668" s="13">
        <v>-7.9721368211072052</v>
      </c>
      <c r="K1668" s="4">
        <v>-3.7652163860317486E-2</v>
      </c>
      <c r="L1668" s="7">
        <v>5848392.0453976998</v>
      </c>
      <c r="M1668" s="7">
        <v>24500000.009286102</v>
      </c>
      <c r="N1668" s="12">
        <v>0.23870987931351084</v>
      </c>
      <c r="O1668" s="4">
        <v>2.4362668695849096E-10</v>
      </c>
      <c r="P1668" s="7">
        <v>23687809.26556322</v>
      </c>
      <c r="Q1668" s="7">
        <v>99232630.562611595</v>
      </c>
      <c r="R1668" t="s">
        <v>40</v>
      </c>
    </row>
    <row r="1669" spans="1:18" x14ac:dyDescent="0.25">
      <c r="A1669" s="1">
        <v>44124</v>
      </c>
      <c r="B1669" s="7">
        <v>44124</v>
      </c>
      <c r="C1669" s="4">
        <v>4.05350404</v>
      </c>
      <c r="D1669" s="4">
        <v>4.0816099399999999</v>
      </c>
      <c r="E1669" s="4">
        <v>3.7143788999999998</v>
      </c>
      <c r="F1669" s="4">
        <v>3.8022014799999999</v>
      </c>
      <c r="G1669" s="4">
        <v>1.3355802358236433</v>
      </c>
      <c r="H1669" s="4">
        <v>-6.1257010247940266E-2</v>
      </c>
      <c r="I1669" s="4">
        <v>3.1907473523902052E-4</v>
      </c>
      <c r="J1669" s="13">
        <v>-8.0500852028724985</v>
      </c>
      <c r="K1669" s="4">
        <v>-7.4987827193316814E-2</v>
      </c>
      <c r="L1669" s="7">
        <v>19646467.192901101</v>
      </c>
      <c r="M1669" s="7">
        <v>24499999.979821559</v>
      </c>
      <c r="N1669" s="12">
        <v>0.80189662077886226</v>
      </c>
      <c r="O1669" s="4">
        <v>-1.202634402227975E-9</v>
      </c>
      <c r="P1669" s="7">
        <v>74699826.637620017</v>
      </c>
      <c r="Q1669" s="7">
        <v>93153936.183277503</v>
      </c>
      <c r="R1669" t="s">
        <v>40</v>
      </c>
    </row>
    <row r="1670" spans="1:18" x14ac:dyDescent="0.25">
      <c r="A1670" s="1">
        <v>44125</v>
      </c>
      <c r="B1670" s="7">
        <v>44125</v>
      </c>
      <c r="C1670" s="4">
        <v>3.8004385799999998</v>
      </c>
      <c r="D1670" s="4">
        <v>4.10850458</v>
      </c>
      <c r="E1670" s="4">
        <v>3.7943336900000002</v>
      </c>
      <c r="F1670" s="4">
        <v>3.9659586400000002</v>
      </c>
      <c r="G1670" s="4">
        <v>1.3777476013997561</v>
      </c>
      <c r="H1670" s="4">
        <v>4.3069037993220781E-2</v>
      </c>
      <c r="I1670" s="4">
        <v>3.09268150641426E-4</v>
      </c>
      <c r="J1670" s="13">
        <v>-8.081301855959925</v>
      </c>
      <c r="K1670" s="4">
        <v>-3.073444404881619E-2</v>
      </c>
      <c r="L1670" s="7">
        <v>23475818.617510501</v>
      </c>
      <c r="M1670" s="7">
        <v>24500000.01089754</v>
      </c>
      <c r="N1670" s="12">
        <v>0.95819667783953122</v>
      </c>
      <c r="O1670" s="4">
        <v>1.2684073689747932E-9</v>
      </c>
      <c r="P1670" s="7">
        <v>93104125.677188635</v>
      </c>
      <c r="Q1670" s="7">
        <v>97165986.723219201</v>
      </c>
      <c r="R1670" t="s">
        <v>40</v>
      </c>
    </row>
    <row r="1671" spans="1:18" x14ac:dyDescent="0.25">
      <c r="A1671" s="1">
        <v>44126</v>
      </c>
      <c r="B1671" s="7">
        <v>44126</v>
      </c>
      <c r="C1671" s="4">
        <v>3.9717246899999998</v>
      </c>
      <c r="D1671" s="4">
        <v>4.49804432</v>
      </c>
      <c r="E1671" s="4">
        <v>3.96215341</v>
      </c>
      <c r="F1671" s="4">
        <v>4.3144208500000003</v>
      </c>
      <c r="G1671" s="4">
        <v>1.4619630976826428</v>
      </c>
      <c r="H1671" s="4">
        <v>8.7863299048423785E-2</v>
      </c>
      <c r="I1671" s="4">
        <v>3.3275158285373202E-4</v>
      </c>
      <c r="J1671" s="13">
        <v>-8.0081143438146203</v>
      </c>
      <c r="K1671" s="4">
        <v>7.5932268368408079E-2</v>
      </c>
      <c r="L1671" s="7">
        <v>24178361.256387301</v>
      </c>
      <c r="M1671" s="7">
        <v>24500000.009253848</v>
      </c>
      <c r="N1671" s="12">
        <v>0.98687188764305867</v>
      </c>
      <c r="O1671" s="4">
        <v>-6.7089437192152986E-11</v>
      </c>
      <c r="P1671" s="7">
        <v>104315625.92338957</v>
      </c>
      <c r="Q1671" s="7">
        <v>105703310.864925</v>
      </c>
      <c r="R1671" t="s">
        <v>40</v>
      </c>
    </row>
    <row r="1672" spans="1:18" x14ac:dyDescent="0.25">
      <c r="A1672" s="1">
        <v>44127</v>
      </c>
      <c r="B1672" s="7">
        <v>44127</v>
      </c>
      <c r="C1672" s="4">
        <v>4.3309290300000001</v>
      </c>
      <c r="D1672" s="4">
        <v>4.48689406</v>
      </c>
      <c r="E1672" s="4">
        <v>4.1496724699999996</v>
      </c>
      <c r="F1672" s="4">
        <v>4.2621057799999997</v>
      </c>
      <c r="G1672" s="4">
        <v>1.449763352702077</v>
      </c>
      <c r="H1672" s="4">
        <v>-1.212562979339407E-2</v>
      </c>
      <c r="I1672" s="4">
        <v>3.2958998712871295E-4</v>
      </c>
      <c r="J1672" s="13">
        <v>-8.0176611392474637</v>
      </c>
      <c r="K1672" s="4">
        <v>-9.5013694537670074E-3</v>
      </c>
      <c r="L1672" s="7">
        <v>19482074.423216701</v>
      </c>
      <c r="M1672" s="7">
        <v>24499999.989078641</v>
      </c>
      <c r="N1672" s="12">
        <v>0.79518671150617226</v>
      </c>
      <c r="O1672" s="4">
        <v>-8.2347785300661579E-10</v>
      </c>
      <c r="P1672" s="7">
        <v>83034662.005582064</v>
      </c>
      <c r="Q1672" s="7">
        <v>104421591.56345201</v>
      </c>
      <c r="R1672" t="s">
        <v>40</v>
      </c>
    </row>
    <row r="1673" spans="1:18" x14ac:dyDescent="0.25">
      <c r="A1673" s="1">
        <v>44128</v>
      </c>
      <c r="B1673" s="7">
        <v>44128</v>
      </c>
      <c r="C1673" s="4">
        <v>4.2621057799999997</v>
      </c>
      <c r="D1673" s="4">
        <v>4.3526595500000003</v>
      </c>
      <c r="E1673" s="4">
        <v>4.1619802100000003</v>
      </c>
      <c r="F1673" s="4">
        <v>4.1896995099999996</v>
      </c>
      <c r="G1673" s="4">
        <v>1.4326290153718781</v>
      </c>
      <c r="H1673" s="4">
        <v>-1.698837939212295E-2</v>
      </c>
      <c r="I1673" s="4">
        <v>3.1962766994179009E-4</v>
      </c>
      <c r="J1673" s="13">
        <v>-8.0483537710306283</v>
      </c>
      <c r="K1673" s="4">
        <v>-3.022639514540934E-2</v>
      </c>
      <c r="L1673" s="7">
        <v>16681037.0522922</v>
      </c>
      <c r="M1673" s="7">
        <v>24499999.976228606</v>
      </c>
      <c r="N1673" s="12">
        <v>0.68085865585621053</v>
      </c>
      <c r="O1673" s="4">
        <v>-5.2449122398751738E-10</v>
      </c>
      <c r="P1673" s="7">
        <v>69888532.764280468</v>
      </c>
      <c r="Q1673" s="7">
        <v>102647637.89540499</v>
      </c>
      <c r="R1673" t="s">
        <v>40</v>
      </c>
    </row>
    <row r="1674" spans="1:18" x14ac:dyDescent="0.25">
      <c r="A1674" s="1">
        <v>44129</v>
      </c>
      <c r="B1674" s="7">
        <v>44129</v>
      </c>
      <c r="C1674" s="4">
        <v>4.1896995099999996</v>
      </c>
      <c r="D1674" s="4">
        <v>4.2579717600000002</v>
      </c>
      <c r="E1674" s="4">
        <v>4.1053952799999998</v>
      </c>
      <c r="F1674" s="4">
        <v>4.1532101499999996</v>
      </c>
      <c r="G1674" s="4">
        <v>1.423881565342856</v>
      </c>
      <c r="H1674" s="4">
        <v>-8.7093024005437635E-3</v>
      </c>
      <c r="I1674" s="4">
        <v>3.1871342144770376E-4</v>
      </c>
      <c r="J1674" s="13">
        <v>-8.0512182243191379</v>
      </c>
      <c r="K1674" s="4">
        <v>-2.8603546565691166E-3</v>
      </c>
      <c r="L1674" s="7">
        <v>15517938.5600162</v>
      </c>
      <c r="M1674" s="7">
        <v>24500000.012404624</v>
      </c>
      <c r="N1674" s="12">
        <v>0.6333852470269099</v>
      </c>
      <c r="O1674" s="4">
        <v>1.4765721817135404E-9</v>
      </c>
      <c r="P1674" s="7">
        <v>64449259.93453566</v>
      </c>
      <c r="Q1674" s="7">
        <v>101753648.726519</v>
      </c>
      <c r="R1674" t="s">
        <v>40</v>
      </c>
    </row>
    <row r="1675" spans="1:18" x14ac:dyDescent="0.25">
      <c r="A1675" s="1">
        <v>44130</v>
      </c>
      <c r="B1675" s="7">
        <v>44130</v>
      </c>
      <c r="C1675" s="4">
        <v>4.1532101499999996</v>
      </c>
      <c r="D1675" s="4">
        <v>4.4790714400000002</v>
      </c>
      <c r="E1675" s="4">
        <v>4.0496775400000002</v>
      </c>
      <c r="F1675" s="4">
        <v>4.1609729199999999</v>
      </c>
      <c r="G1675" s="4">
        <v>1.4257489219286774</v>
      </c>
      <c r="H1675" s="4">
        <v>1.8691011818894483E-3</v>
      </c>
      <c r="I1675" s="4">
        <v>3.1823281795990152E-4</v>
      </c>
      <c r="J1675" s="13">
        <v>-8.0527273111125766</v>
      </c>
      <c r="K1675" s="4">
        <v>-1.5079486945330728E-3</v>
      </c>
      <c r="L1675" s="7">
        <v>9243754.9276827499</v>
      </c>
      <c r="M1675" s="7">
        <v>24500000.0094538</v>
      </c>
      <c r="N1675" s="12">
        <v>0.37729611935166807</v>
      </c>
      <c r="O1675" s="4">
        <v>-1.2044182839426274E-10</v>
      </c>
      <c r="P1675" s="7">
        <v>38463013.93320448</v>
      </c>
      <c r="Q1675" s="7">
        <v>101943836.579337</v>
      </c>
      <c r="R1675" t="s">
        <v>40</v>
      </c>
    </row>
    <row r="1676" spans="1:18" x14ac:dyDescent="0.25">
      <c r="A1676" s="1">
        <v>44131</v>
      </c>
      <c r="B1676" s="7">
        <v>44131</v>
      </c>
      <c r="C1676" s="4">
        <v>4.1609729199999999</v>
      </c>
      <c r="D1676" s="4">
        <v>4.3497090500000004</v>
      </c>
      <c r="E1676" s="4">
        <v>4.0436588000000002</v>
      </c>
      <c r="F1676" s="4">
        <v>4.12224302</v>
      </c>
      <c r="G1676" s="4">
        <v>1.4163974375474615</v>
      </c>
      <c r="H1676" s="4">
        <v>-9.3078952313873451E-3</v>
      </c>
      <c r="I1676" s="4">
        <v>3.0190252470896985E-4</v>
      </c>
      <c r="J1676" s="13">
        <v>-8.1054063585538554</v>
      </c>
      <c r="K1676" s="4">
        <v>-5.131555367425792E-2</v>
      </c>
      <c r="L1676" s="7">
        <v>17600880.779842298</v>
      </c>
      <c r="M1676" s="7">
        <v>24499999.99820777</v>
      </c>
      <c r="N1676" s="12">
        <v>0.71840329718897311</v>
      </c>
      <c r="O1676" s="4">
        <v>-4.5902160339743579E-10</v>
      </c>
      <c r="P1676" s="7">
        <v>72555107.940557078</v>
      </c>
      <c r="Q1676" s="7">
        <v>100994953.982612</v>
      </c>
      <c r="R1676" t="s">
        <v>40</v>
      </c>
    </row>
    <row r="1677" spans="1:18" x14ac:dyDescent="0.25">
      <c r="A1677" s="1">
        <v>44132</v>
      </c>
      <c r="B1677" s="7">
        <v>44132</v>
      </c>
      <c r="C1677" s="4">
        <v>4.12224302</v>
      </c>
      <c r="D1677" s="4">
        <v>4.17780547</v>
      </c>
      <c r="E1677" s="4">
        <v>3.9350273499999999</v>
      </c>
      <c r="F1677" s="4">
        <v>4.0666063699999997</v>
      </c>
      <c r="G1677" s="4">
        <v>1.402808835911999</v>
      </c>
      <c r="H1677" s="4">
        <v>-1.3496693360887851E-2</v>
      </c>
      <c r="I1677" s="4">
        <v>3.0642143975131216E-4</v>
      </c>
      <c r="J1677" s="13">
        <v>-8.0905491494671438</v>
      </c>
      <c r="K1677" s="4">
        <v>1.4968126042332665E-2</v>
      </c>
      <c r="L1677" s="7">
        <v>19435211.041002698</v>
      </c>
      <c r="M1677" s="7">
        <v>24499999.97526193</v>
      </c>
      <c r="N1677" s="12">
        <v>0.79327392084190873</v>
      </c>
      <c r="O1677" s="4">
        <v>-9.3656489442358509E-10</v>
      </c>
      <c r="P1677" s="7">
        <v>79035353.021635905</v>
      </c>
      <c r="Q1677" s="7">
        <v>99631855.964399993</v>
      </c>
      <c r="R1677" t="s">
        <v>40</v>
      </c>
    </row>
    <row r="1678" spans="1:18" x14ac:dyDescent="0.25">
      <c r="A1678" s="1">
        <v>44133</v>
      </c>
      <c r="B1678" s="7">
        <v>44133</v>
      </c>
      <c r="C1678" s="4">
        <v>4.0666063699999997</v>
      </c>
      <c r="D1678" s="4">
        <v>4.1063961400000002</v>
      </c>
      <c r="E1678" s="4">
        <v>3.7333832199999999</v>
      </c>
      <c r="F1678" s="4">
        <v>3.7753120500000001</v>
      </c>
      <c r="G1678" s="4">
        <v>1.328483041536308</v>
      </c>
      <c r="H1678" s="4">
        <v>-7.1630812893257623E-2</v>
      </c>
      <c r="I1678" s="4">
        <v>2.8094544223816878E-4</v>
      </c>
      <c r="J1678" s="13">
        <v>-8.1773500632172471</v>
      </c>
      <c r="K1678" s="4">
        <v>-8.3140388393904127E-2</v>
      </c>
      <c r="L1678" s="7">
        <v>6527859.2269298397</v>
      </c>
      <c r="M1678" s="7">
        <v>24500000.028654452</v>
      </c>
      <c r="N1678" s="12">
        <v>0.26644323344061449</v>
      </c>
      <c r="O1678" s="4">
        <v>2.1792866159567594E-9</v>
      </c>
      <c r="P1678" s="7">
        <v>24644705.60013191</v>
      </c>
      <c r="Q1678" s="7">
        <v>92495145.333179504</v>
      </c>
      <c r="R1678" t="s">
        <v>40</v>
      </c>
    </row>
    <row r="1679" spans="1:18" x14ac:dyDescent="0.25">
      <c r="A1679" s="1">
        <v>44134</v>
      </c>
      <c r="B1679" s="7">
        <v>44134</v>
      </c>
      <c r="C1679" s="4">
        <v>3.7753120500000001</v>
      </c>
      <c r="D1679" s="4">
        <v>3.8191724699999998</v>
      </c>
      <c r="E1679" s="4">
        <v>3.5801267299999999</v>
      </c>
      <c r="F1679" s="4">
        <v>3.7149375899999999</v>
      </c>
      <c r="G1679" s="4">
        <v>1.312361878566968</v>
      </c>
      <c r="H1679" s="4">
        <v>-1.5991912509589833E-2</v>
      </c>
      <c r="I1679" s="4">
        <v>2.7423552083157839E-4</v>
      </c>
      <c r="J1679" s="13">
        <v>-8.2015232557119528</v>
      </c>
      <c r="K1679" s="4">
        <v>-2.3883360958396015E-2</v>
      </c>
      <c r="L1679" s="7">
        <v>28434550.475950301</v>
      </c>
      <c r="M1679" s="7">
        <v>24500000.008125413</v>
      </c>
      <c r="N1679" s="12">
        <v>1.160593896592653</v>
      </c>
      <c r="O1679" s="4">
        <v>-8.379199665351224E-10</v>
      </c>
      <c r="P1679" s="7">
        <v>105632580.41786017</v>
      </c>
      <c r="Q1679" s="7">
        <v>91015970.9851854</v>
      </c>
      <c r="R1679" t="s">
        <v>40</v>
      </c>
    </row>
    <row r="1680" spans="1:18" x14ac:dyDescent="0.25">
      <c r="A1680" s="1">
        <v>44135</v>
      </c>
      <c r="B1680" s="7">
        <v>44135</v>
      </c>
      <c r="C1680" s="4">
        <v>3.7149375899999999</v>
      </c>
      <c r="D1680" s="4">
        <v>3.7435362900000002</v>
      </c>
      <c r="E1680" s="4">
        <v>3.58513627</v>
      </c>
      <c r="F1680" s="4">
        <v>3.64836809</v>
      </c>
      <c r="G1680" s="4">
        <v>1.2942799689858693</v>
      </c>
      <c r="H1680" s="4">
        <v>-1.791941274577373E-2</v>
      </c>
      <c r="I1680" s="4">
        <v>2.6473909676061336E-4</v>
      </c>
      <c r="J1680" s="13">
        <v>-8.2367657574824094</v>
      </c>
      <c r="K1680" s="4">
        <v>-3.4628716375502862E-2</v>
      </c>
      <c r="L1680" s="7">
        <v>20452534.6462598</v>
      </c>
      <c r="M1680" s="7">
        <v>24500000.015288182</v>
      </c>
      <c r="N1680" s="12">
        <v>0.83479733197948025</v>
      </c>
      <c r="O1680" s="4">
        <v>2.9235789352569102E-10</v>
      </c>
      <c r="P1680" s="7">
        <v>74618374.763033688</v>
      </c>
      <c r="Q1680" s="7">
        <v>89385018.260776907</v>
      </c>
      <c r="R1680" t="s">
        <v>40</v>
      </c>
    </row>
    <row r="1681" spans="1:18" x14ac:dyDescent="0.25">
      <c r="A1681" s="1">
        <v>44136</v>
      </c>
      <c r="B1681" s="7">
        <v>44136</v>
      </c>
      <c r="C1681" s="4">
        <v>3.64836809</v>
      </c>
      <c r="D1681" s="4">
        <v>3.7166763299999999</v>
      </c>
      <c r="E1681" s="4">
        <v>3.5559838199999998</v>
      </c>
      <c r="F1681" s="4">
        <v>3.6826635799999998</v>
      </c>
      <c r="G1681" s="4">
        <v>1.3036362892777769</v>
      </c>
      <c r="H1681" s="4">
        <v>9.4002274863663419E-3</v>
      </c>
      <c r="I1681" s="4">
        <v>2.6808139600967219E-4</v>
      </c>
      <c r="J1681" s="13">
        <v>-8.2242199071119231</v>
      </c>
      <c r="K1681" s="4">
        <v>1.2624879702150926E-2</v>
      </c>
      <c r="L1681" s="7">
        <v>15953276.5067557</v>
      </c>
      <c r="M1681" s="7">
        <v>24499999.976558816</v>
      </c>
      <c r="N1681" s="12">
        <v>0.65115414375589897</v>
      </c>
      <c r="O1681" s="4">
        <v>-1.5807904445262299E-9</v>
      </c>
      <c r="P1681" s="7">
        <v>58750550.373098835</v>
      </c>
      <c r="Q1681" s="7">
        <v>90225257.623674005</v>
      </c>
      <c r="R1681" t="s">
        <v>40</v>
      </c>
    </row>
    <row r="1682" spans="1:18" x14ac:dyDescent="0.25">
      <c r="A1682" s="1">
        <v>44137</v>
      </c>
      <c r="B1682" s="7">
        <v>44137</v>
      </c>
      <c r="C1682" s="4">
        <v>3.6826635799999998</v>
      </c>
      <c r="D1682" s="4">
        <v>3.8545026600000001</v>
      </c>
      <c r="E1682" s="4">
        <v>3.6143969500000002</v>
      </c>
      <c r="F1682" s="4">
        <v>3.62391496</v>
      </c>
      <c r="G1682" s="4">
        <v>1.2875549221217426</v>
      </c>
      <c r="H1682" s="4">
        <v>-1.595275232824819E-2</v>
      </c>
      <c r="I1682" s="4">
        <v>2.67437939492596E-4</v>
      </c>
      <c r="J1682" s="13">
        <v>-8.2266230204416537</v>
      </c>
      <c r="K1682" s="4">
        <v>-2.4002281644824571E-3</v>
      </c>
      <c r="L1682" s="7">
        <v>20039697.143431</v>
      </c>
      <c r="M1682" s="7">
        <v>24499999.978354566</v>
      </c>
      <c r="N1682" s="12">
        <v>0.81794682290350262</v>
      </c>
      <c r="O1682" s="4">
        <v>7.3295922982025288E-11</v>
      </c>
      <c r="P1682" s="7">
        <v>72622158.271948874</v>
      </c>
      <c r="Q1682" s="7">
        <v>88785916.441558793</v>
      </c>
      <c r="R1682" t="s">
        <v>40</v>
      </c>
    </row>
    <row r="1683" spans="1:18" x14ac:dyDescent="0.25">
      <c r="A1683" s="1">
        <v>44138</v>
      </c>
      <c r="B1683" s="7">
        <v>44138</v>
      </c>
      <c r="C1683" s="4">
        <v>3.62391496</v>
      </c>
      <c r="D1683" s="4">
        <v>3.6555544200000001</v>
      </c>
      <c r="E1683" s="4">
        <v>3.2422574399999999</v>
      </c>
      <c r="F1683" s="4">
        <v>3.3327469299999999</v>
      </c>
      <c r="G1683" s="4">
        <v>1.2037968678500217</v>
      </c>
      <c r="H1683" s="4">
        <v>-8.0346264527134531E-2</v>
      </c>
      <c r="I1683" s="4">
        <v>2.3890143778852074E-4</v>
      </c>
      <c r="J1683" s="13">
        <v>-8.3394594852809227</v>
      </c>
      <c r="K1683" s="4">
        <v>-0.10670326640347638</v>
      </c>
      <c r="L1683" s="7">
        <v>24573095.234368499</v>
      </c>
      <c r="M1683" s="7">
        <v>24500000.030557409</v>
      </c>
      <c r="N1683" s="12">
        <v>1.0029834777028539</v>
      </c>
      <c r="O1683" s="4">
        <v>2.1307282928879756E-9</v>
      </c>
      <c r="P1683" s="7">
        <v>81895907.702939242</v>
      </c>
      <c r="Q1683" s="7">
        <v>81652299.886840105</v>
      </c>
      <c r="R1683" t="s">
        <v>40</v>
      </c>
    </row>
    <row r="1684" spans="1:18" x14ac:dyDescent="0.25">
      <c r="A1684" s="1">
        <v>44140</v>
      </c>
      <c r="B1684" s="7">
        <v>44140</v>
      </c>
      <c r="C1684" s="4">
        <v>3.1846330300000001</v>
      </c>
      <c r="D1684" s="4">
        <v>3.3770983800000001</v>
      </c>
      <c r="E1684" s="4">
        <v>3.0228432000000001</v>
      </c>
      <c r="F1684" s="4">
        <v>3.3582047300000002</v>
      </c>
      <c r="G1684" s="4">
        <v>1.2114065246348849</v>
      </c>
      <c r="H1684" s="4">
        <v>7.6386838048937335E-3</v>
      </c>
      <c r="I1684" s="4">
        <v>2.1554797137850282E-4</v>
      </c>
      <c r="J1684" s="13">
        <v>-8.4423270681886358</v>
      </c>
      <c r="K1684" s="4">
        <v>-9.7753561578355852E-2</v>
      </c>
      <c r="L1684" s="7">
        <v>26135754.2850607</v>
      </c>
      <c r="M1684" s="7">
        <v>24499999.974679474</v>
      </c>
      <c r="N1684" s="12">
        <v>1.066765482125378</v>
      </c>
      <c r="O1684" s="4">
        <v>-2.2807320437400709E-9</v>
      </c>
      <c r="P1684" s="7">
        <v>87769213.662208617</v>
      </c>
      <c r="Q1684" s="7">
        <v>82276015.799968496</v>
      </c>
      <c r="R1684" t="s">
        <v>40</v>
      </c>
    </row>
    <row r="1685" spans="1:18" x14ac:dyDescent="0.25">
      <c r="A1685" s="1">
        <v>44141</v>
      </c>
      <c r="B1685" s="7">
        <v>44141</v>
      </c>
      <c r="C1685" s="4">
        <v>3.3582047300000002</v>
      </c>
      <c r="D1685" s="4">
        <v>3.6452423999999999</v>
      </c>
      <c r="E1685" s="4">
        <v>3.3180236299999999</v>
      </c>
      <c r="F1685" s="4">
        <v>3.5952823399999998</v>
      </c>
      <c r="G1685" s="4">
        <v>1.2796225249458979</v>
      </c>
      <c r="H1685" s="4">
        <v>7.059653268965517E-2</v>
      </c>
      <c r="I1685" s="4">
        <v>2.3097198525522114E-4</v>
      </c>
      <c r="J1685" s="13">
        <v>-8.3732141307484262</v>
      </c>
      <c r="K1685" s="4">
        <v>7.1557221244424082E-2</v>
      </c>
      <c r="L1685" s="7">
        <v>33947028.8310306</v>
      </c>
      <c r="M1685" s="7">
        <v>24500000.032633599</v>
      </c>
      <c r="N1685" s="12">
        <v>1.3855930116658659</v>
      </c>
      <c r="O1685" s="4">
        <v>2.3654744965808058E-9</v>
      </c>
      <c r="P1685" s="7">
        <v>122049153.25167516</v>
      </c>
      <c r="Q1685" s="7">
        <v>88084417.447327003</v>
      </c>
      <c r="R1685" t="s">
        <v>40</v>
      </c>
    </row>
    <row r="1686" spans="1:18" x14ac:dyDescent="0.25">
      <c r="A1686" s="1">
        <v>44142</v>
      </c>
      <c r="B1686" s="7">
        <v>44142</v>
      </c>
      <c r="C1686" s="4">
        <v>3.5952823399999998</v>
      </c>
      <c r="D1686" s="4">
        <v>3.9071063499999998</v>
      </c>
      <c r="E1686" s="4">
        <v>3.3826764499999999</v>
      </c>
      <c r="F1686" s="4">
        <v>3.4034082899999998</v>
      </c>
      <c r="G1686" s="4">
        <v>1.2247773677517273</v>
      </c>
      <c r="H1686" s="4">
        <v>-5.3368284283342275E-2</v>
      </c>
      <c r="I1686" s="4">
        <v>2.2943674711981533E-4</v>
      </c>
      <c r="J1686" s="13">
        <v>-8.3798831781299175</v>
      </c>
      <c r="K1686" s="4">
        <v>-6.6468586383296212E-3</v>
      </c>
      <c r="L1686" s="7">
        <v>34653202.952699602</v>
      </c>
      <c r="M1686" s="7">
        <v>24499999.998052835</v>
      </c>
      <c r="N1686" s="12">
        <v>1.4144164471613756</v>
      </c>
      <c r="O1686" s="4">
        <v>-1.4114597299323385E-9</v>
      </c>
      <c r="P1686" s="7">
        <v>117938998.20427029</v>
      </c>
      <c r="Q1686" s="7">
        <v>83383503.098372996</v>
      </c>
      <c r="R1686" t="s">
        <v>40</v>
      </c>
    </row>
    <row r="1687" spans="1:18" x14ac:dyDescent="0.25">
      <c r="A1687" s="1">
        <v>44143</v>
      </c>
      <c r="B1687" s="7">
        <v>44143</v>
      </c>
      <c r="C1687" s="4">
        <v>3.4034082899999998</v>
      </c>
      <c r="D1687" s="4">
        <v>3.6508160300000001</v>
      </c>
      <c r="E1687" s="4">
        <v>3.3680679599999999</v>
      </c>
      <c r="F1687" s="4">
        <v>3.4765978400000002</v>
      </c>
      <c r="G1687" s="4">
        <v>1.2460541834084409</v>
      </c>
      <c r="H1687" s="4">
        <v>2.1504781020557598E-2</v>
      </c>
      <c r="I1687" s="4">
        <v>2.2459270542717045E-4</v>
      </c>
      <c r="J1687" s="13">
        <v>-8.4012219942498199</v>
      </c>
      <c r="K1687" s="4">
        <v>-2.1112754401609663E-2</v>
      </c>
      <c r="L1687" s="7">
        <v>26072940.857442901</v>
      </c>
      <c r="M1687" s="7">
        <v>24499999.971699744</v>
      </c>
      <c r="N1687" s="12">
        <v>1.0642016688800033</v>
      </c>
      <c r="O1687" s="4">
        <v>-1.075636367494084E-9</v>
      </c>
      <c r="P1687" s="7">
        <v>90645129.867433742</v>
      </c>
      <c r="Q1687" s="7">
        <v>85176646.981611401</v>
      </c>
      <c r="R1687" t="s">
        <v>40</v>
      </c>
    </row>
    <row r="1688" spans="1:18" x14ac:dyDescent="0.25">
      <c r="A1688" s="1">
        <v>44144</v>
      </c>
      <c r="B1688" s="7">
        <v>44144</v>
      </c>
      <c r="C1688" s="4">
        <v>3.4765978400000002</v>
      </c>
      <c r="D1688" s="4">
        <v>3.5393211899999999</v>
      </c>
      <c r="E1688" s="4">
        <v>3.26588732</v>
      </c>
      <c r="F1688" s="4">
        <v>3.4171249800000001</v>
      </c>
      <c r="G1688" s="4">
        <v>1.2287995484080816</v>
      </c>
      <c r="H1688" s="4">
        <v>-1.7106626287267113E-2</v>
      </c>
      <c r="I1688" s="4">
        <v>2.2287076979897138E-4</v>
      </c>
      <c r="J1688" s="13">
        <v>-8.4089184621115312</v>
      </c>
      <c r="K1688" s="4">
        <v>-7.6669258911325026E-3</v>
      </c>
      <c r="L1688" s="7">
        <v>25509378.217337999</v>
      </c>
      <c r="M1688" s="7">
        <v>24499999.993561458</v>
      </c>
      <c r="N1688" s="12">
        <v>1.0411991111853798</v>
      </c>
      <c r="O1688" s="4">
        <v>8.9231483285200998E-10</v>
      </c>
      <c r="P1688" s="7">
        <v>87168733.530733556</v>
      </c>
      <c r="Q1688" s="7">
        <v>83719561.987998694</v>
      </c>
      <c r="R1688" t="s">
        <v>40</v>
      </c>
    </row>
    <row r="1689" spans="1:18" x14ac:dyDescent="0.25">
      <c r="A1689" s="1">
        <v>44145</v>
      </c>
      <c r="B1689" s="7">
        <v>44145</v>
      </c>
      <c r="C1689" s="4">
        <v>3.4171249800000001</v>
      </c>
      <c r="D1689" s="4">
        <v>3.64052021</v>
      </c>
      <c r="E1689" s="4">
        <v>3.3697283699999998</v>
      </c>
      <c r="F1689" s="4">
        <v>3.58614225</v>
      </c>
      <c r="G1689" s="4">
        <v>1.2770770425501128</v>
      </c>
      <c r="H1689" s="4">
        <v>4.9461834433693987E-2</v>
      </c>
      <c r="I1689" s="4">
        <v>2.3452783165924242E-4</v>
      </c>
      <c r="J1689" s="13">
        <v>-8.3579362920064213</v>
      </c>
      <c r="K1689" s="4">
        <v>5.2304130643895878E-2</v>
      </c>
      <c r="L1689" s="7">
        <v>24316550.959740199</v>
      </c>
      <c r="M1689" s="7">
        <v>24499999.97761263</v>
      </c>
      <c r="N1689" s="12">
        <v>0.99251228497795674</v>
      </c>
      <c r="O1689" s="4">
        <v>-6.5097258424349847E-10</v>
      </c>
      <c r="P1689" s="7">
        <v>87202610.771002382</v>
      </c>
      <c r="Q1689" s="7">
        <v>87860485.044715703</v>
      </c>
      <c r="R1689" t="s">
        <v>40</v>
      </c>
    </row>
    <row r="1690" spans="1:18" x14ac:dyDescent="0.25">
      <c r="A1690" s="1">
        <v>44146</v>
      </c>
      <c r="B1690" s="7">
        <v>44146</v>
      </c>
      <c r="C1690" s="4">
        <v>3.58614225</v>
      </c>
      <c r="D1690" s="4">
        <v>3.8101481399999999</v>
      </c>
      <c r="E1690" s="4">
        <v>3.4572000699999998</v>
      </c>
      <c r="F1690" s="4">
        <v>3.48435579</v>
      </c>
      <c r="G1690" s="4">
        <v>1.2482831749013927</v>
      </c>
      <c r="H1690" s="4">
        <v>-2.8383274534076283E-2</v>
      </c>
      <c r="I1690" s="4">
        <v>2.2191455311400122E-4</v>
      </c>
      <c r="J1690" s="13">
        <v>-8.4132181460663045</v>
      </c>
      <c r="K1690" s="4">
        <v>-5.3781585136418633E-2</v>
      </c>
      <c r="L1690" s="7">
        <v>24727643.6058405</v>
      </c>
      <c r="M1690" s="7">
        <v>24500000.013692144</v>
      </c>
      <c r="N1690" s="12">
        <v>1.0092915751845362</v>
      </c>
      <c r="O1690" s="4">
        <v>1.4726332573333996E-9</v>
      </c>
      <c r="P1690" s="7">
        <v>86159908.171066821</v>
      </c>
      <c r="Q1690" s="7">
        <v>85366716.902708307</v>
      </c>
      <c r="R1690" t="s">
        <v>40</v>
      </c>
    </row>
    <row r="1691" spans="1:18" x14ac:dyDescent="0.25">
      <c r="A1691" s="1">
        <v>44147</v>
      </c>
      <c r="B1691" s="7">
        <v>44147</v>
      </c>
      <c r="C1691" s="4">
        <v>3.48435579</v>
      </c>
      <c r="D1691" s="4">
        <v>3.5605767699999999</v>
      </c>
      <c r="E1691" s="4">
        <v>3.31976855</v>
      </c>
      <c r="F1691" s="4">
        <v>3.4291433499999999</v>
      </c>
      <c r="G1691" s="4">
        <v>1.2323104777979885</v>
      </c>
      <c r="H1691" s="4">
        <v>-1.5845810051447137E-2</v>
      </c>
      <c r="I1691" s="4">
        <v>2.1068265457554753E-4</v>
      </c>
      <c r="J1691" s="13">
        <v>-8.4651575633926406</v>
      </c>
      <c r="K1691" s="4">
        <v>-5.0613618533993446E-2</v>
      </c>
      <c r="L1691" s="7">
        <v>25090676.946773998</v>
      </c>
      <c r="M1691" s="7">
        <v>24500000.02433401</v>
      </c>
      <c r="N1691" s="12">
        <v>1.0241092621164618</v>
      </c>
      <c r="O1691" s="4">
        <v>4.3436185413530921E-10</v>
      </c>
      <c r="P1691" s="7">
        <v>86039527.999028355</v>
      </c>
      <c r="Q1691" s="7">
        <v>84014012.158444807</v>
      </c>
      <c r="R1691" t="s">
        <v>40</v>
      </c>
    </row>
    <row r="1692" spans="1:18" x14ac:dyDescent="0.25">
      <c r="A1692" s="1">
        <v>44148</v>
      </c>
      <c r="B1692" s="7">
        <v>44148</v>
      </c>
      <c r="C1692" s="4">
        <v>3.4291433499999999</v>
      </c>
      <c r="D1692" s="4">
        <v>3.6978166400000001</v>
      </c>
      <c r="E1692" s="4">
        <v>3.3918069100000001</v>
      </c>
      <c r="F1692" s="4">
        <v>3.6978008199999999</v>
      </c>
      <c r="G1692" s="4">
        <v>1.3077382699675659</v>
      </c>
      <c r="H1692" s="4">
        <v>7.8345359927866523E-2</v>
      </c>
      <c r="I1692" s="4">
        <v>2.2661136697548135E-4</v>
      </c>
      <c r="J1692" s="13">
        <v>-8.3922740474533821</v>
      </c>
      <c r="K1692" s="4">
        <v>7.5605238751261461E-2</v>
      </c>
      <c r="L1692" s="7">
        <v>27584233.252061401</v>
      </c>
      <c r="M1692" s="7">
        <v>24499999.973827228</v>
      </c>
      <c r="N1692" s="12">
        <v>1.1258870727154688</v>
      </c>
      <c r="O1692" s="4">
        <v>-2.061501295367985E-9</v>
      </c>
      <c r="P1692" s="7">
        <v>102001000.33854391</v>
      </c>
      <c r="Q1692" s="7">
        <v>90596119.993218303</v>
      </c>
      <c r="R1692" t="s">
        <v>40</v>
      </c>
    </row>
    <row r="1693" spans="1:18" x14ac:dyDescent="0.25">
      <c r="A1693" s="1">
        <v>44149</v>
      </c>
      <c r="B1693" s="7">
        <v>44149</v>
      </c>
      <c r="C1693" s="4">
        <v>3.6978008199999999</v>
      </c>
      <c r="D1693" s="4">
        <v>3.6978008199999999</v>
      </c>
      <c r="E1693" s="4">
        <v>3.4036737499999998</v>
      </c>
      <c r="F1693" s="4">
        <v>3.5004852899999999</v>
      </c>
      <c r="G1693" s="4">
        <v>1.2529016131694652</v>
      </c>
      <c r="H1693" s="4">
        <v>-5.3360237504625797E-2</v>
      </c>
      <c r="I1693" s="4">
        <v>2.178525686057035E-4</v>
      </c>
      <c r="J1693" s="13">
        <v>-8.4316920147624899</v>
      </c>
      <c r="K1693" s="4">
        <v>-3.8651187213947343E-2</v>
      </c>
      <c r="L1693" s="7">
        <v>24359586.789607</v>
      </c>
      <c r="M1693" s="7">
        <v>24499999.98128891</v>
      </c>
      <c r="N1693" s="12">
        <v>0.9942688493147287</v>
      </c>
      <c r="O1693" s="4">
        <v>3.0455844775446463E-10</v>
      </c>
      <c r="P1693" s="7">
        <v>85270375.227497622</v>
      </c>
      <c r="Q1693" s="7">
        <v>85761889.539502099</v>
      </c>
      <c r="R1693" t="s">
        <v>40</v>
      </c>
    </row>
    <row r="1694" spans="1:18" x14ac:dyDescent="0.25">
      <c r="A1694" s="1">
        <v>44150</v>
      </c>
      <c r="B1694" s="7">
        <v>44150</v>
      </c>
      <c r="C1694" s="4">
        <v>3.5004852899999999</v>
      </c>
      <c r="D1694" s="4">
        <v>3.6424524800000002</v>
      </c>
      <c r="E1694" s="4">
        <v>3.4228975899999998</v>
      </c>
      <c r="F1694" s="4">
        <v>3.5365801800000001</v>
      </c>
      <c r="G1694" s="4">
        <v>1.263160209370364</v>
      </c>
      <c r="H1694" s="4">
        <v>1.0311395995039366E-2</v>
      </c>
      <c r="I1694" s="4">
        <v>2.2165151822517079E-4</v>
      </c>
      <c r="J1694" s="13">
        <v>-8.4144041471455502</v>
      </c>
      <c r="K1694" s="4">
        <v>1.7438167673584352E-2</v>
      </c>
      <c r="L1694" s="7">
        <v>22702610.254822701</v>
      </c>
      <c r="M1694" s="7">
        <v>24500000.025173556</v>
      </c>
      <c r="N1694" s="12">
        <v>0.92663715230595711</v>
      </c>
      <c r="O1694" s="4">
        <v>1.7912100482042873E-9</v>
      </c>
      <c r="P1694" s="7">
        <v>80289601.461470723</v>
      </c>
      <c r="Q1694" s="7">
        <v>86646214.499028295</v>
      </c>
      <c r="R1694" t="s">
        <v>40</v>
      </c>
    </row>
    <row r="1695" spans="1:18" x14ac:dyDescent="0.25">
      <c r="A1695" s="1">
        <v>44151</v>
      </c>
      <c r="B1695" s="7">
        <v>44151</v>
      </c>
      <c r="C1695" s="4">
        <v>3.5365801800000001</v>
      </c>
      <c r="D1695" s="4">
        <v>3.8165242500000001</v>
      </c>
      <c r="E1695" s="4">
        <v>3.4591204000000002</v>
      </c>
      <c r="F1695" s="4">
        <v>3.7166563099999999</v>
      </c>
      <c r="G1695" s="4">
        <v>1.3128244226870505</v>
      </c>
      <c r="H1695" s="4">
        <v>5.0918152801500964E-2</v>
      </c>
      <c r="I1695" s="4">
        <v>2.2233976778528527E-4</v>
      </c>
      <c r="J1695" s="13">
        <v>-8.4113038605720281</v>
      </c>
      <c r="K1695" s="4">
        <v>3.1050974323365713E-3</v>
      </c>
      <c r="L1695" s="7">
        <v>27372173.719470199</v>
      </c>
      <c r="M1695" s="7">
        <v>24500000.016729824</v>
      </c>
      <c r="N1695" s="12">
        <v>1.1172315796236372</v>
      </c>
      <c r="O1695" s="4">
        <v>-3.4464211452844943E-10</v>
      </c>
      <c r="P1695" s="7">
        <v>101732962.17288508</v>
      </c>
      <c r="Q1695" s="7">
        <v>91058079.657178998</v>
      </c>
      <c r="R1695" t="s">
        <v>40</v>
      </c>
    </row>
    <row r="1696" spans="1:18" x14ac:dyDescent="0.25">
      <c r="A1696" s="1">
        <v>44152</v>
      </c>
      <c r="B1696" s="7">
        <v>44152</v>
      </c>
      <c r="C1696" s="4">
        <v>3.7887143499999998</v>
      </c>
      <c r="D1696" s="4">
        <v>3.9151121400000002</v>
      </c>
      <c r="E1696" s="4">
        <v>3.6982417999999999</v>
      </c>
      <c r="F1696" s="4">
        <v>3.8317682300000002</v>
      </c>
      <c r="G1696" s="4">
        <v>1.3433263755028393</v>
      </c>
      <c r="H1696" s="4">
        <v>3.0971903345025833E-2</v>
      </c>
      <c r="I1696" s="4">
        <v>2.1715387452671603E-4</v>
      </c>
      <c r="J1696" s="13">
        <v>-8.4349043565144104</v>
      </c>
      <c r="K1696" s="4">
        <v>-2.3324182219967453E-2</v>
      </c>
      <c r="L1696" s="7">
        <v>23031676.652132299</v>
      </c>
      <c r="M1696" s="7">
        <v>24500000.015279654</v>
      </c>
      <c r="N1696" s="12">
        <v>0.94006843419462771</v>
      </c>
      <c r="O1696" s="4">
        <v>-5.9190605327514704E-11</v>
      </c>
      <c r="P1696" s="7">
        <v>88252046.87927331</v>
      </c>
      <c r="Q1696" s="7">
        <v>93878321.693548098</v>
      </c>
      <c r="R1696" t="s">
        <v>40</v>
      </c>
    </row>
    <row r="1697" spans="1:18" x14ac:dyDescent="0.25">
      <c r="A1697" s="1">
        <v>44153</v>
      </c>
      <c r="B1697" s="7">
        <v>44153</v>
      </c>
      <c r="C1697" s="4">
        <v>3.8317682300000002</v>
      </c>
      <c r="D1697" s="4">
        <v>3.8710426899999999</v>
      </c>
      <c r="E1697" s="4">
        <v>3.5756986500000001</v>
      </c>
      <c r="F1697" s="4">
        <v>3.7486810500000001</v>
      </c>
      <c r="G1697" s="4">
        <v>1.3214040581143329</v>
      </c>
      <c r="H1697" s="4">
        <v>-2.1683769740948069E-2</v>
      </c>
      <c r="I1697" s="4">
        <v>2.1055267715858956E-4</v>
      </c>
      <c r="J1697" s="13">
        <v>-8.4657746883643181</v>
      </c>
      <c r="K1697" s="4">
        <v>-3.0398708669203755E-2</v>
      </c>
      <c r="L1697" s="7">
        <v>20818648.738336399</v>
      </c>
      <c r="M1697" s="7">
        <v>24500000.001193915</v>
      </c>
      <c r="N1697" s="12">
        <v>0.84974076478864824</v>
      </c>
      <c r="O1697" s="4">
        <v>-5.7492815682502942E-10</v>
      </c>
      <c r="P1697" s="7">
        <v>78042474.012008071</v>
      </c>
      <c r="Q1697" s="7">
        <v>91842685.729475603</v>
      </c>
      <c r="R1697" t="s">
        <v>40</v>
      </c>
    </row>
    <row r="1698" spans="1:18" x14ac:dyDescent="0.25">
      <c r="A1698" s="1">
        <v>44154</v>
      </c>
      <c r="B1698" s="7">
        <v>44154</v>
      </c>
      <c r="C1698" s="4">
        <v>3.7486810500000001</v>
      </c>
      <c r="D1698" s="4">
        <v>3.81644162</v>
      </c>
      <c r="E1698" s="4">
        <v>3.57069686</v>
      </c>
      <c r="F1698" s="4">
        <v>3.6270044100000001</v>
      </c>
      <c r="G1698" s="4">
        <v>1.2884070761809194</v>
      </c>
      <c r="H1698" s="4">
        <v>-3.2458520310763704E-2</v>
      </c>
      <c r="I1698" s="4">
        <v>2.0356884090547722E-4</v>
      </c>
      <c r="J1698" s="13">
        <v>-8.4995063257391426</v>
      </c>
      <c r="K1698" s="4">
        <v>-3.3169068887459803E-2</v>
      </c>
      <c r="L1698" s="7">
        <v>21489339.314442001</v>
      </c>
      <c r="M1698" s="7">
        <v>24500000.031231806</v>
      </c>
      <c r="N1698" s="12">
        <v>0.87711588926726891</v>
      </c>
      <c r="O1698" s="4">
        <v>1.226036372173664E-9</v>
      </c>
      <c r="P1698" s="7">
        <v>77941928.461467519</v>
      </c>
      <c r="Q1698" s="7">
        <v>88861608.158277899</v>
      </c>
      <c r="R1698" t="s">
        <v>40</v>
      </c>
    </row>
    <row r="1699" spans="1:18" x14ac:dyDescent="0.25">
      <c r="A1699" s="1">
        <v>44155</v>
      </c>
      <c r="B1699" s="7">
        <v>44155</v>
      </c>
      <c r="C1699" s="4">
        <v>3.6270044100000001</v>
      </c>
      <c r="D1699" s="4">
        <v>3.98702449</v>
      </c>
      <c r="E1699" s="4">
        <v>3.62453476</v>
      </c>
      <c r="F1699" s="4">
        <v>3.71060488</v>
      </c>
      <c r="G1699" s="4">
        <v>1.311194903760964</v>
      </c>
      <c r="H1699" s="4">
        <v>2.3049453639897813E-2</v>
      </c>
      <c r="I1699" s="4">
        <v>1.9926653975089648E-4</v>
      </c>
      <c r="J1699" s="13">
        <v>-8.5208672336969524</v>
      </c>
      <c r="K1699" s="4">
        <v>-2.1134379581099146E-2</v>
      </c>
      <c r="L1699" s="7">
        <v>27416995.0774213</v>
      </c>
      <c r="M1699" s="7">
        <v>24499999.977559991</v>
      </c>
      <c r="N1699" s="12">
        <v>1.1190610245931853</v>
      </c>
      <c r="O1699" s="4">
        <v>-2.1906863033823048E-9</v>
      </c>
      <c r="P1699" s="7">
        <v>101733635.72921546</v>
      </c>
      <c r="Q1699" s="7">
        <v>90909819.476733997</v>
      </c>
      <c r="R1699" t="s">
        <v>40</v>
      </c>
    </row>
    <row r="1700" spans="1:18" x14ac:dyDescent="0.25">
      <c r="A1700" s="1">
        <v>44156</v>
      </c>
      <c r="B1700" s="7">
        <v>44156</v>
      </c>
      <c r="C1700" s="4">
        <v>3.71060488</v>
      </c>
      <c r="D1700" s="4">
        <v>4.0838033200000003</v>
      </c>
      <c r="E1700" s="4">
        <v>3.69236078</v>
      </c>
      <c r="F1700" s="4">
        <v>4.0018561000000004</v>
      </c>
      <c r="G1700" s="4">
        <v>1.3867582784935832</v>
      </c>
      <c r="H1700" s="4">
        <v>7.849157466747049E-2</v>
      </c>
      <c r="I1700" s="4">
        <v>2.1466613737994281E-4</v>
      </c>
      <c r="J1700" s="13">
        <v>-8.4464265861524535</v>
      </c>
      <c r="K1700" s="4">
        <v>7.728140232824536E-2</v>
      </c>
      <c r="L1700" s="7">
        <v>25984283.366434</v>
      </c>
      <c r="M1700" s="7">
        <v>24500000.023540497</v>
      </c>
      <c r="N1700" s="12">
        <v>1.0605829935292796</v>
      </c>
      <c r="O1700" s="4">
        <v>1.8767553341791643E-9</v>
      </c>
      <c r="P1700" s="7">
        <v>103985362.89409246</v>
      </c>
      <c r="Q1700" s="7">
        <v>98045474.544205695</v>
      </c>
      <c r="R1700" t="s">
        <v>40</v>
      </c>
    </row>
    <row r="1701" spans="1:18" x14ac:dyDescent="0.25">
      <c r="A1701" s="1">
        <v>44157</v>
      </c>
      <c r="B1701" s="7">
        <v>44157</v>
      </c>
      <c r="C1701" s="4">
        <v>4.0018561000000004</v>
      </c>
      <c r="D1701" s="4">
        <v>4.0580502999999997</v>
      </c>
      <c r="E1701" s="4">
        <v>3.7167929000000002</v>
      </c>
      <c r="F1701" s="4">
        <v>3.8899687799999998</v>
      </c>
      <c r="G1701" s="4">
        <v>1.3584011318912079</v>
      </c>
      <c r="H1701" s="4">
        <v>-2.7958856391662998E-2</v>
      </c>
      <c r="I1701" s="4">
        <v>2.1175657297770953E-4</v>
      </c>
      <c r="J1701" s="13">
        <v>-8.4600731836968333</v>
      </c>
      <c r="K1701" s="4">
        <v>-1.3553904857772558E-2</v>
      </c>
      <c r="L1701" s="7">
        <v>25963010.0560003</v>
      </c>
      <c r="M1701" s="7">
        <v>24499999.9786551</v>
      </c>
      <c r="N1701" s="12">
        <v>1.0597146970865226</v>
      </c>
      <c r="O1701" s="4">
        <v>-1.8320570169089767E-9</v>
      </c>
      <c r="P1701" s="7">
        <v>100995298.55266722</v>
      </c>
      <c r="Q1701" s="7">
        <v>95304235.026969001</v>
      </c>
      <c r="R1701" t="s">
        <v>40</v>
      </c>
    </row>
    <row r="1702" spans="1:18" x14ac:dyDescent="0.25">
      <c r="A1702" s="1">
        <v>44158</v>
      </c>
      <c r="B1702" s="7">
        <v>44158</v>
      </c>
      <c r="C1702" s="4">
        <v>3.8899687799999998</v>
      </c>
      <c r="D1702" s="4">
        <v>4.2545176600000003</v>
      </c>
      <c r="E1702" s="4">
        <v>3.8481228199999999</v>
      </c>
      <c r="F1702" s="4">
        <v>4.06842842</v>
      </c>
      <c r="G1702" s="4">
        <v>1.4032567872920492</v>
      </c>
      <c r="H1702" s="4">
        <v>4.5876882333230513E-2</v>
      </c>
      <c r="I1702" s="4">
        <v>2.2154222840250392E-4</v>
      </c>
      <c r="J1702" s="13">
        <v>-8.414897339234626</v>
      </c>
      <c r="K1702" s="4">
        <v>4.6211814288402112E-2</v>
      </c>
      <c r="L1702" s="7">
        <v>9013817.36361246</v>
      </c>
      <c r="M1702" s="7">
        <v>24500000.00862667</v>
      </c>
      <c r="N1702" s="12">
        <v>0.36791091267096382</v>
      </c>
      <c r="O1702" s="4">
        <v>1.2233293796998725E-9</v>
      </c>
      <c r="P1702" s="7">
        <v>36672070.734810404</v>
      </c>
      <c r="Q1702" s="7">
        <v>99676496.325096995</v>
      </c>
      <c r="R1702" t="s">
        <v>40</v>
      </c>
    </row>
    <row r="1703" spans="1:18" x14ac:dyDescent="0.25">
      <c r="A1703" s="1">
        <v>44159</v>
      </c>
      <c r="B1703" s="7">
        <v>44159</v>
      </c>
      <c r="C1703" s="4">
        <v>4.0685229100000004</v>
      </c>
      <c r="D1703" s="4">
        <v>4.3278876000000004</v>
      </c>
      <c r="E1703" s="4">
        <v>3.87028017</v>
      </c>
      <c r="F1703" s="4">
        <v>4.2669658500000001</v>
      </c>
      <c r="G1703" s="4">
        <v>1.4509030008928427</v>
      </c>
      <c r="H1703" s="4">
        <v>4.8799538668054039E-2</v>
      </c>
      <c r="I1703" s="4">
        <v>2.2331408027564655E-4</v>
      </c>
      <c r="J1703" s="13">
        <v>-8.4069313456844572</v>
      </c>
      <c r="K1703" s="4">
        <v>7.9978064945861373E-3</v>
      </c>
      <c r="L1703" s="7">
        <v>30722083.3057275</v>
      </c>
      <c r="M1703" s="7">
        <v>24500000.015946928</v>
      </c>
      <c r="N1703" s="12">
        <v>1.2539625830910468</v>
      </c>
      <c r="O1703" s="4">
        <v>2.9878607199327375E-10</v>
      </c>
      <c r="P1703" s="7">
        <v>131090080.30639435</v>
      </c>
      <c r="Q1703" s="7">
        <v>104540663.39304499</v>
      </c>
      <c r="R1703" t="s">
        <v>40</v>
      </c>
    </row>
    <row r="1704" spans="1:18" x14ac:dyDescent="0.25">
      <c r="A1704" s="1">
        <v>44160</v>
      </c>
      <c r="B1704" s="7">
        <v>44160</v>
      </c>
      <c r="C1704" s="4">
        <v>4.2677128800000004</v>
      </c>
      <c r="D1704" s="4">
        <v>4.4003434500000003</v>
      </c>
      <c r="E1704" s="4">
        <v>3.93389239</v>
      </c>
      <c r="F1704" s="4">
        <v>4.0495029999999996</v>
      </c>
      <c r="G1704" s="4">
        <v>1.3985941575388345</v>
      </c>
      <c r="H1704" s="4">
        <v>-5.0964281797568269E-2</v>
      </c>
      <c r="I1704" s="4">
        <v>2.1617963326852236E-4</v>
      </c>
      <c r="J1704" s="13">
        <v>-8.4394008603948905</v>
      </c>
      <c r="K1704" s="4">
        <v>-3.1948039274182008E-2</v>
      </c>
      <c r="L1704" s="7">
        <v>28505942.360832699</v>
      </c>
      <c r="M1704" s="7">
        <v>24500000.019839574</v>
      </c>
      <c r="N1704" s="12">
        <v>1.1635078505203755</v>
      </c>
      <c r="O1704" s="4">
        <v>1.5888347907331893E-10</v>
      </c>
      <c r="P1704" s="7">
        <v>115434899.10801908</v>
      </c>
      <c r="Q1704" s="7">
        <v>99212823.5803404</v>
      </c>
      <c r="R1704" t="s">
        <v>40</v>
      </c>
    </row>
    <row r="1705" spans="1:18" x14ac:dyDescent="0.25">
      <c r="A1705" s="1">
        <v>44161</v>
      </c>
      <c r="B1705" s="7">
        <v>44161</v>
      </c>
      <c r="C1705" s="4">
        <v>4.0499921700000003</v>
      </c>
      <c r="D1705" s="4">
        <v>4.0848104599999999</v>
      </c>
      <c r="E1705" s="4">
        <v>3.3028777800000002</v>
      </c>
      <c r="F1705" s="4">
        <v>3.5277103699999999</v>
      </c>
      <c r="G1705" s="4">
        <v>1.260649040103391</v>
      </c>
      <c r="H1705" s="4">
        <v>-0.12885349881207639</v>
      </c>
      <c r="I1705" s="4">
        <v>2.0568991873313962E-4</v>
      </c>
      <c r="J1705" s="13">
        <v>-8.4891407720681613</v>
      </c>
      <c r="K1705" s="4">
        <v>-4.8523139653739687E-2</v>
      </c>
      <c r="L1705" s="7">
        <v>35408249.266703397</v>
      </c>
      <c r="M1705" s="7">
        <v>24500000.031031854</v>
      </c>
      <c r="N1705" s="12">
        <v>1.4452346621165342</v>
      </c>
      <c r="O1705" s="4">
        <v>4.5682778735049789E-10</v>
      </c>
      <c r="P1705" s="7">
        <v>124910048.12169446</v>
      </c>
      <c r="Q1705" s="7">
        <v>86428904.174471393</v>
      </c>
      <c r="R1705" t="s">
        <v>40</v>
      </c>
    </row>
    <row r="1706" spans="1:18" x14ac:dyDescent="0.25">
      <c r="A1706" s="1">
        <v>44162</v>
      </c>
      <c r="B1706" s="7">
        <v>44162</v>
      </c>
      <c r="C1706" s="4">
        <v>3.5267074699999998</v>
      </c>
      <c r="D1706" s="4">
        <v>3.76390286</v>
      </c>
      <c r="E1706" s="4">
        <v>3.42587916</v>
      </c>
      <c r="F1706" s="4">
        <v>3.5921522299999999</v>
      </c>
      <c r="G1706" s="4">
        <v>1.2787515298314664</v>
      </c>
      <c r="H1706" s="4">
        <v>1.8267332984028412E-2</v>
      </c>
      <c r="I1706" s="4">
        <v>2.0996422033833776E-4</v>
      </c>
      <c r="J1706" s="13">
        <v>-8.4685734211042636</v>
      </c>
      <c r="K1706" s="4">
        <v>2.0780316466280403E-2</v>
      </c>
      <c r="L1706" s="7">
        <v>6023810.0631783502</v>
      </c>
      <c r="M1706" s="7">
        <v>24499999.984541081</v>
      </c>
      <c r="N1706" s="12">
        <v>0.24586979865221353</v>
      </c>
      <c r="O1706" s="4">
        <v>-1.8975825918257606E-9</v>
      </c>
      <c r="P1706" s="7">
        <v>21638442.75154255</v>
      </c>
      <c r="Q1706" s="7">
        <v>88007729.579469204</v>
      </c>
      <c r="R1706" t="s">
        <v>40</v>
      </c>
    </row>
    <row r="1707" spans="1:18" x14ac:dyDescent="0.25">
      <c r="A1707" s="1">
        <v>44164</v>
      </c>
      <c r="B1707" s="7">
        <v>44164</v>
      </c>
      <c r="C1707" s="4">
        <v>3.6246076199999999</v>
      </c>
      <c r="D1707" s="4">
        <v>3.7672049799999998</v>
      </c>
      <c r="E1707" s="4">
        <v>3.5326240000000002</v>
      </c>
      <c r="F1707" s="4">
        <v>3.7043115800000002</v>
      </c>
      <c r="G1707" s="4">
        <v>1.3094974331164655</v>
      </c>
      <c r="H1707" s="4">
        <v>3.1223440104597187E-2</v>
      </c>
      <c r="I1707" s="4">
        <v>2.0378572184349129E-4</v>
      </c>
      <c r="J1707" s="13">
        <v>-8.4984414992791493</v>
      </c>
      <c r="K1707" s="4">
        <v>-2.9426435060651741E-2</v>
      </c>
      <c r="L1707" s="7">
        <v>3901221.4210720598</v>
      </c>
      <c r="M1707" s="7">
        <v>24500000.026321787</v>
      </c>
      <c r="N1707" s="12">
        <v>0.15923352721962239</v>
      </c>
      <c r="O1707" s="4">
        <v>1.7053349600575204E-9</v>
      </c>
      <c r="P1707" s="7">
        <v>14451339.686221289</v>
      </c>
      <c r="Q1707" s="7">
        <v>90755633.807504103</v>
      </c>
      <c r="R1707" t="s">
        <v>40</v>
      </c>
    </row>
    <row r="1708" spans="1:18" x14ac:dyDescent="0.25">
      <c r="A1708" s="1">
        <v>44165</v>
      </c>
      <c r="B1708" s="7">
        <v>44165</v>
      </c>
      <c r="C1708" s="4">
        <v>3.7043457399999999</v>
      </c>
      <c r="D1708" s="4">
        <v>3.81383896</v>
      </c>
      <c r="E1708" s="4">
        <v>3.64564719</v>
      </c>
      <c r="F1708" s="4">
        <v>3.6864239599999999</v>
      </c>
      <c r="G1708" s="4">
        <v>1.3046568716242304</v>
      </c>
      <c r="H1708" s="4">
        <v>-4.8288648548295756E-3</v>
      </c>
      <c r="I1708" s="4">
        <v>1.8783526685416124E-4</v>
      </c>
      <c r="J1708" s="13">
        <v>-8.5799452193945598</v>
      </c>
      <c r="K1708" s="4">
        <v>-7.8270719091792396E-2</v>
      </c>
      <c r="L1708" s="7">
        <v>21457283.888622802</v>
      </c>
      <c r="M1708" s="7">
        <v>24500000.021718148</v>
      </c>
      <c r="N1708" s="12">
        <v>0.87580750488170955</v>
      </c>
      <c r="O1708" s="4">
        <v>-1.8790364245254303E-10</v>
      </c>
      <c r="P1708" s="7">
        <v>79100645.443541065</v>
      </c>
      <c r="Q1708" s="7">
        <v>90317387.100062296</v>
      </c>
      <c r="R1708" t="s">
        <v>40</v>
      </c>
    </row>
    <row r="1709" spans="1:18" x14ac:dyDescent="0.25">
      <c r="A1709" s="1">
        <v>44166</v>
      </c>
      <c r="B1709" s="7">
        <v>44166</v>
      </c>
      <c r="C1709" s="4">
        <v>3.6864610099999999</v>
      </c>
      <c r="D1709" s="4">
        <v>3.8161606799999999</v>
      </c>
      <c r="E1709" s="4">
        <v>3.4924835700000001</v>
      </c>
      <c r="F1709" s="4">
        <v>3.5793184400000002</v>
      </c>
      <c r="G1709" s="4">
        <v>1.2751724023997895</v>
      </c>
      <c r="H1709" s="4">
        <v>-2.9054042932164462E-2</v>
      </c>
      <c r="I1709" s="4">
        <v>1.9035891951652261E-4</v>
      </c>
      <c r="J1709" s="13">
        <v>-8.5665992177280899</v>
      </c>
      <c r="K1709" s="4">
        <v>1.3435457061004331E-2</v>
      </c>
      <c r="L1709" s="7">
        <v>24719235.555735201</v>
      </c>
      <c r="M1709" s="7">
        <v>24499999.966164313</v>
      </c>
      <c r="N1709" s="12">
        <v>1.0089483914234147</v>
      </c>
      <c r="O1709" s="4">
        <v>-2.2675034626984832E-9</v>
      </c>
      <c r="P1709" s="7">
        <v>88478015.64734666</v>
      </c>
      <c r="Q1709" s="7">
        <v>87693301.658891305</v>
      </c>
      <c r="R1709" t="s">
        <v>40</v>
      </c>
    </row>
    <row r="1710" spans="1:18" x14ac:dyDescent="0.25">
      <c r="A1710" s="1">
        <v>44167</v>
      </c>
      <c r="B1710" s="7">
        <v>44167</v>
      </c>
      <c r="C1710" s="4">
        <v>3.5793473100000002</v>
      </c>
      <c r="D1710" s="4">
        <v>3.8422201299999998</v>
      </c>
      <c r="E1710" s="4">
        <v>3.52901898</v>
      </c>
      <c r="F1710" s="4">
        <v>3.7314181</v>
      </c>
      <c r="G1710" s="4">
        <v>1.3167883490702657</v>
      </c>
      <c r="H1710" s="4">
        <v>4.2494028555894493E-2</v>
      </c>
      <c r="I1710" s="4">
        <v>1.9433364851483944E-4</v>
      </c>
      <c r="J1710" s="13">
        <v>-8.5459340384229687</v>
      </c>
      <c r="K1710" s="4">
        <v>2.0880182596181608E-2</v>
      </c>
      <c r="L1710" s="7">
        <v>5085526.3828154998</v>
      </c>
      <c r="M1710" s="7">
        <v>24500000.009798232</v>
      </c>
      <c r="N1710" s="12">
        <v>0.20757250533802679</v>
      </c>
      <c r="O1710" s="4">
        <v>1.7809762967143847E-9</v>
      </c>
      <c r="P1710" s="7">
        <v>18976225.192865286</v>
      </c>
      <c r="Q1710" s="7">
        <v>91419743.486561298</v>
      </c>
      <c r="R1710" t="s">
        <v>40</v>
      </c>
    </row>
    <row r="1711" spans="1:18" x14ac:dyDescent="0.25">
      <c r="A1711" s="1">
        <v>44168</v>
      </c>
      <c r="B1711" s="7">
        <v>44168</v>
      </c>
      <c r="C1711" s="4">
        <v>3.73613857</v>
      </c>
      <c r="D1711" s="4">
        <v>3.8949486699999998</v>
      </c>
      <c r="E1711" s="4">
        <v>3.71764626</v>
      </c>
      <c r="F1711" s="4">
        <v>3.82192168</v>
      </c>
      <c r="G1711" s="4">
        <v>1.3407533537190564</v>
      </c>
      <c r="H1711" s="4">
        <v>2.4254473118410405E-2</v>
      </c>
      <c r="I1711" s="4">
        <v>1.9654632863165607E-4</v>
      </c>
      <c r="J1711" s="13">
        <v>-8.5346123853262856</v>
      </c>
      <c r="K1711" s="4">
        <v>1.138598556516918E-2</v>
      </c>
      <c r="L1711" s="7">
        <v>21038214.986586999</v>
      </c>
      <c r="M1711" s="7">
        <v>24500000.027448364</v>
      </c>
      <c r="N1711" s="12">
        <v>0.85870265155171499</v>
      </c>
      <c r="O1711" s="4">
        <v>7.2041351547429351E-10</v>
      </c>
      <c r="P1711" s="7">
        <v>80406409.96573776</v>
      </c>
      <c r="Q1711" s="7">
        <v>93637081.264905497</v>
      </c>
      <c r="R1711" t="s">
        <v>40</v>
      </c>
    </row>
    <row r="1712" spans="1:18" x14ac:dyDescent="0.25">
      <c r="A1712" s="1">
        <v>44169</v>
      </c>
      <c r="B1712" s="7">
        <v>44169</v>
      </c>
      <c r="C1712" s="4">
        <v>3.8219397399999999</v>
      </c>
      <c r="D1712" s="4">
        <v>3.8601477900000001</v>
      </c>
      <c r="E1712" s="4">
        <v>3.5188492500000002</v>
      </c>
      <c r="F1712" s="4">
        <v>3.5511290099999999</v>
      </c>
      <c r="G1712" s="4">
        <v>1.2672655839121056</v>
      </c>
      <c r="H1712" s="4">
        <v>-7.0852490624559339E-2</v>
      </c>
      <c r="I1712" s="4">
        <v>1.8990232730302275E-4</v>
      </c>
      <c r="J1712" s="13">
        <v>-8.5690006848076354</v>
      </c>
      <c r="K1712" s="4">
        <v>-3.3803741717733732E-2</v>
      </c>
      <c r="L1712" s="7">
        <v>23754809.3540642</v>
      </c>
      <c r="M1712" s="7">
        <v>24499999.970454186</v>
      </c>
      <c r="N1712" s="12">
        <v>0.96958405643719792</v>
      </c>
      <c r="O1712" s="4">
        <v>-2.3262929525393017E-9</v>
      </c>
      <c r="P1712" s="7">
        <v>84356392.624236748</v>
      </c>
      <c r="Q1712" s="7">
        <v>87002660.640079007</v>
      </c>
      <c r="R1712" t="s">
        <v>40</v>
      </c>
    </row>
    <row r="1713" spans="1:18" x14ac:dyDescent="0.25">
      <c r="A1713" s="1">
        <v>44170</v>
      </c>
      <c r="B1713" s="7">
        <v>44170</v>
      </c>
      <c r="C1713" s="4">
        <v>3.5383944299999999</v>
      </c>
      <c r="D1713" s="4">
        <v>3.7119213800000002</v>
      </c>
      <c r="E1713" s="4">
        <v>3.5085414500000001</v>
      </c>
      <c r="F1713" s="4">
        <v>3.61512609</v>
      </c>
      <c r="G1713" s="4">
        <v>1.2851267346704962</v>
      </c>
      <c r="H1713" s="4">
        <v>1.8021615046872105E-2</v>
      </c>
      <c r="I1713" s="4">
        <v>1.8873772929204818E-4</v>
      </c>
      <c r="J1713" s="13">
        <v>-8.575152182321661</v>
      </c>
      <c r="K1713" s="4">
        <v>-6.1326157899910493E-3</v>
      </c>
      <c r="L1713" s="7">
        <v>21215020.303486101</v>
      </c>
      <c r="M1713" s="7">
        <v>24500000.02137259</v>
      </c>
      <c r="N1713" s="12">
        <v>0.86591919530527206</v>
      </c>
      <c r="O1713" s="4">
        <v>2.0783022071152493E-9</v>
      </c>
      <c r="P1713" s="7">
        <v>76694973.399012327</v>
      </c>
      <c r="Q1713" s="7">
        <v>88570589.282264605</v>
      </c>
      <c r="R1713" t="s">
        <v>40</v>
      </c>
    </row>
    <row r="1714" spans="1:18" x14ac:dyDescent="0.25">
      <c r="A1714" s="1">
        <v>44171</v>
      </c>
      <c r="B1714" s="7">
        <v>44171</v>
      </c>
      <c r="C1714" s="4">
        <v>3.6151320600000001</v>
      </c>
      <c r="D1714" s="4">
        <v>3.6758572699999998</v>
      </c>
      <c r="E1714" s="4">
        <v>3.5091080699999999</v>
      </c>
      <c r="F1714" s="4">
        <v>3.5996089100000002</v>
      </c>
      <c r="G1714" s="4">
        <v>1.2808252034496235</v>
      </c>
      <c r="H1714" s="4">
        <v>-4.292292886525515E-3</v>
      </c>
      <c r="I1714" s="4">
        <v>1.8607321803171785E-4</v>
      </c>
      <c r="J1714" s="13">
        <v>-8.5893703163772539</v>
      </c>
      <c r="K1714" s="4">
        <v>-1.4117533734907536E-2</v>
      </c>
      <c r="L1714" s="7">
        <v>20224611.884518199</v>
      </c>
      <c r="M1714" s="7">
        <v>24500000.013411511</v>
      </c>
      <c r="N1714" s="12">
        <v>0.82549436218151317</v>
      </c>
      <c r="O1714" s="4">
        <v>-3.2494201923751031E-10</v>
      </c>
      <c r="P1714" s="7">
        <v>72800693.140803605</v>
      </c>
      <c r="Q1714" s="7">
        <v>88190418.343276203</v>
      </c>
      <c r="R1714" t="s">
        <v>40</v>
      </c>
    </row>
    <row r="1715" spans="1:18" x14ac:dyDescent="0.25">
      <c r="A1715" s="1">
        <v>44172</v>
      </c>
      <c r="B1715" s="7">
        <v>44172</v>
      </c>
      <c r="C1715" s="4">
        <v>3.5996626900000002</v>
      </c>
      <c r="D1715" s="4">
        <v>3.6098855400000001</v>
      </c>
      <c r="E1715" s="4">
        <v>3.3255920699999999</v>
      </c>
      <c r="F1715" s="4">
        <v>3.3921227200000001</v>
      </c>
      <c r="G1715" s="4">
        <v>1.2214558965204867</v>
      </c>
      <c r="H1715" s="4">
        <v>-5.7641314706046776E-2</v>
      </c>
      <c r="I1715" s="4">
        <v>1.7675009848179435E-4</v>
      </c>
      <c r="J1715" s="13">
        <v>-8.6407736960064501</v>
      </c>
      <c r="K1715" s="4">
        <v>-5.0104575223363375E-2</v>
      </c>
      <c r="L1715" s="7">
        <v>16909345.9164383</v>
      </c>
      <c r="M1715" s="7">
        <v>24499999.985824246</v>
      </c>
      <c r="N1715" s="12">
        <v>0.69017738474375856</v>
      </c>
      <c r="O1715" s="4">
        <v>-1.1260108065766673E-9</v>
      </c>
      <c r="P1715" s="7">
        <v>57358576.463489585</v>
      </c>
      <c r="Q1715" s="7">
        <v>83107006.591914102</v>
      </c>
      <c r="R1715" t="s">
        <v>40</v>
      </c>
    </row>
    <row r="1716" spans="1:18" x14ac:dyDescent="0.25">
      <c r="A1716" s="1">
        <v>44173</v>
      </c>
      <c r="B1716" s="7">
        <v>44173</v>
      </c>
      <c r="C1716" s="4">
        <v>3.3924203400000001</v>
      </c>
      <c r="D1716" s="4">
        <v>3.3924203400000001</v>
      </c>
      <c r="E1716" s="4">
        <v>3.0964665899999999</v>
      </c>
      <c r="F1716" s="4">
        <v>3.1125553400000001</v>
      </c>
      <c r="G1716" s="4">
        <v>1.1354440415524438</v>
      </c>
      <c r="H1716" s="4">
        <v>-8.2416646765657117E-2</v>
      </c>
      <c r="I1716" s="4">
        <v>1.6988869168668022E-4</v>
      </c>
      <c r="J1716" s="13">
        <v>-8.6803670901437719</v>
      </c>
      <c r="K1716" s="4">
        <v>-3.8819818795296848E-2</v>
      </c>
      <c r="L1716" s="7">
        <v>23027416.776378799</v>
      </c>
      <c r="M1716" s="7">
        <v>24500000.000203144</v>
      </c>
      <c r="N1716" s="12">
        <v>0.93989456229338231</v>
      </c>
      <c r="O1716" s="4">
        <v>5.868937899618265E-10</v>
      </c>
      <c r="P1716" s="7">
        <v>71674109.053723425</v>
      </c>
      <c r="Q1716" s="7">
        <v>76257605.830632299</v>
      </c>
      <c r="R1716" t="s">
        <v>40</v>
      </c>
    </row>
    <row r="1717" spans="1:18" x14ac:dyDescent="0.25">
      <c r="A1717" s="1">
        <v>44174</v>
      </c>
      <c r="B1717" s="7">
        <v>44174</v>
      </c>
      <c r="C1717" s="4">
        <v>3.1115667199999999</v>
      </c>
      <c r="D1717" s="4">
        <v>3.3994762999999999</v>
      </c>
      <c r="E1717" s="4">
        <v>2.8087239899999998</v>
      </c>
      <c r="F1717" s="4">
        <v>3.2619685999999999</v>
      </c>
      <c r="G1717" s="4">
        <v>1.1823308781561706</v>
      </c>
      <c r="H1717" s="4">
        <v>4.8003406744247565E-2</v>
      </c>
      <c r="I1717" s="4">
        <v>1.7581025534211541E-4</v>
      </c>
      <c r="J1717" s="13">
        <v>-8.6461052391352506</v>
      </c>
      <c r="K1717" s="4">
        <v>3.4855549222523444E-2</v>
      </c>
      <c r="L1717" s="7">
        <v>28583037.394882299</v>
      </c>
      <c r="M1717" s="7">
        <v>76937055.304036036</v>
      </c>
      <c r="N1717" s="12">
        <v>0.37151197536647679</v>
      </c>
      <c r="O1717" s="4">
        <v>2.1402879715672696</v>
      </c>
      <c r="P1717" s="7">
        <v>93236970.474731863</v>
      </c>
      <c r="Q1717" s="7">
        <v>250966258.57822901</v>
      </c>
      <c r="R1717" t="s">
        <v>40</v>
      </c>
    </row>
    <row r="1718" spans="1:18" x14ac:dyDescent="0.25">
      <c r="A1718" s="1">
        <v>44175</v>
      </c>
      <c r="B1718" s="7">
        <v>44175</v>
      </c>
      <c r="C1718" s="4">
        <v>3.2615882699999998</v>
      </c>
      <c r="D1718" s="4">
        <v>3.3458262300000001</v>
      </c>
      <c r="E1718" s="4">
        <v>3.0708557999999999</v>
      </c>
      <c r="F1718" s="4">
        <v>3.1526902699999999</v>
      </c>
      <c r="G1718" s="4">
        <v>1.1482561423092237</v>
      </c>
      <c r="H1718" s="4">
        <v>-3.350073020322758E-2</v>
      </c>
      <c r="I1718" s="4">
        <v>1.726083565533035E-4</v>
      </c>
      <c r="J1718" s="13">
        <v>-8.664485364766767</v>
      </c>
      <c r="K1718" s="4">
        <v>-1.821224127444231E-2</v>
      </c>
      <c r="L1718" s="7">
        <v>29252855.360144999</v>
      </c>
      <c r="M1718" s="7">
        <v>76937055.284703255</v>
      </c>
      <c r="N1718" s="12">
        <v>0.3802180269558757</v>
      </c>
      <c r="O1718" s="4">
        <v>-2.5128049621422108E-10</v>
      </c>
      <c r="P1718" s="7">
        <v>92225192.463646486</v>
      </c>
      <c r="Q1718" s="7">
        <v>242558705.59853601</v>
      </c>
      <c r="R1718" t="s">
        <v>40</v>
      </c>
    </row>
    <row r="1719" spans="1:18" x14ac:dyDescent="0.25">
      <c r="A1719" s="1">
        <v>44176</v>
      </c>
      <c r="B1719" s="7">
        <v>44176</v>
      </c>
      <c r="C1719" s="4">
        <v>3.1528642900000001</v>
      </c>
      <c r="D1719" s="4">
        <v>3.3050076599999998</v>
      </c>
      <c r="E1719" s="4">
        <v>3.0149262700000001</v>
      </c>
      <c r="F1719" s="4">
        <v>3.23580639</v>
      </c>
      <c r="G1719" s="4">
        <v>1.1742781673692744</v>
      </c>
      <c r="H1719" s="4">
        <v>2.6363553943407239E-2</v>
      </c>
      <c r="I1719" s="4">
        <v>1.7918066937839538E-4</v>
      </c>
      <c r="J1719" s="13">
        <v>-8.6271159350143698</v>
      </c>
      <c r="K1719" s="4">
        <v>3.8076446333942568E-2</v>
      </c>
      <c r="L1719" s="7">
        <v>29224480.2302876</v>
      </c>
      <c r="M1719" s="7">
        <v>76937055.270800978</v>
      </c>
      <c r="N1719" s="12">
        <v>0.37984921735598093</v>
      </c>
      <c r="O1719" s="4">
        <v>-1.8069676182607089E-10</v>
      </c>
      <c r="P1719" s="7">
        <v>94564759.873593286</v>
      </c>
      <c r="Q1719" s="7">
        <v>248953415.07304099</v>
      </c>
      <c r="R1719" t="s">
        <v>40</v>
      </c>
    </row>
    <row r="1720" spans="1:18" x14ac:dyDescent="0.25">
      <c r="A1720" s="1">
        <v>44177</v>
      </c>
      <c r="B1720" s="7">
        <v>44177</v>
      </c>
      <c r="C1720" s="4">
        <v>3.2326554199999999</v>
      </c>
      <c r="D1720" s="4">
        <v>3.4518508400000001</v>
      </c>
      <c r="E1720" s="4">
        <v>3.2310076900000002</v>
      </c>
      <c r="F1720" s="4">
        <v>3.3342305699999999</v>
      </c>
      <c r="G1720" s="4">
        <v>1.2042419391059218</v>
      </c>
      <c r="H1720" s="4">
        <v>3.0417203051508857E-2</v>
      </c>
      <c r="I1720" s="4">
        <v>1.7731819895308517E-4</v>
      </c>
      <c r="J1720" s="13">
        <v>-8.637564705182287</v>
      </c>
      <c r="K1720" s="4">
        <v>-1.0394371400505443E-2</v>
      </c>
      <c r="L1720" s="7">
        <v>24630223.908501402</v>
      </c>
      <c r="M1720" s="7">
        <v>76937055.167420536</v>
      </c>
      <c r="N1720" s="12">
        <v>0.32013473683005245</v>
      </c>
      <c r="O1720" s="4">
        <v>-1.3437015661929575E-9</v>
      </c>
      <c r="P1720" s="7">
        <v>82122845.501670256</v>
      </c>
      <c r="Q1720" s="7">
        <v>256525881.30498999</v>
      </c>
      <c r="R1720" t="s">
        <v>40</v>
      </c>
    </row>
    <row r="1721" spans="1:18" x14ac:dyDescent="0.25">
      <c r="A1721" s="1">
        <v>44178</v>
      </c>
      <c r="B1721" s="7">
        <v>44178</v>
      </c>
      <c r="C1721" s="4">
        <v>3.3347676599999998</v>
      </c>
      <c r="D1721" s="4">
        <v>3.4100374900000001</v>
      </c>
      <c r="E1721" s="4">
        <v>3.2932912399999998</v>
      </c>
      <c r="F1721" s="4">
        <v>3.3310567400000002</v>
      </c>
      <c r="G1721" s="4">
        <v>1.2032895929902137</v>
      </c>
      <c r="H1721" s="4">
        <v>-9.5189277806894779E-4</v>
      </c>
      <c r="I1721" s="4">
        <v>1.7401474106843839E-4</v>
      </c>
      <c r="J1721" s="13">
        <v>-8.6563705435540506</v>
      </c>
      <c r="K1721" s="4">
        <v>-1.8630111878819636E-2</v>
      </c>
      <c r="L1721" s="7">
        <v>20722254.565572299</v>
      </c>
      <c r="M1721" s="7">
        <v>76937055.36577861</v>
      </c>
      <c r="N1721" s="12">
        <v>0.26934036488728813</v>
      </c>
      <c r="O1721" s="4">
        <v>2.5781864590341183E-9</v>
      </c>
      <c r="P1721" s="7">
        <v>69027005.73864539</v>
      </c>
      <c r="Q1721" s="7">
        <v>256281696.83193001</v>
      </c>
      <c r="R1721" t="s">
        <v>40</v>
      </c>
    </row>
    <row r="1722" spans="1:18" x14ac:dyDescent="0.25">
      <c r="A1722" s="1">
        <v>44179</v>
      </c>
      <c r="B1722" s="7">
        <v>44179</v>
      </c>
      <c r="C1722" s="4">
        <v>3.3303646699999998</v>
      </c>
      <c r="D1722" s="4">
        <v>3.3421790699999998</v>
      </c>
      <c r="E1722" s="4">
        <v>3.1363513699999999</v>
      </c>
      <c r="F1722" s="4">
        <v>3.1403466</v>
      </c>
      <c r="G1722" s="4">
        <v>1.1443331759941042</v>
      </c>
      <c r="H1722" s="4">
        <v>-5.7252143954774001E-2</v>
      </c>
      <c r="I1722" s="4">
        <v>1.6316333093192422E-4</v>
      </c>
      <c r="J1722" s="13">
        <v>-8.7207588285975106</v>
      </c>
      <c r="K1722" s="4">
        <v>-6.2359143081139372E-2</v>
      </c>
      <c r="L1722" s="7">
        <v>27242746.931489699</v>
      </c>
      <c r="M1722" s="7">
        <v>76937055.377651632</v>
      </c>
      <c r="N1722" s="12">
        <v>0.35409136465863578</v>
      </c>
      <c r="O1722" s="4">
        <v>1.5432123916612738E-10</v>
      </c>
      <c r="P1722" s="7">
        <v>85551667.700964108</v>
      </c>
      <c r="Q1722" s="7">
        <v>241609020.26921999</v>
      </c>
      <c r="R1722" t="s">
        <v>40</v>
      </c>
    </row>
    <row r="1723" spans="1:18" x14ac:dyDescent="0.25">
      <c r="A1723" s="1">
        <v>44180</v>
      </c>
      <c r="B1723" s="7">
        <v>44180</v>
      </c>
      <c r="C1723" s="4">
        <v>3.1414360600000002</v>
      </c>
      <c r="D1723" s="4">
        <v>3.37933562</v>
      </c>
      <c r="E1723" s="4">
        <v>3.0613892800000002</v>
      </c>
      <c r="F1723" s="4">
        <v>3.2999482499999999</v>
      </c>
      <c r="G1723" s="4">
        <v>1.1939067865312918</v>
      </c>
      <c r="H1723" s="4">
        <v>5.0822941009122984E-2</v>
      </c>
      <c r="I1723" s="4">
        <v>1.6995083319034458E-4</v>
      </c>
      <c r="J1723" s="13">
        <v>-8.6800013792725625</v>
      </c>
      <c r="K1723" s="4">
        <v>4.1599434258009084E-2</v>
      </c>
      <c r="L1723" s="7">
        <v>18320577.7058479</v>
      </c>
      <c r="M1723" s="7">
        <v>76937055.237326533</v>
      </c>
      <c r="N1723" s="12">
        <v>0.2381242386953166</v>
      </c>
      <c r="O1723" s="4">
        <v>-1.8238948519801772E-9</v>
      </c>
      <c r="P1723" s="7">
        <v>60456958.339401789</v>
      </c>
      <c r="Q1723" s="7">
        <v>253888300.79056901</v>
      </c>
      <c r="R1723" t="s">
        <v>40</v>
      </c>
    </row>
    <row r="1724" spans="1:18" x14ac:dyDescent="0.25">
      <c r="A1724" s="1">
        <v>44181</v>
      </c>
      <c r="B1724" s="7">
        <v>44181</v>
      </c>
      <c r="C1724" s="4">
        <v>3.2998016699999999</v>
      </c>
      <c r="D1724" s="4">
        <v>3.3737995999999999</v>
      </c>
      <c r="E1724" s="4">
        <v>3.1513798500000001</v>
      </c>
      <c r="F1724" s="4">
        <v>3.3441619299999998</v>
      </c>
      <c r="G1724" s="4">
        <v>1.2072161180931111</v>
      </c>
      <c r="H1724" s="4">
        <v>1.3398294958110304E-2</v>
      </c>
      <c r="I1724" s="4">
        <v>1.5692482723924655E-4</v>
      </c>
      <c r="J1724" s="13">
        <v>-8.7597436746741639</v>
      </c>
      <c r="K1724" s="4">
        <v>-7.664573163056479E-2</v>
      </c>
      <c r="L1724" s="7">
        <v>21054734.122124098</v>
      </c>
      <c r="M1724" s="7">
        <v>76937055.347499877</v>
      </c>
      <c r="N1724" s="12">
        <v>0.27366181389483457</v>
      </c>
      <c r="O1724" s="4">
        <v>1.4319932608841291E-9</v>
      </c>
      <c r="P1724" s="7">
        <v>70410440.297479376</v>
      </c>
      <c r="Q1724" s="7">
        <v>257289971.499412</v>
      </c>
      <c r="R1724" t="s">
        <v>40</v>
      </c>
    </row>
    <row r="1725" spans="1:18" x14ac:dyDescent="0.25">
      <c r="A1725" s="1">
        <v>44182</v>
      </c>
      <c r="B1725" s="7">
        <v>44182</v>
      </c>
      <c r="C1725" s="4">
        <v>3.3437269000000001</v>
      </c>
      <c r="D1725" s="4">
        <v>3.3773743399999998</v>
      </c>
      <c r="E1725" s="4">
        <v>3.1798217200000001</v>
      </c>
      <c r="F1725" s="4">
        <v>3.2092547800000002</v>
      </c>
      <c r="G1725" s="4">
        <v>1.166038754426364</v>
      </c>
      <c r="H1725" s="4">
        <v>-4.0341093769941834E-2</v>
      </c>
      <c r="I1725" s="4">
        <v>1.4072493111296343E-4</v>
      </c>
      <c r="J1725" s="13">
        <v>-8.8687034161295752</v>
      </c>
      <c r="K1725" s="4">
        <v>-0.10323348071357037</v>
      </c>
      <c r="L1725" s="7">
        <v>10227873.8249889</v>
      </c>
      <c r="M1725" s="7">
        <v>76937055.240688294</v>
      </c>
      <c r="N1725" s="12">
        <v>0.13293820244344198</v>
      </c>
      <c r="O1725" s="4">
        <v>-1.3882982986509074E-9</v>
      </c>
      <c r="P1725" s="7">
        <v>32823852.962082513</v>
      </c>
      <c r="Q1725" s="7">
        <v>246910612.29030299</v>
      </c>
      <c r="R1725" t="s">
        <v>40</v>
      </c>
    </row>
    <row r="1726" spans="1:18" x14ac:dyDescent="0.25">
      <c r="A1726" s="1">
        <v>44183</v>
      </c>
      <c r="B1726" s="7">
        <v>44183</v>
      </c>
      <c r="C1726" s="4">
        <v>3.20961315</v>
      </c>
      <c r="D1726" s="4">
        <v>3.4692879200000002</v>
      </c>
      <c r="E1726" s="4">
        <v>3.14192296</v>
      </c>
      <c r="F1726" s="4">
        <v>3.40479821</v>
      </c>
      <c r="G1726" s="4">
        <v>1.2251856749966119</v>
      </c>
      <c r="H1726" s="4">
        <v>6.0931101892757744E-2</v>
      </c>
      <c r="I1726" s="4">
        <v>1.4715204483679867E-4</v>
      </c>
      <c r="J1726" s="13">
        <v>-8.8240441871068036</v>
      </c>
      <c r="K1726" s="4">
        <v>4.5671464700707744E-2</v>
      </c>
      <c r="L1726" s="7">
        <v>23107656.31216</v>
      </c>
      <c r="M1726" s="7">
        <v>76937055.241262883</v>
      </c>
      <c r="N1726" s="12">
        <v>0.30034495393276894</v>
      </c>
      <c r="O1726" s="4">
        <v>7.4682969583022634E-12</v>
      </c>
      <c r="P1726" s="7">
        <v>78676906.848937571</v>
      </c>
      <c r="Q1726" s="7">
        <v>261955147.96812299</v>
      </c>
      <c r="R1726" t="s">
        <v>40</v>
      </c>
    </row>
    <row r="1727" spans="1:18" x14ac:dyDescent="0.25">
      <c r="A1727" s="1">
        <v>44184</v>
      </c>
      <c r="B1727" s="7">
        <v>44184</v>
      </c>
      <c r="C1727" s="4">
        <v>3.40537811</v>
      </c>
      <c r="D1727" s="4">
        <v>3.6103217399999998</v>
      </c>
      <c r="E1727" s="4">
        <v>3.38022701</v>
      </c>
      <c r="F1727" s="4">
        <v>3.4696133599999999</v>
      </c>
      <c r="G1727" s="4">
        <v>1.2440431641195699</v>
      </c>
      <c r="H1727" s="4">
        <v>1.9036414495765323E-2</v>
      </c>
      <c r="I1727" s="4">
        <v>1.4535558378389005E-4</v>
      </c>
      <c r="J1727" s="13">
        <v>-8.8363275155714351</v>
      </c>
      <c r="K1727" s="4">
        <v>-1.2208196324427623E-2</v>
      </c>
      <c r="L1727" s="7">
        <v>19919598.419792</v>
      </c>
      <c r="M1727" s="7">
        <v>76937055.265465662</v>
      </c>
      <c r="N1727" s="12">
        <v>0.25890773114542648</v>
      </c>
      <c r="O1727" s="4">
        <v>3.1457896145798936E-10</v>
      </c>
      <c r="P1727" s="7">
        <v>69113304.803145215</v>
      </c>
      <c r="Q1727" s="7">
        <v>266941834.828118</v>
      </c>
      <c r="R1727" t="s">
        <v>40</v>
      </c>
    </row>
    <row r="1728" spans="1:18" x14ac:dyDescent="0.25">
      <c r="A1728" s="1">
        <v>44185</v>
      </c>
      <c r="B1728" s="7">
        <v>44185</v>
      </c>
      <c r="C1728" s="4">
        <v>3.4696628600000001</v>
      </c>
      <c r="D1728" s="4">
        <v>3.4953778500000001</v>
      </c>
      <c r="E1728" s="4">
        <v>3.2858538099999999</v>
      </c>
      <c r="F1728" s="4">
        <v>3.3114686799999999</v>
      </c>
      <c r="G1728" s="4">
        <v>1.1973918009486006</v>
      </c>
      <c r="H1728" s="4">
        <v>-4.5579914414440675E-2</v>
      </c>
      <c r="I1728" s="4">
        <v>1.4104983781980276E-4</v>
      </c>
      <c r="J1728" s="13">
        <v>-8.8663972703233611</v>
      </c>
      <c r="K1728" s="4">
        <v>-2.9622157278037086E-2</v>
      </c>
      <c r="L1728" s="7">
        <v>18750351.3602934</v>
      </c>
      <c r="M1728" s="7">
        <v>76937055.205417499</v>
      </c>
      <c r="N1728" s="12">
        <v>0.24371028121925181</v>
      </c>
      <c r="O1728" s="4">
        <v>-7.8048428978692423E-10</v>
      </c>
      <c r="P1728" s="7">
        <v>62091201.268606991</v>
      </c>
      <c r="Q1728" s="7">
        <v>254774648.644171</v>
      </c>
      <c r="R1728" t="s">
        <v>40</v>
      </c>
    </row>
    <row r="1729" spans="1:18" x14ac:dyDescent="0.25">
      <c r="A1729" s="1">
        <v>44186</v>
      </c>
      <c r="B1729" s="7">
        <v>44186</v>
      </c>
      <c r="C1729" s="4">
        <v>3.3114557699999998</v>
      </c>
      <c r="D1729" s="4">
        <v>3.3510819199999999</v>
      </c>
      <c r="E1729" s="4">
        <v>3.0336831499999999</v>
      </c>
      <c r="F1729" s="4">
        <v>3.0976192299999998</v>
      </c>
      <c r="G1729" s="4">
        <v>1.1306338261128759</v>
      </c>
      <c r="H1729" s="4">
        <v>-6.4578430498699477E-2</v>
      </c>
      <c r="I1729" s="4">
        <v>1.3584213354683606E-4</v>
      </c>
      <c r="J1729" s="13">
        <v>-8.9040171292021704</v>
      </c>
      <c r="K1729" s="4">
        <v>-3.6921022763739528E-2</v>
      </c>
      <c r="L1729" s="7">
        <v>25892571.0846087</v>
      </c>
      <c r="M1729" s="7">
        <v>76937055.24680385</v>
      </c>
      <c r="N1729" s="12">
        <v>0.33654226824186045</v>
      </c>
      <c r="O1729" s="4">
        <v>5.3792481241766484E-10</v>
      </c>
      <c r="P1729" s="7">
        <v>80205326.105825856</v>
      </c>
      <c r="Q1729" s="7">
        <v>238321701.83207199</v>
      </c>
      <c r="R1729" t="s">
        <v>40</v>
      </c>
    </row>
    <row r="1730" spans="1:18" x14ac:dyDescent="0.25">
      <c r="A1730" s="1">
        <v>44187</v>
      </c>
      <c r="B1730" s="7">
        <v>44187</v>
      </c>
      <c r="C1730" s="4">
        <v>3.0941214000000001</v>
      </c>
      <c r="D1730" s="4">
        <v>3.1288123799999998</v>
      </c>
      <c r="E1730" s="4">
        <v>2.9248337200000001</v>
      </c>
      <c r="F1730" s="4">
        <v>3.0824211300000002</v>
      </c>
      <c r="G1730" s="4">
        <v>1.1257153693543296</v>
      </c>
      <c r="H1730" s="4">
        <v>-4.906380956319044E-3</v>
      </c>
      <c r="I1730" s="4">
        <v>1.2960591329345359E-4</v>
      </c>
      <c r="J1730" s="13">
        <v>-8.9510121478226896</v>
      </c>
      <c r="K1730" s="4">
        <v>-4.5907849726405575E-2</v>
      </c>
      <c r="L1730" s="7">
        <v>23991867.546389099</v>
      </c>
      <c r="M1730" s="7">
        <v>76937055.214795396</v>
      </c>
      <c r="N1730" s="12">
        <v>0.31183761166069868</v>
      </c>
      <c r="O1730" s="4">
        <v>-4.1603430363856251E-10</v>
      </c>
      <c r="P1730" s="7">
        <v>73953039.473151013</v>
      </c>
      <c r="Q1730" s="7">
        <v>237152404.67406201</v>
      </c>
      <c r="R1730" t="s">
        <v>40</v>
      </c>
    </row>
    <row r="1731" spans="1:18" x14ac:dyDescent="0.25">
      <c r="A1731" s="1">
        <v>44188</v>
      </c>
      <c r="B1731" s="7">
        <v>44188</v>
      </c>
      <c r="C1731" s="4">
        <v>3.0824272599999998</v>
      </c>
      <c r="D1731" s="4">
        <v>3.62008376</v>
      </c>
      <c r="E1731" s="4">
        <v>2.7962103900000002</v>
      </c>
      <c r="F1731" s="4">
        <v>2.9163225499999998</v>
      </c>
      <c r="G1731" s="4">
        <v>1.0703234218837456</v>
      </c>
      <c r="H1731" s="4">
        <v>-5.3885751814840538E-2</v>
      </c>
      <c r="I1731" s="4">
        <v>1.2547993960498142E-4</v>
      </c>
      <c r="J1731" s="13">
        <v>-8.9833646559538227</v>
      </c>
      <c r="K1731" s="4">
        <v>-3.1834764198838225E-2</v>
      </c>
      <c r="L1731" s="7">
        <v>50329367.055865802</v>
      </c>
      <c r="M1731" s="7">
        <v>76937055.351725072</v>
      </c>
      <c r="N1731" s="12">
        <v>0.65416289752422041</v>
      </c>
      <c r="O1731" s="4">
        <v>1.779762372687831E-9</v>
      </c>
      <c r="P1731" s="7">
        <v>146776668.07224855</v>
      </c>
      <c r="Q1731" s="7">
        <v>224373269.45283401</v>
      </c>
      <c r="R1731" t="s">
        <v>40</v>
      </c>
    </row>
    <row r="1732" spans="1:18" x14ac:dyDescent="0.25">
      <c r="A1732" s="1">
        <v>44189</v>
      </c>
      <c r="B1732" s="7">
        <v>44189</v>
      </c>
      <c r="C1732" s="4">
        <v>2.93046542</v>
      </c>
      <c r="D1732" s="4">
        <v>3.1119590600000002</v>
      </c>
      <c r="E1732" s="4">
        <v>2.7897987099999999</v>
      </c>
      <c r="F1732" s="4">
        <v>3.0987227900000001</v>
      </c>
      <c r="G1732" s="4">
        <v>1.1309900233686458</v>
      </c>
      <c r="H1732" s="4">
        <v>6.2544604333975407E-2</v>
      </c>
      <c r="I1732" s="4">
        <v>1.3054977051931105E-4</v>
      </c>
      <c r="J1732" s="13">
        <v>-8.943756020619908</v>
      </c>
      <c r="K1732" s="4">
        <v>4.0403517329461312E-2</v>
      </c>
      <c r="L1732" s="7">
        <v>29820498.4301783</v>
      </c>
      <c r="M1732" s="7">
        <v>76937055.296437472</v>
      </c>
      <c r="N1732" s="12">
        <v>0.38759604608312997</v>
      </c>
      <c r="O1732" s="4">
        <v>-7.186082091502737E-10</v>
      </c>
      <c r="P1732" s="7">
        <v>92405458.094752729</v>
      </c>
      <c r="Q1732" s="7">
        <v>238406606.64256099</v>
      </c>
      <c r="R1732" t="s">
        <v>40</v>
      </c>
    </row>
    <row r="1733" spans="1:18" x14ac:dyDescent="0.25">
      <c r="A1733" s="1">
        <v>44190</v>
      </c>
      <c r="B1733" s="7">
        <v>44190</v>
      </c>
      <c r="C1733" s="4">
        <v>3.0974134100000001</v>
      </c>
      <c r="D1733" s="4">
        <v>3.12698052</v>
      </c>
      <c r="E1733" s="4">
        <v>2.8582294300000002</v>
      </c>
      <c r="F1733" s="4">
        <v>2.9547096599999998</v>
      </c>
      <c r="G1733" s="4">
        <v>1.0834003922237334</v>
      </c>
      <c r="H1733" s="4">
        <v>-4.6474996235465214E-2</v>
      </c>
      <c r="I1733" s="4">
        <v>1.197946395311654E-4</v>
      </c>
      <c r="J1733" s="13">
        <v>-9.0297316184328889</v>
      </c>
      <c r="K1733" s="4">
        <v>-8.2383377200611341E-2</v>
      </c>
      <c r="L1733" s="7">
        <v>26360909.165226299</v>
      </c>
      <c r="M1733" s="7">
        <v>76937055.375239477</v>
      </c>
      <c r="N1733" s="12">
        <v>0.34262955654668825</v>
      </c>
      <c r="O1733" s="4">
        <v>1.0242399342280126E-9</v>
      </c>
      <c r="P1733" s="7">
        <v>77888832.95687668</v>
      </c>
      <c r="Q1733" s="7">
        <v>227326660.729175</v>
      </c>
      <c r="R1733" t="s">
        <v>40</v>
      </c>
    </row>
    <row r="1734" spans="1:18" x14ac:dyDescent="0.25">
      <c r="A1734" s="1">
        <v>44191</v>
      </c>
      <c r="B1734" s="7">
        <v>44191</v>
      </c>
      <c r="C1734" s="4">
        <v>2.95511875</v>
      </c>
      <c r="D1734" s="4">
        <v>2.9885669400000001</v>
      </c>
      <c r="E1734" s="4">
        <v>2.8533835399999998</v>
      </c>
      <c r="F1734" s="4">
        <v>2.9182696400000001</v>
      </c>
      <c r="G1734" s="4">
        <v>1.0709908515888129</v>
      </c>
      <c r="H1734" s="4">
        <v>-1.2332859804573722E-2</v>
      </c>
      <c r="I1734" s="4">
        <v>1.1038565266609357E-4</v>
      </c>
      <c r="J1734" s="13">
        <v>-9.1115303903011764</v>
      </c>
      <c r="K1734" s="4">
        <v>-7.85426368149304E-2</v>
      </c>
      <c r="L1734" s="7">
        <v>21332105.126866698</v>
      </c>
      <c r="M1734" s="7">
        <v>76937055.343037456</v>
      </c>
      <c r="N1734" s="12">
        <v>0.27726698184319298</v>
      </c>
      <c r="O1734" s="4">
        <v>-4.1855020484546974E-10</v>
      </c>
      <c r="P1734" s="7">
        <v>62252834.749023438</v>
      </c>
      <c r="Q1734" s="7">
        <v>224523072.79858601</v>
      </c>
      <c r="R1734" t="s">
        <v>40</v>
      </c>
    </row>
    <row r="1735" spans="1:18" x14ac:dyDescent="0.25">
      <c r="A1735" s="1">
        <v>44192</v>
      </c>
      <c r="B1735" s="7">
        <v>44192</v>
      </c>
      <c r="C1735" s="4">
        <v>2.9182687500000002</v>
      </c>
      <c r="D1735" s="4">
        <v>3.0507669800000001</v>
      </c>
      <c r="E1735" s="4">
        <v>2.8480743999999998</v>
      </c>
      <c r="F1735" s="4">
        <v>2.9061614800000002</v>
      </c>
      <c r="G1735" s="4">
        <v>1.0668331313950363</v>
      </c>
      <c r="H1735" s="4">
        <v>-4.1490888415643195E-3</v>
      </c>
      <c r="I1735" s="4">
        <v>1.1061696467288103E-4</v>
      </c>
      <c r="J1735" s="13">
        <v>-9.1094370929996522</v>
      </c>
      <c r="K1735" s="4">
        <v>2.0954897778895296E-3</v>
      </c>
      <c r="L1735" s="7">
        <v>24533711.415273599</v>
      </c>
      <c r="M1735" s="7">
        <v>76937055.200085789</v>
      </c>
      <c r="N1735" s="12">
        <v>0.31888030223499175</v>
      </c>
      <c r="O1735" s="4">
        <v>-1.8580340340741156E-9</v>
      </c>
      <c r="P1735" s="7">
        <v>71298927.076504424</v>
      </c>
      <c r="Q1735" s="7">
        <v>223591506.20712301</v>
      </c>
      <c r="R1735" t="s">
        <v>40</v>
      </c>
    </row>
    <row r="1736" spans="1:18" x14ac:dyDescent="0.25">
      <c r="A1736" s="1">
        <v>44193</v>
      </c>
      <c r="B1736" s="7">
        <v>44193</v>
      </c>
      <c r="C1736" s="4">
        <v>2.9052931000000002</v>
      </c>
      <c r="D1736" s="4">
        <v>3.0467452100000001</v>
      </c>
      <c r="E1736" s="4">
        <v>2.8666607599999998</v>
      </c>
      <c r="F1736" s="4">
        <v>2.9474350500000002</v>
      </c>
      <c r="G1736" s="4">
        <v>1.0809353175631915</v>
      </c>
      <c r="H1736" s="4">
        <v>1.4202091068938117E-2</v>
      </c>
      <c r="I1736" s="4">
        <v>1.0882244623536887E-4</v>
      </c>
      <c r="J1736" s="13">
        <v>-9.1257929375104823</v>
      </c>
      <c r="K1736" s="4">
        <v>-1.6222813949189008E-2</v>
      </c>
      <c r="L1736" s="7">
        <v>27088075.260994699</v>
      </c>
      <c r="M1736" s="7">
        <v>76937055.368501842</v>
      </c>
      <c r="N1736" s="12">
        <v>0.35208099830767114</v>
      </c>
      <c r="O1736" s="4">
        <v>2.1890109079263163E-9</v>
      </c>
      <c r="P1736" s="7">
        <v>79840342.461293682</v>
      </c>
      <c r="Q1736" s="7">
        <v>226766973.636913</v>
      </c>
      <c r="R1736" t="s">
        <v>40</v>
      </c>
    </row>
    <row r="1737" spans="1:18" x14ac:dyDescent="0.25">
      <c r="A1737" s="1">
        <v>44194</v>
      </c>
      <c r="B1737" s="7">
        <v>44194</v>
      </c>
      <c r="C1737" s="4">
        <v>2.94743676</v>
      </c>
      <c r="D1737" s="4">
        <v>3.00663335</v>
      </c>
      <c r="E1737" s="4">
        <v>2.8355060399999998</v>
      </c>
      <c r="F1737" s="4">
        <v>2.9246655399999999</v>
      </c>
      <c r="G1737" s="4">
        <v>1.0731801288467524</v>
      </c>
      <c r="H1737" s="4">
        <v>-7.7251948266002565E-3</v>
      </c>
      <c r="I1737" s="4">
        <v>1.0688615152658E-4</v>
      </c>
      <c r="J1737" s="13">
        <v>-9.1437462943814047</v>
      </c>
      <c r="K1737" s="4">
        <v>-1.7793155509488501E-2</v>
      </c>
      <c r="L1737" s="7">
        <v>25386162.204619799</v>
      </c>
      <c r="M1737" s="7">
        <v>76937055.349836007</v>
      </c>
      <c r="N1737" s="12">
        <v>0.32996014845106636</v>
      </c>
      <c r="O1737" s="4">
        <v>-2.4261177103727226E-10</v>
      </c>
      <c r="P1737" s="7">
        <v>74246033.792701945</v>
      </c>
      <c r="Q1737" s="7">
        <v>225015154.530738</v>
      </c>
      <c r="R1737" t="s">
        <v>40</v>
      </c>
    </row>
    <row r="1738" spans="1:18" x14ac:dyDescent="0.25">
      <c r="A1738" s="1">
        <v>44196</v>
      </c>
      <c r="B1738" s="7">
        <v>44196</v>
      </c>
      <c r="C1738" s="4">
        <v>2.9220476299999998</v>
      </c>
      <c r="D1738" s="4">
        <v>3.1909025600000001</v>
      </c>
      <c r="E1738" s="4">
        <v>2.7888218999999999</v>
      </c>
      <c r="F1738" s="4">
        <v>3.1356092900000001</v>
      </c>
      <c r="G1738" s="4">
        <v>1.142823506078392</v>
      </c>
      <c r="H1738" s="4">
        <v>7.2125768610109248E-2</v>
      </c>
      <c r="I1738" s="4">
        <v>1.0811804642019684E-4</v>
      </c>
      <c r="J1738" s="13">
        <v>-9.1322869053448965</v>
      </c>
      <c r="K1738" s="4">
        <v>1.152529935845335E-2</v>
      </c>
      <c r="L1738" s="7">
        <v>18953615.040808801</v>
      </c>
      <c r="M1738" s="7">
        <v>76937055.17786561</v>
      </c>
      <c r="N1738" s="12">
        <v>0.2463522290655811</v>
      </c>
      <c r="O1738" s="4">
        <v>-2.2352089828757602E-9</v>
      </c>
      <c r="P1738" s="7">
        <v>59431131.40104381</v>
      </c>
      <c r="Q1738" s="7">
        <v>241244544.960958</v>
      </c>
      <c r="R1738" t="s">
        <v>40</v>
      </c>
    </row>
    <row r="1739" spans="1:18" x14ac:dyDescent="0.25">
      <c r="A1739" s="1">
        <v>44197</v>
      </c>
      <c r="B1739" s="7">
        <v>44197</v>
      </c>
      <c r="C1739" s="4">
        <v>3.1535353599999998</v>
      </c>
      <c r="D1739" s="4">
        <v>3.8735368700000001</v>
      </c>
      <c r="E1739" s="4">
        <v>3.0545416200000002</v>
      </c>
      <c r="F1739" s="4">
        <v>3.6648229099999998</v>
      </c>
      <c r="G1739" s="4">
        <v>1.2987800149351865</v>
      </c>
      <c r="H1739" s="4">
        <v>0.1687753706074776</v>
      </c>
      <c r="I1739" s="4">
        <v>1.2476353100644466E-4</v>
      </c>
      <c r="J1739" s="13">
        <v>-8.9890903642330269</v>
      </c>
      <c r="K1739" s="4">
        <v>0.15395657928886133</v>
      </c>
      <c r="L1739" s="7">
        <v>81260735.809989899</v>
      </c>
      <c r="M1739" s="7">
        <v>76937055.197288916</v>
      </c>
      <c r="N1739" s="12">
        <v>1.056197635867578</v>
      </c>
      <c r="O1739" s="4">
        <v>2.524571020220144E-10</v>
      </c>
      <c r="P1739" s="7">
        <v>297806206.27990836</v>
      </c>
      <c r="Q1739" s="7">
        <v>281960682.51495898</v>
      </c>
      <c r="R1739" t="s">
        <v>40</v>
      </c>
    </row>
    <row r="1740" spans="1:18" x14ac:dyDescent="0.25">
      <c r="A1740" s="1">
        <v>44198</v>
      </c>
      <c r="B1740" s="7">
        <v>44198</v>
      </c>
      <c r="C1740" s="4">
        <v>3.6621637499999999</v>
      </c>
      <c r="D1740" s="4">
        <v>3.9370071000000002</v>
      </c>
      <c r="E1740" s="4">
        <v>3.2992630300000001</v>
      </c>
      <c r="F1740" s="4">
        <v>3.4949403299999999</v>
      </c>
      <c r="G1740" s="4">
        <v>1.2513163025786556</v>
      </c>
      <c r="H1740" s="4">
        <v>-4.6354921962654914E-2</v>
      </c>
      <c r="I1740" s="4">
        <v>1.0878423701050166E-4</v>
      </c>
      <c r="J1740" s="13">
        <v>-9.1261441144567961</v>
      </c>
      <c r="K1740" s="4">
        <v>-0.12807664120308998</v>
      </c>
      <c r="L1740" s="7">
        <v>50081957.505921699</v>
      </c>
      <c r="M1740" s="7">
        <v>76937055.334457457</v>
      </c>
      <c r="N1740" s="12">
        <v>0.65094715788390356</v>
      </c>
      <c r="O1740" s="4">
        <v>1.7828670618975002E-9</v>
      </c>
      <c r="P1740" s="7">
        <v>175033453.09279194</v>
      </c>
      <c r="Q1740" s="7">
        <v>268890417.55983698</v>
      </c>
      <c r="R1740" t="s">
        <v>40</v>
      </c>
    </row>
    <row r="1741" spans="1:18" x14ac:dyDescent="0.25">
      <c r="A1741" s="1">
        <v>44199</v>
      </c>
      <c r="B1741" s="7">
        <v>44199</v>
      </c>
      <c r="C1741" s="4">
        <v>3.4942918399999998</v>
      </c>
      <c r="D1741" s="4">
        <v>3.8260899799999999</v>
      </c>
      <c r="E1741" s="4">
        <v>3.3968420099999999</v>
      </c>
      <c r="F1741" s="4">
        <v>3.47294394</v>
      </c>
      <c r="G1741" s="4">
        <v>1.2450026319673917</v>
      </c>
      <c r="H1741" s="4">
        <v>-6.293781273227053E-3</v>
      </c>
      <c r="I1741" s="4">
        <v>1.059404962503797E-4</v>
      </c>
      <c r="J1741" s="13">
        <v>-9.1526329776000424</v>
      </c>
      <c r="K1741" s="4">
        <v>-2.6141110497906343E-2</v>
      </c>
      <c r="L1741" s="7">
        <v>36997984.542829297</v>
      </c>
      <c r="M1741" s="7">
        <v>76937055.362894222</v>
      </c>
      <c r="N1741" s="12">
        <v>0.48088641251368924</v>
      </c>
      <c r="O1741" s="4">
        <v>3.6961078054145479E-10</v>
      </c>
      <c r="P1741" s="7">
        <v>128491926.21023268</v>
      </c>
      <c r="Q1741" s="7">
        <v>267198080.184008</v>
      </c>
      <c r="R1741" t="s">
        <v>40</v>
      </c>
    </row>
    <row r="1742" spans="1:18" x14ac:dyDescent="0.25">
      <c r="A1742" s="1">
        <v>44200</v>
      </c>
      <c r="B1742" s="7">
        <v>44200</v>
      </c>
      <c r="C1742" s="4">
        <v>3.4735191799999998</v>
      </c>
      <c r="D1742" s="4">
        <v>3.83195978</v>
      </c>
      <c r="E1742" s="4">
        <v>3.2504024899999999</v>
      </c>
      <c r="F1742" s="4">
        <v>3.5902430999999999</v>
      </c>
      <c r="G1742" s="4">
        <v>1.2782199160850083</v>
      </c>
      <c r="H1742" s="4">
        <v>3.3775137758198299E-2</v>
      </c>
      <c r="I1742" s="4">
        <v>1.1229365729330125E-4</v>
      </c>
      <c r="J1742" s="13">
        <v>-9.0943931778389651</v>
      </c>
      <c r="K1742" s="4">
        <v>5.9969145584390066E-2</v>
      </c>
      <c r="L1742" s="7">
        <v>39414734.198464297</v>
      </c>
      <c r="M1742" s="7">
        <v>76937055.201431349</v>
      </c>
      <c r="N1742" s="12">
        <v>0.51229845092551729</v>
      </c>
      <c r="O1742" s="4">
        <v>-2.0986359883265725E-9</v>
      </c>
      <c r="P1742" s="7">
        <v>141508477.49437046</v>
      </c>
      <c r="Q1742" s="7">
        <v>276222731.57125801</v>
      </c>
      <c r="R1742" t="s">
        <v>40</v>
      </c>
    </row>
    <row r="1743" spans="1:18" x14ac:dyDescent="0.25">
      <c r="A1743" s="1">
        <v>44201</v>
      </c>
      <c r="B1743" s="7">
        <v>44201</v>
      </c>
      <c r="C1743" s="4">
        <v>3.5906700800000002</v>
      </c>
      <c r="D1743" s="4">
        <v>4.3432221699999998</v>
      </c>
      <c r="E1743" s="4">
        <v>3.4854915800000001</v>
      </c>
      <c r="F1743" s="4">
        <v>4.2374123299999997</v>
      </c>
      <c r="G1743" s="4">
        <v>1.4439527834070007</v>
      </c>
      <c r="H1743" s="4">
        <v>0.18025777418804867</v>
      </c>
      <c r="I1743" s="4">
        <v>1.2465753145094277E-4</v>
      </c>
      <c r="J1743" s="13">
        <v>-8.9899403290342264</v>
      </c>
      <c r="K1743" s="4">
        <v>0.11010304994651791</v>
      </c>
      <c r="L1743" s="7">
        <v>69735075.487316296</v>
      </c>
      <c r="M1743" s="7">
        <v>76937055.362330049</v>
      </c>
      <c r="N1743" s="12">
        <v>0.90639127217572213</v>
      </c>
      <c r="O1743" s="4">
        <v>2.0913030780191606E-9</v>
      </c>
      <c r="P1743" s="7">
        <v>295496268.70343482</v>
      </c>
      <c r="Q1743" s="7">
        <v>326014027.02622998</v>
      </c>
      <c r="R1743" t="s">
        <v>40</v>
      </c>
    </row>
    <row r="1744" spans="1:18" x14ac:dyDescent="0.25">
      <c r="A1744" s="1">
        <v>44203</v>
      </c>
      <c r="B1744" s="7">
        <v>44203</v>
      </c>
      <c r="C1744" s="4">
        <v>4.6058102500000002</v>
      </c>
      <c r="D1744" s="4">
        <v>4.80897694</v>
      </c>
      <c r="E1744" s="4">
        <v>4.3470319399999999</v>
      </c>
      <c r="F1744" s="4">
        <v>4.4766133999999997</v>
      </c>
      <c r="G1744" s="4">
        <v>1.4988668230620688</v>
      </c>
      <c r="H1744" s="4">
        <v>5.6449797983195098E-2</v>
      </c>
      <c r="I1744" s="4">
        <v>1.1370319738680687E-4</v>
      </c>
      <c r="J1744" s="13">
        <v>-9.0819190363471822</v>
      </c>
      <c r="K1744" s="4">
        <v>-8.7875429078641917E-2</v>
      </c>
      <c r="L1744" s="7">
        <v>53715137.958886698</v>
      </c>
      <c r="M1744" s="7">
        <v>76937055.261852637</v>
      </c>
      <c r="N1744" s="12">
        <v>0.69816992314131421</v>
      </c>
      <c r="O1744" s="4">
        <v>-1.3059690401437043E-9</v>
      </c>
      <c r="P1744" s="7">
        <v>240461906.36960083</v>
      </c>
      <c r="Q1744" s="7">
        <v>344417452.54175001</v>
      </c>
      <c r="R1744" t="s">
        <v>40</v>
      </c>
    </row>
    <row r="1745" spans="1:18" x14ac:dyDescent="0.25">
      <c r="A1745" s="1">
        <v>44204</v>
      </c>
      <c r="B1745" s="7">
        <v>44204</v>
      </c>
      <c r="C1745" s="4">
        <v>4.4758722799999999</v>
      </c>
      <c r="D1745" s="4">
        <v>5.8130291200000004</v>
      </c>
      <c r="E1745" s="4">
        <v>4.0547462699999999</v>
      </c>
      <c r="F1745" s="4">
        <v>5.7971103700000004</v>
      </c>
      <c r="G1745" s="4">
        <v>1.7573595813345386</v>
      </c>
      <c r="H1745" s="4">
        <v>0.29497677194997468</v>
      </c>
      <c r="I1745" s="4">
        <v>1.420943596377829E-4</v>
      </c>
      <c r="J1745" s="13">
        <v>-8.8590192165569359</v>
      </c>
      <c r="K1745" s="4">
        <v>0.24969537272018966</v>
      </c>
      <c r="L1745" s="7">
        <v>100707263.711465</v>
      </c>
      <c r="M1745" s="7">
        <v>76937055.265765801</v>
      </c>
      <c r="N1745" s="12">
        <v>1.3089565666841434</v>
      </c>
      <c r="O1745" s="4">
        <v>5.0861891262612337E-11</v>
      </c>
      <c r="P1745" s="7">
        <v>583811122.79605854</v>
      </c>
      <c r="Q1745" s="7">
        <v>446012600.91843402</v>
      </c>
      <c r="R1745" t="s">
        <v>40</v>
      </c>
    </row>
    <row r="1746" spans="1:18" x14ac:dyDescent="0.25">
      <c r="A1746" s="1">
        <v>44205</v>
      </c>
      <c r="B1746" s="7">
        <v>44205</v>
      </c>
      <c r="C1746" s="4">
        <v>5.7667077999999998</v>
      </c>
      <c r="D1746" s="4">
        <v>7.4590846199999996</v>
      </c>
      <c r="E1746" s="4">
        <v>5.6210125299999998</v>
      </c>
      <c r="F1746" s="4">
        <v>7.2185313600000001</v>
      </c>
      <c r="G1746" s="4">
        <v>1.9766515194711747</v>
      </c>
      <c r="H1746" s="4">
        <v>0.24519474346319881</v>
      </c>
      <c r="I1746" s="4">
        <v>1.7932213844043562E-4</v>
      </c>
      <c r="J1746" s="13">
        <v>-8.6263267134724568</v>
      </c>
      <c r="K1746" s="4">
        <v>0.26199336059187139</v>
      </c>
      <c r="L1746" s="7">
        <v>162227415.05389899</v>
      </c>
      <c r="M1746" s="7">
        <v>76937055.240366235</v>
      </c>
      <c r="N1746" s="12">
        <v>2.1085732297274595</v>
      </c>
      <c r="O1746" s="4">
        <v>-3.3013436255102156E-10</v>
      </c>
      <c r="P1746" s="7">
        <v>1171043683.018306</v>
      </c>
      <c r="Q1746" s="7">
        <v>555372545.99863601</v>
      </c>
      <c r="R1746" t="s">
        <v>40</v>
      </c>
    </row>
    <row r="1747" spans="1:18" x14ac:dyDescent="0.25">
      <c r="A1747" s="1">
        <v>44206</v>
      </c>
      <c r="B1747" s="7">
        <v>44206</v>
      </c>
      <c r="C1747" s="4">
        <v>7.2162287200000002</v>
      </c>
      <c r="D1747" s="4">
        <v>7.5017123799999998</v>
      </c>
      <c r="E1747" s="4">
        <v>6.1917315300000002</v>
      </c>
      <c r="F1747" s="4">
        <v>6.5864959399999998</v>
      </c>
      <c r="G1747" s="4">
        <v>1.8850214832751961</v>
      </c>
      <c r="H1747" s="4">
        <v>-8.7557342135035104E-2</v>
      </c>
      <c r="I1747" s="4">
        <v>1.7171812672714905E-4</v>
      </c>
      <c r="J1747" s="13">
        <v>-8.6696562235472854</v>
      </c>
      <c r="K1747" s="4">
        <v>-4.2404199388980338E-2</v>
      </c>
      <c r="L1747" s="7">
        <v>96243971.858351901</v>
      </c>
      <c r="M1747" s="7">
        <v>76937055.329206809</v>
      </c>
      <c r="N1747" s="12">
        <v>1.2509443134590026</v>
      </c>
      <c r="O1747" s="4">
        <v>1.1547176292171913E-9</v>
      </c>
      <c r="P1747" s="7">
        <v>633910529.89450908</v>
      </c>
      <c r="Q1747" s="7">
        <v>506745602.56137598</v>
      </c>
      <c r="R1747" t="s">
        <v>40</v>
      </c>
    </row>
    <row r="1748" spans="1:18" x14ac:dyDescent="0.25">
      <c r="A1748" s="1">
        <v>44207</v>
      </c>
      <c r="B1748" s="7">
        <v>44207</v>
      </c>
      <c r="C1748" s="4">
        <v>6.5797851600000001</v>
      </c>
      <c r="D1748" s="4">
        <v>6.9860168800000002</v>
      </c>
      <c r="E1748" s="4">
        <v>5.7755025599999996</v>
      </c>
      <c r="F1748" s="4">
        <v>6.49408911</v>
      </c>
      <c r="G1748" s="4">
        <v>1.8708923954836456</v>
      </c>
      <c r="H1748" s="4">
        <v>-1.4029740675737793E-2</v>
      </c>
      <c r="I1748" s="4">
        <v>1.8258925215982873E-4</v>
      </c>
      <c r="J1748" s="13">
        <v>-8.6082714515585685</v>
      </c>
      <c r="K1748" s="4">
        <v>6.3307966607120722E-2</v>
      </c>
      <c r="L1748" s="7">
        <v>101394969.31243201</v>
      </c>
      <c r="M1748" s="7">
        <v>76937055.247420684</v>
      </c>
      <c r="N1748" s="12">
        <v>1.3178951155117322</v>
      </c>
      <c r="O1748" s="4">
        <v>-1.0630264642753177E-9</v>
      </c>
      <c r="P1748" s="7">
        <v>658467966.02064884</v>
      </c>
      <c r="Q1748" s="7">
        <v>499636092.637743</v>
      </c>
      <c r="R1748" t="s">
        <v>40</v>
      </c>
    </row>
    <row r="1749" spans="1:18" x14ac:dyDescent="0.25">
      <c r="A1749" s="1">
        <v>44209</v>
      </c>
      <c r="B1749" s="7">
        <v>44209</v>
      </c>
      <c r="C1749" s="4">
        <v>7.7571372900000002</v>
      </c>
      <c r="D1749" s="4">
        <v>8.4785686600000005</v>
      </c>
      <c r="E1749" s="4">
        <v>7.1867623099999998</v>
      </c>
      <c r="F1749" s="4">
        <v>8.4668153200000003</v>
      </c>
      <c r="G1749" s="4">
        <v>2.1361544426825656</v>
      </c>
      <c r="H1749" s="4">
        <v>0.30377258097094395</v>
      </c>
      <c r="I1749" s="4">
        <v>2.2689285493393565E-4</v>
      </c>
      <c r="J1749" s="13">
        <v>-8.3910326566084716</v>
      </c>
      <c r="K1749" s="4">
        <v>0.24264080305956867</v>
      </c>
      <c r="L1749" s="7">
        <v>107370548.285448</v>
      </c>
      <c r="M1749" s="7">
        <v>76937055.290287822</v>
      </c>
      <c r="N1749" s="12">
        <v>1.3955635276179066</v>
      </c>
      <c r="O1749" s="4">
        <v>5.5717155854176358E-10</v>
      </c>
      <c r="P1749" s="7">
        <v>909086603.14003086</v>
      </c>
      <c r="Q1749" s="7">
        <v>651411838.40749598</v>
      </c>
      <c r="R1749" t="s">
        <v>40</v>
      </c>
    </row>
    <row r="1750" spans="1:18" x14ac:dyDescent="0.25">
      <c r="A1750" s="1">
        <v>44210</v>
      </c>
      <c r="B1750" s="7">
        <v>44210</v>
      </c>
      <c r="C1750" s="4">
        <v>8.4641886199999998</v>
      </c>
      <c r="D1750" s="4">
        <v>9.5276908099999993</v>
      </c>
      <c r="E1750" s="4">
        <v>8.2286024999999992</v>
      </c>
      <c r="F1750" s="4">
        <v>9.2613150500000003</v>
      </c>
      <c r="G1750" s="4">
        <v>2.2258460526139259</v>
      </c>
      <c r="H1750" s="4">
        <v>9.3836903247819986E-2</v>
      </c>
      <c r="I1750" s="4">
        <v>2.3633443498322375E-4</v>
      </c>
      <c r="J1750" s="13">
        <v>-8.3502626586870434</v>
      </c>
      <c r="K1750" s="4">
        <v>4.1612504951013984E-2</v>
      </c>
      <c r="L1750" s="7">
        <v>154674301.151499</v>
      </c>
      <c r="M1750" s="7">
        <v>76937055.278517812</v>
      </c>
      <c r="N1750" s="12">
        <v>2.0104005877475637</v>
      </c>
      <c r="O1750" s="4">
        <v>-1.5298233016714674E-10</v>
      </c>
      <c r="P1750" s="7">
        <v>1432487433.1026101</v>
      </c>
      <c r="Q1750" s="7">
        <v>712538307.953619</v>
      </c>
      <c r="R1750" t="s">
        <v>40</v>
      </c>
    </row>
    <row r="1751" spans="1:18" x14ac:dyDescent="0.25">
      <c r="A1751" s="1">
        <v>44211</v>
      </c>
      <c r="B1751" s="7">
        <v>44211</v>
      </c>
      <c r="C1751" s="4">
        <v>9.2704286200000006</v>
      </c>
      <c r="D1751" s="4">
        <v>9.8556395099999996</v>
      </c>
      <c r="E1751" s="4">
        <v>8.633324</v>
      </c>
      <c r="F1751" s="4">
        <v>9.3800121099999991</v>
      </c>
      <c r="G1751" s="4">
        <v>2.2385810540620761</v>
      </c>
      <c r="H1751" s="4">
        <v>1.2816436905469358E-2</v>
      </c>
      <c r="I1751" s="4">
        <v>2.5471606033389401E-4</v>
      </c>
      <c r="J1751" s="13">
        <v>-8.275361122081863</v>
      </c>
      <c r="K1751" s="4">
        <v>7.7778023976806804E-2</v>
      </c>
      <c r="L1751" s="7">
        <v>123418249.151895</v>
      </c>
      <c r="M1751" s="7">
        <v>76937055.240432307</v>
      </c>
      <c r="N1751" s="12">
        <v>1.6041457366181555</v>
      </c>
      <c r="O1751" s="4">
        <v>-4.9502161511709855E-10</v>
      </c>
      <c r="P1751" s="7">
        <v>1157664671.6397722</v>
      </c>
      <c r="Q1751" s="7">
        <v>721670509.86299396</v>
      </c>
      <c r="R1751" t="s">
        <v>40</v>
      </c>
    </row>
    <row r="1752" spans="1:18" x14ac:dyDescent="0.25">
      <c r="A1752" s="1">
        <v>44212</v>
      </c>
      <c r="B1752" s="7">
        <v>44212</v>
      </c>
      <c r="C1752" s="4">
        <v>9.3868358599999997</v>
      </c>
      <c r="D1752" s="4">
        <v>13.359240099999999</v>
      </c>
      <c r="E1752" s="4">
        <v>9.1694727</v>
      </c>
      <c r="F1752" s="4">
        <v>12.877918080000001</v>
      </c>
      <c r="G1752" s="4">
        <v>2.555514067859542</v>
      </c>
      <c r="H1752" s="4">
        <v>0.37291060277746291</v>
      </c>
      <c r="I1752" s="4">
        <v>3.5595855594502908E-4</v>
      </c>
      <c r="J1752" s="13">
        <v>-7.9406962497738487</v>
      </c>
      <c r="K1752" s="4">
        <v>0.39747197518060523</v>
      </c>
      <c r="L1752" s="7">
        <v>302897986.07584298</v>
      </c>
      <c r="M1752" s="7">
        <v>76937055.25344792</v>
      </c>
      <c r="N1752" s="12">
        <v>3.9369584016184276</v>
      </c>
      <c r="O1752" s="4">
        <v>1.6917222681823846E-10</v>
      </c>
      <c r="P1752" s="7">
        <v>3900695451.2816868</v>
      </c>
      <c r="Q1752" s="7">
        <v>990789094.87033606</v>
      </c>
      <c r="R1752" t="s">
        <v>40</v>
      </c>
    </row>
    <row r="1753" spans="1:18" x14ac:dyDescent="0.25">
      <c r="A1753" s="1">
        <v>44213</v>
      </c>
      <c r="B1753" s="7">
        <v>44213</v>
      </c>
      <c r="C1753" s="4">
        <v>12.868455880000001</v>
      </c>
      <c r="D1753" s="4">
        <v>14.38286823</v>
      </c>
      <c r="E1753" s="4">
        <v>12.4002227</v>
      </c>
      <c r="F1753" s="4">
        <v>13.20268392</v>
      </c>
      <c r="G1753" s="4">
        <v>2.5804201361968642</v>
      </c>
      <c r="H1753" s="4">
        <v>2.5218815493505572E-2</v>
      </c>
      <c r="I1753" s="4">
        <v>3.6887992513244539E-4</v>
      </c>
      <c r="J1753" s="13">
        <v>-7.9050393730249491</v>
      </c>
      <c r="K1753" s="4">
        <v>3.6300206784218345E-2</v>
      </c>
      <c r="L1753" s="7">
        <v>303643624.202757</v>
      </c>
      <c r="M1753" s="7">
        <v>76937055.293792874</v>
      </c>
      <c r="N1753" s="12">
        <v>3.9466499340696024</v>
      </c>
      <c r="O1753" s="4">
        <v>5.2438910488687119E-10</v>
      </c>
      <c r="P1753" s="7">
        <v>4008910794.6722627</v>
      </c>
      <c r="Q1753" s="7">
        <v>1015775622.77951</v>
      </c>
      <c r="R1753" t="s">
        <v>40</v>
      </c>
    </row>
    <row r="1754" spans="1:18" x14ac:dyDescent="0.25">
      <c r="A1754" s="1">
        <v>44214</v>
      </c>
      <c r="B1754" s="7">
        <v>44214</v>
      </c>
      <c r="C1754" s="4">
        <v>13.17921703</v>
      </c>
      <c r="D1754" s="4">
        <v>13.83418698</v>
      </c>
      <c r="E1754" s="4">
        <v>12.68175083</v>
      </c>
      <c r="F1754" s="4">
        <v>12.70157425</v>
      </c>
      <c r="G1754" s="4">
        <v>2.541725942475463</v>
      </c>
      <c r="H1754" s="4">
        <v>-3.7955136473493634E-2</v>
      </c>
      <c r="I1754" s="4">
        <v>3.4675260733764402E-4</v>
      </c>
      <c r="J1754" s="13">
        <v>-7.9668989794388603</v>
      </c>
      <c r="K1754" s="4">
        <v>-5.9985150416782942E-2</v>
      </c>
      <c r="L1754" s="7">
        <v>144213431.94717199</v>
      </c>
      <c r="M1754" s="7">
        <v>76937055.28591001</v>
      </c>
      <c r="N1754" s="12">
        <v>1.8744339955727776</v>
      </c>
      <c r="O1754" s="4">
        <v>-1.0245860402449433E-10</v>
      </c>
      <c r="P1754" s="7">
        <v>1831737613.7243271</v>
      </c>
      <c r="Q1754" s="7">
        <v>977221720.29034102</v>
      </c>
      <c r="R1754" t="s">
        <v>40</v>
      </c>
    </row>
    <row r="1755" spans="1:18" x14ac:dyDescent="0.25">
      <c r="A1755" s="1">
        <v>44215</v>
      </c>
      <c r="B1755" s="7">
        <v>44215</v>
      </c>
      <c r="C1755" s="4">
        <v>12.712359299999999</v>
      </c>
      <c r="D1755" s="4">
        <v>13.33198797</v>
      </c>
      <c r="E1755" s="4">
        <v>11.621259670000001</v>
      </c>
      <c r="F1755" s="4">
        <v>11.790320940000001</v>
      </c>
      <c r="G1755" s="4">
        <v>2.4672789355528306</v>
      </c>
      <c r="H1755" s="4">
        <v>-7.1743336067180752E-2</v>
      </c>
      <c r="I1755" s="4">
        <v>3.2687508248141673E-4</v>
      </c>
      <c r="J1755" s="13">
        <v>-8.0259324708119131</v>
      </c>
      <c r="K1755" s="4">
        <v>-5.732480285828654E-2</v>
      </c>
      <c r="L1755" s="7">
        <v>147387064.32147399</v>
      </c>
      <c r="M1755" s="7">
        <v>76937055.279279441</v>
      </c>
      <c r="N1755" s="12">
        <v>1.9156837207567006</v>
      </c>
      <c r="O1755" s="4">
        <v>-8.6181745217388001E-11</v>
      </c>
      <c r="P1755" s="7">
        <v>1737740790.7546017</v>
      </c>
      <c r="Q1755" s="7">
        <v>907112573.92122602</v>
      </c>
      <c r="R1755" t="s">
        <v>40</v>
      </c>
    </row>
    <row r="1756" spans="1:18" x14ac:dyDescent="0.25">
      <c r="A1756" s="1">
        <v>44216</v>
      </c>
      <c r="B1756" s="7">
        <v>44216</v>
      </c>
      <c r="C1756" s="4">
        <v>11.79147427</v>
      </c>
      <c r="D1756" s="4">
        <v>12.99858832</v>
      </c>
      <c r="E1756" s="4">
        <v>11.07971846</v>
      </c>
      <c r="F1756" s="4">
        <v>12.411565449999999</v>
      </c>
      <c r="G1756" s="4">
        <v>2.5186287354995178</v>
      </c>
      <c r="H1756" s="4">
        <v>5.2691060163795551E-2</v>
      </c>
      <c r="I1756" s="4">
        <v>3.4915191934302382E-4</v>
      </c>
      <c r="J1756" s="13">
        <v>-7.9600034314998158</v>
      </c>
      <c r="K1756" s="4">
        <v>6.8150917752727608E-2</v>
      </c>
      <c r="L1756" s="7">
        <v>143245333.86798999</v>
      </c>
      <c r="M1756" s="7">
        <v>76937055.286987022</v>
      </c>
      <c r="N1756" s="12">
        <v>1.8618510070818659</v>
      </c>
      <c r="O1756" s="4">
        <v>1.001803473769019E-10</v>
      </c>
      <c r="P1756" s="7">
        <v>1777898836.7096593</v>
      </c>
      <c r="Q1756" s="7">
        <v>954909297.22470796</v>
      </c>
      <c r="R1756" t="s">
        <v>40</v>
      </c>
    </row>
    <row r="1757" spans="1:18" x14ac:dyDescent="0.25">
      <c r="A1757" s="1">
        <v>44217</v>
      </c>
      <c r="B1757" s="7">
        <v>44217</v>
      </c>
      <c r="C1757" s="4">
        <v>12.418550400000001</v>
      </c>
      <c r="D1757" s="4">
        <v>12.990005780000001</v>
      </c>
      <c r="E1757" s="4">
        <v>11.147109929999999</v>
      </c>
      <c r="F1757" s="4">
        <v>11.310116389999999</v>
      </c>
      <c r="G1757" s="4">
        <v>2.4256975809680932</v>
      </c>
      <c r="H1757" s="4">
        <v>-8.8743766000927801E-2</v>
      </c>
      <c r="I1757" s="4">
        <v>3.6690543728595668E-4</v>
      </c>
      <c r="J1757" s="13">
        <v>-7.9104064071817568</v>
      </c>
      <c r="K1757" s="4">
        <v>5.0847545035234205E-2</v>
      </c>
      <c r="L1757" s="7">
        <v>166420740.745464</v>
      </c>
      <c r="M1757" s="7">
        <v>76937055.247156218</v>
      </c>
      <c r="N1757" s="12">
        <v>2.16307655928403</v>
      </c>
      <c r="O1757" s="4">
        <v>-5.1770637337989837E-10</v>
      </c>
      <c r="P1757" s="7">
        <v>1882237947.541213</v>
      </c>
      <c r="Q1757" s="7">
        <v>870167049.54919696</v>
      </c>
      <c r="R1757" t="s">
        <v>40</v>
      </c>
    </row>
    <row r="1758" spans="1:18" x14ac:dyDescent="0.25">
      <c r="A1758" s="1">
        <v>44218</v>
      </c>
      <c r="B1758" s="7">
        <v>44218</v>
      </c>
      <c r="C1758" s="4">
        <v>11.30127654</v>
      </c>
      <c r="D1758" s="4">
        <v>13.38075313</v>
      </c>
      <c r="E1758" s="4">
        <v>10.720326849999999</v>
      </c>
      <c r="F1758" s="4">
        <v>12.71883601</v>
      </c>
      <c r="G1758" s="4">
        <v>2.5430840450770056</v>
      </c>
      <c r="H1758" s="4">
        <v>0.12455394546121035</v>
      </c>
      <c r="I1758" s="4">
        <v>3.8535196999901311E-4</v>
      </c>
      <c r="J1758" s="13">
        <v>-7.8613534335202706</v>
      </c>
      <c r="K1758" s="4">
        <v>5.0275986230969023E-2</v>
      </c>
      <c r="L1758" s="7">
        <v>190313147.93178099</v>
      </c>
      <c r="M1758" s="7">
        <v>76937055.299920246</v>
      </c>
      <c r="N1758" s="12">
        <v>2.4736214193523764</v>
      </c>
      <c r="O1758" s="4">
        <v>6.8580774428231113E-10</v>
      </c>
      <c r="P1758" s="7">
        <v>2420561719.0911932</v>
      </c>
      <c r="Q1758" s="7">
        <v>978549789.45198703</v>
      </c>
      <c r="R1758" t="s">
        <v>40</v>
      </c>
    </row>
    <row r="1759" spans="1:18" x14ac:dyDescent="0.25">
      <c r="A1759" s="1">
        <v>44219</v>
      </c>
      <c r="B1759" s="7">
        <v>44219</v>
      </c>
      <c r="C1759" s="4">
        <v>12.707361990000001</v>
      </c>
      <c r="D1759" s="4">
        <v>13.47914117</v>
      </c>
      <c r="E1759" s="4">
        <v>12.56252815</v>
      </c>
      <c r="F1759" s="4">
        <v>12.87722578</v>
      </c>
      <c r="G1759" s="4">
        <v>2.5554603077249509</v>
      </c>
      <c r="H1759" s="4">
        <v>1.245316551573334E-2</v>
      </c>
      <c r="I1759" s="4">
        <v>4.0156446257482722E-4</v>
      </c>
      <c r="J1759" s="13">
        <v>-7.8201424831067046</v>
      </c>
      <c r="K1759" s="4">
        <v>4.2071907860898254E-2</v>
      </c>
      <c r="L1759" s="7">
        <v>140727865.18041301</v>
      </c>
      <c r="M1759" s="7">
        <v>76937055.271812052</v>
      </c>
      <c r="N1759" s="12">
        <v>1.8291298605494253</v>
      </c>
      <c r="O1759" s="4">
        <v>-3.6534013890748317E-10</v>
      </c>
      <c r="P1759" s="7">
        <v>1812184493.4655788</v>
      </c>
      <c r="Q1759" s="7">
        <v>990735831.58346295</v>
      </c>
      <c r="R1759" t="s">
        <v>40</v>
      </c>
    </row>
    <row r="1760" spans="1:18" x14ac:dyDescent="0.25">
      <c r="A1760" s="1">
        <v>44220</v>
      </c>
      <c r="B1760" s="7">
        <v>44220</v>
      </c>
      <c r="C1760" s="4">
        <v>12.87247994</v>
      </c>
      <c r="D1760" s="4">
        <v>13.164892529999999</v>
      </c>
      <c r="E1760" s="4">
        <v>12.275842040000001</v>
      </c>
      <c r="F1760" s="4">
        <v>12.463919519999999</v>
      </c>
      <c r="G1760" s="4">
        <v>2.5228380321113968</v>
      </c>
      <c r="H1760" s="4">
        <v>-3.2095908471366459E-2</v>
      </c>
      <c r="I1760" s="4">
        <v>3.8600680033129125E-4</v>
      </c>
      <c r="J1760" s="13">
        <v>-7.8596555712160505</v>
      </c>
      <c r="K1760" s="4">
        <v>-3.8742627133338439E-2</v>
      </c>
      <c r="L1760" s="7">
        <v>105137517.768272</v>
      </c>
      <c r="M1760" s="7">
        <v>76937055.2935763</v>
      </c>
      <c r="N1760" s="12">
        <v>1.3665394050641582</v>
      </c>
      <c r="O1760" s="4">
        <v>2.8288382668990403E-10</v>
      </c>
      <c r="P1760" s="7">
        <v>1310425559.9963121</v>
      </c>
      <c r="Q1760" s="7">
        <v>958937265.28492498</v>
      </c>
      <c r="R1760" t="s">
        <v>40</v>
      </c>
    </row>
    <row r="1761" spans="1:18" x14ac:dyDescent="0.25">
      <c r="A1761" s="1">
        <v>44221</v>
      </c>
      <c r="B1761" s="7">
        <v>44221</v>
      </c>
      <c r="C1761" s="4">
        <v>12.45966234</v>
      </c>
      <c r="D1761" s="4">
        <v>12.928798759999999</v>
      </c>
      <c r="E1761" s="4">
        <v>12.081397859999999</v>
      </c>
      <c r="F1761" s="4">
        <v>12.2240954</v>
      </c>
      <c r="G1761" s="4">
        <v>2.5034090367130828</v>
      </c>
      <c r="H1761" s="4">
        <v>-1.9241468914747917E-2</v>
      </c>
      <c r="I1761" s="4">
        <v>3.7767864283001334E-4</v>
      </c>
      <c r="J1761" s="13">
        <v>-7.8814668751715535</v>
      </c>
      <c r="K1761" s="4">
        <v>-2.1575157469065954E-2</v>
      </c>
      <c r="L1761" s="7">
        <v>89612475.163425297</v>
      </c>
      <c r="M1761" s="7">
        <v>76937055.278610557</v>
      </c>
      <c r="N1761" s="12">
        <v>1.1647505202650856</v>
      </c>
      <c r="O1761" s="4">
        <v>-1.9451930892540056E-10</v>
      </c>
      <c r="P1761" s="7">
        <v>1095431445.4278414</v>
      </c>
      <c r="Q1761" s="7">
        <v>940485903.52080905</v>
      </c>
      <c r="R1761" t="s">
        <v>40</v>
      </c>
    </row>
    <row r="1762" spans="1:18" x14ac:dyDescent="0.25">
      <c r="A1762" s="1">
        <v>44222</v>
      </c>
      <c r="B1762" s="7">
        <v>44222</v>
      </c>
      <c r="C1762" s="4">
        <v>12.22285353</v>
      </c>
      <c r="D1762" s="4">
        <v>12.716864599999999</v>
      </c>
      <c r="E1762" s="4">
        <v>11.48373967</v>
      </c>
      <c r="F1762" s="4">
        <v>12.172889899999999</v>
      </c>
      <c r="G1762" s="4">
        <v>2.4992113397796394</v>
      </c>
      <c r="H1762" s="4">
        <v>-4.1888989184426699E-3</v>
      </c>
      <c r="I1762" s="4">
        <v>3.7374719458789323E-4</v>
      </c>
      <c r="J1762" s="13">
        <v>-7.8919309394068984</v>
      </c>
      <c r="K1762" s="4">
        <v>-1.0409506379977087E-2</v>
      </c>
      <c r="L1762" s="7">
        <v>117575609.148655</v>
      </c>
      <c r="M1762" s="7">
        <v>76937055.270069361</v>
      </c>
      <c r="N1762" s="12">
        <v>1.5282052157563555</v>
      </c>
      <c r="O1762" s="4">
        <v>-1.1101538203888206E-10</v>
      </c>
      <c r="P1762" s="7">
        <v>1431234945.09201</v>
      </c>
      <c r="Q1762" s="7">
        <v>936546303.03276896</v>
      </c>
      <c r="R1762" t="s">
        <v>40</v>
      </c>
    </row>
    <row r="1763" spans="1:18" x14ac:dyDescent="0.25">
      <c r="A1763" s="1">
        <v>44223</v>
      </c>
      <c r="B1763" s="7">
        <v>44223</v>
      </c>
      <c r="C1763" s="4">
        <v>12.17948281</v>
      </c>
      <c r="D1763" s="4">
        <v>12.224190220000001</v>
      </c>
      <c r="E1763" s="4">
        <v>10.83576407</v>
      </c>
      <c r="F1763" s="4">
        <v>11.184796929999999</v>
      </c>
      <c r="G1763" s="4">
        <v>2.4145554392117892</v>
      </c>
      <c r="H1763" s="4">
        <v>-8.1171601658863307E-2</v>
      </c>
      <c r="I1763" s="4">
        <v>3.6752746659801953E-4</v>
      </c>
      <c r="J1763" s="13">
        <v>-7.9087125030619756</v>
      </c>
      <c r="K1763" s="4">
        <v>-1.6641537595303652E-2</v>
      </c>
      <c r="L1763" s="7">
        <v>97215394.537392601</v>
      </c>
      <c r="M1763" s="7">
        <v>76937055.296213418</v>
      </c>
      <c r="N1763" s="12">
        <v>1.2635705144043539</v>
      </c>
      <c r="O1763" s="4">
        <v>3.3981099771119114E-10</v>
      </c>
      <c r="P1763" s="7">
        <v>1087334446.3705676</v>
      </c>
      <c r="Q1763" s="7">
        <v>860525339.88032806</v>
      </c>
      <c r="R1763" t="s">
        <v>40</v>
      </c>
    </row>
    <row r="1764" spans="1:18" x14ac:dyDescent="0.25">
      <c r="A1764" s="1">
        <v>44224</v>
      </c>
      <c r="B1764" s="7">
        <v>44224</v>
      </c>
      <c r="C1764" s="4">
        <v>11.18737069</v>
      </c>
      <c r="D1764" s="4">
        <v>12.684061270000001</v>
      </c>
      <c r="E1764" s="4">
        <v>10.90334082</v>
      </c>
      <c r="F1764" s="4">
        <v>12.00026985</v>
      </c>
      <c r="G1764" s="4">
        <v>2.4849291370351603</v>
      </c>
      <c r="H1764" s="4">
        <v>7.2909050124346009E-2</v>
      </c>
      <c r="I1764" s="4">
        <v>3.5857991089110276E-4</v>
      </c>
      <c r="J1764" s="13">
        <v>-7.9333590193019523</v>
      </c>
      <c r="K1764" s="4">
        <v>-2.4345270816733523E-2</v>
      </c>
      <c r="L1764" s="7">
        <v>115201838.72</v>
      </c>
      <c r="M1764" s="7">
        <v>76937055.27963607</v>
      </c>
      <c r="N1764" s="12">
        <v>1.4973518066331812</v>
      </c>
      <c r="O1764" s="4">
        <v>-2.1546637116843071E-10</v>
      </c>
      <c r="P1764" s="7">
        <v>1382453151.8561785</v>
      </c>
      <c r="Q1764" s="7">
        <v>923265424.82000005</v>
      </c>
      <c r="R1764" t="s">
        <v>40</v>
      </c>
    </row>
    <row r="1765" spans="1:18" x14ac:dyDescent="0.25">
      <c r="A1765" s="1">
        <v>44225</v>
      </c>
      <c r="B1765" s="7">
        <v>44225</v>
      </c>
      <c r="C1765" s="4">
        <v>12.022983460000001</v>
      </c>
      <c r="D1765" s="4">
        <v>12.606816269999999</v>
      </c>
      <c r="E1765" s="4">
        <v>11.37697367</v>
      </c>
      <c r="F1765" s="4">
        <v>11.62169684</v>
      </c>
      <c r="G1765" s="4">
        <v>2.4528737683015085</v>
      </c>
      <c r="H1765" s="4">
        <v>-3.1547041419239433E-2</v>
      </c>
      <c r="I1765" s="4">
        <v>3.3866317627670309E-4</v>
      </c>
      <c r="J1765" s="13">
        <v>-7.990504524816644</v>
      </c>
      <c r="K1765" s="4">
        <v>-5.5543364280795385E-2</v>
      </c>
      <c r="L1765" s="7">
        <v>146529369.40000001</v>
      </c>
      <c r="M1765" s="7">
        <v>76937055.280302763</v>
      </c>
      <c r="N1765" s="12">
        <v>1.9045357125529874</v>
      </c>
      <c r="O1765" s="4">
        <v>8.6654324181081605E-12</v>
      </c>
      <c r="P1765" s="7">
        <v>1702919909.3231728</v>
      </c>
      <c r="Q1765" s="7">
        <v>894139132.23000002</v>
      </c>
      <c r="R1765" t="s">
        <v>40</v>
      </c>
    </row>
    <row r="1766" spans="1:18" x14ac:dyDescent="0.25">
      <c r="A1766" s="1">
        <v>44227</v>
      </c>
      <c r="B1766" s="7">
        <v>44227</v>
      </c>
      <c r="C1766" s="4">
        <v>11.997274819999999</v>
      </c>
      <c r="D1766" s="4">
        <v>15.224375719999999</v>
      </c>
      <c r="E1766" s="4">
        <v>11.858070339999999</v>
      </c>
      <c r="F1766" s="4">
        <v>13.51631794</v>
      </c>
      <c r="G1766" s="4">
        <v>2.6038976918071022</v>
      </c>
      <c r="H1766" s="4">
        <v>0.16302448137168929</v>
      </c>
      <c r="I1766" s="4">
        <v>4.0817092220392479E-4</v>
      </c>
      <c r="J1766" s="13">
        <v>-7.8038245443151126</v>
      </c>
      <c r="K1766" s="4">
        <v>0.20524152253987818</v>
      </c>
      <c r="L1766" s="7">
        <v>351069269.64999998</v>
      </c>
      <c r="M1766" s="7">
        <v>76937055.281343877</v>
      </c>
      <c r="N1766" s="12">
        <v>4.5630713102575582</v>
      </c>
      <c r="O1766" s="4">
        <v>1.3532027272147126E-11</v>
      </c>
      <c r="P1766" s="7">
        <v>4745163867.5529928</v>
      </c>
      <c r="Q1766" s="7">
        <v>1039905700.55</v>
      </c>
      <c r="R1766" t="s">
        <v>40</v>
      </c>
    </row>
    <row r="1767" spans="1:18" x14ac:dyDescent="0.25">
      <c r="A1767" s="1">
        <v>44228</v>
      </c>
      <c r="B1767" s="7">
        <v>44228</v>
      </c>
      <c r="C1767" s="4">
        <v>13.519382780000001</v>
      </c>
      <c r="D1767" s="4">
        <v>13.519382780000001</v>
      </c>
      <c r="E1767" s="4">
        <v>12.638041169999999</v>
      </c>
      <c r="F1767" s="4">
        <v>13.22777041</v>
      </c>
      <c r="G1767" s="4">
        <v>2.5823184386036373</v>
      </c>
      <c r="H1767" s="4">
        <v>-2.1348086903614272E-2</v>
      </c>
      <c r="I1767" s="4">
        <v>3.9442110709418291E-4</v>
      </c>
      <c r="J1767" s="13">
        <v>-7.8380914196946954</v>
      </c>
      <c r="K1767" s="4">
        <v>-3.3686415081945455E-2</v>
      </c>
      <c r="L1767" s="7">
        <v>149280612.03</v>
      </c>
      <c r="M1767" s="7">
        <v>76937055.249358535</v>
      </c>
      <c r="N1767" s="12">
        <v>1.9402953693271829</v>
      </c>
      <c r="O1767" s="4">
        <v>-4.1573390592647206E-10</v>
      </c>
      <c r="P1767" s="7">
        <v>1974649662.5971241</v>
      </c>
      <c r="Q1767" s="7">
        <v>1017705702.86</v>
      </c>
      <c r="R1767" t="s">
        <v>40</v>
      </c>
    </row>
    <row r="1768" spans="1:18" x14ac:dyDescent="0.25">
      <c r="A1768" s="1">
        <v>44229</v>
      </c>
      <c r="B1768" s="7">
        <v>44229</v>
      </c>
      <c r="C1768" s="4">
        <v>13.23548195</v>
      </c>
      <c r="D1768" s="4">
        <v>13.67038254</v>
      </c>
      <c r="E1768" s="4">
        <v>12.805489209999999</v>
      </c>
      <c r="F1768" s="4">
        <v>13.51504517</v>
      </c>
      <c r="G1768" s="4">
        <v>2.6038035219351823</v>
      </c>
      <c r="H1768" s="4">
        <v>2.1717549601770018E-2</v>
      </c>
      <c r="I1768" s="4">
        <v>3.8059518906920421E-4</v>
      </c>
      <c r="J1768" s="13">
        <v>-7.8737742435678113</v>
      </c>
      <c r="K1768" s="4">
        <v>-3.5053697117880776E-2</v>
      </c>
      <c r="L1768" s="7">
        <v>91074992.129999995</v>
      </c>
      <c r="M1768" s="7">
        <v>76937055.265498593</v>
      </c>
      <c r="N1768" s="12">
        <v>1.1837597866946354</v>
      </c>
      <c r="O1768" s="4">
        <v>2.0978264094400615E-10</v>
      </c>
      <c r="P1768" s="7">
        <v>1230882632.4943445</v>
      </c>
      <c r="Q1768" s="7">
        <v>1039807777.16</v>
      </c>
      <c r="R1768" t="s">
        <v>40</v>
      </c>
    </row>
    <row r="1769" spans="1:18" x14ac:dyDescent="0.25">
      <c r="A1769" s="1">
        <v>44230</v>
      </c>
      <c r="B1769" s="7">
        <v>44230</v>
      </c>
      <c r="C1769" s="4">
        <v>13.50719499</v>
      </c>
      <c r="D1769" s="4">
        <v>14.9048751</v>
      </c>
      <c r="E1769" s="4">
        <v>13.201001509999999</v>
      </c>
      <c r="F1769" s="4">
        <v>14.805049159999999</v>
      </c>
      <c r="G1769" s="4">
        <v>2.6949682820478729</v>
      </c>
      <c r="H1769" s="4">
        <v>9.5449476770043146E-2</v>
      </c>
      <c r="I1769" s="4">
        <v>3.9509536615215518E-4</v>
      </c>
      <c r="J1769" s="13">
        <v>-7.836383388906885</v>
      </c>
      <c r="K1769" s="4">
        <v>3.8098687265104625E-2</v>
      </c>
      <c r="L1769" s="7">
        <v>144515018.13</v>
      </c>
      <c r="M1769" s="7">
        <v>76937055.257302508</v>
      </c>
      <c r="N1769" s="12">
        <v>1.8783539043273079</v>
      </c>
      <c r="O1769" s="4">
        <v>-1.0652975556665805E-10</v>
      </c>
      <c r="P1769" s="7">
        <v>2139551947.7729411</v>
      </c>
      <c r="Q1769" s="7">
        <v>1139056885.3099999</v>
      </c>
      <c r="R1769" t="s">
        <v>40</v>
      </c>
    </row>
    <row r="1770" spans="1:18" x14ac:dyDescent="0.25">
      <c r="A1770" s="1">
        <v>44231</v>
      </c>
      <c r="B1770" s="7">
        <v>44231</v>
      </c>
      <c r="C1770" s="4">
        <v>14.799271190000001</v>
      </c>
      <c r="D1770" s="4">
        <v>15.81354277</v>
      </c>
      <c r="E1770" s="4">
        <v>13.982808929999999</v>
      </c>
      <c r="F1770" s="4">
        <v>15.36817705</v>
      </c>
      <c r="G1770" s="4">
        <v>2.7322989460922407</v>
      </c>
      <c r="H1770" s="4">
        <v>3.8036205345501235E-2</v>
      </c>
      <c r="I1770" s="4">
        <v>4.1618778693581457E-4</v>
      </c>
      <c r="J1770" s="13">
        <v>-7.7843739886548606</v>
      </c>
      <c r="K1770" s="4">
        <v>5.3385644557361084E-2</v>
      </c>
      <c r="L1770" s="7">
        <v>180318627.93000001</v>
      </c>
      <c r="M1770" s="7">
        <v>76937055.298305526</v>
      </c>
      <c r="N1770" s="12">
        <v>2.3437162655999311</v>
      </c>
      <c r="O1770" s="4">
        <v>5.3294239661893209E-10</v>
      </c>
      <c r="P1770" s="7">
        <v>2771168599.4413152</v>
      </c>
      <c r="Q1770" s="7">
        <v>1182382287.53</v>
      </c>
      <c r="R1770" t="s">
        <v>40</v>
      </c>
    </row>
    <row r="1771" spans="1:18" x14ac:dyDescent="0.25">
      <c r="A1771" s="1">
        <v>44232</v>
      </c>
      <c r="B1771" s="7">
        <v>44232</v>
      </c>
      <c r="C1771" s="4">
        <v>15.348531619999999</v>
      </c>
      <c r="D1771" s="4">
        <v>17.996988859999998</v>
      </c>
      <c r="E1771" s="4">
        <v>15.22049739</v>
      </c>
      <c r="F1771" s="4">
        <v>17.913798809999999</v>
      </c>
      <c r="G1771" s="4">
        <v>2.8855712991090616</v>
      </c>
      <c r="H1771" s="4">
        <v>0.16564240193992297</v>
      </c>
      <c r="I1771" s="4">
        <v>4.696323064538728E-4</v>
      </c>
      <c r="J1771" s="13">
        <v>-7.6635604961312831</v>
      </c>
      <c r="K1771" s="4">
        <v>0.12841443501152175</v>
      </c>
      <c r="L1771" s="7">
        <v>196730773.59999999</v>
      </c>
      <c r="M1771" s="7">
        <v>76937055.285037011</v>
      </c>
      <c r="N1771" s="12">
        <v>2.5570353956380352</v>
      </c>
      <c r="O1771" s="4">
        <v>-1.724593619576179E-10</v>
      </c>
      <c r="P1771" s="7">
        <v>3524195498.0060592</v>
      </c>
      <c r="Q1771" s="7">
        <v>1378234929.4100001</v>
      </c>
      <c r="R1771" t="s">
        <v>40</v>
      </c>
    </row>
    <row r="1772" spans="1:18" x14ac:dyDescent="0.25">
      <c r="A1772" s="1">
        <v>44233</v>
      </c>
      <c r="B1772" s="7">
        <v>44233</v>
      </c>
      <c r="C1772" s="4">
        <v>17.909729909999999</v>
      </c>
      <c r="D1772" s="4">
        <v>18.54456137</v>
      </c>
      <c r="E1772" s="4">
        <v>16.036651790000001</v>
      </c>
      <c r="F1772" s="4">
        <v>17.97602062</v>
      </c>
      <c r="G1772" s="4">
        <v>2.8890386819673726</v>
      </c>
      <c r="H1772" s="4">
        <v>3.4734011841902833E-3</v>
      </c>
      <c r="I1772" s="4">
        <v>4.5780104175452771E-4</v>
      </c>
      <c r="J1772" s="13">
        <v>-7.6890758748814951</v>
      </c>
      <c r="K1772" s="4">
        <v>-2.5192612468850992E-2</v>
      </c>
      <c r="L1772" s="7">
        <v>192597459.12</v>
      </c>
      <c r="M1772" s="7">
        <v>76937055.264125526</v>
      </c>
      <c r="N1772" s="12">
        <v>2.5033120706116367</v>
      </c>
      <c r="O1772" s="4">
        <v>-2.7179991330924088E-10</v>
      </c>
      <c r="P1772" s="7">
        <v>3462135896.5007272</v>
      </c>
      <c r="Q1772" s="7">
        <v>1383022091.8699999</v>
      </c>
      <c r="R1772" t="s">
        <v>40</v>
      </c>
    </row>
    <row r="1773" spans="1:18" x14ac:dyDescent="0.25">
      <c r="A1773" s="1">
        <v>44234</v>
      </c>
      <c r="B1773" s="7">
        <v>44234</v>
      </c>
      <c r="C1773" s="4">
        <v>18.020672250000001</v>
      </c>
      <c r="D1773" s="4">
        <v>24.21027939</v>
      </c>
      <c r="E1773" s="4">
        <v>18.0003454</v>
      </c>
      <c r="F1773" s="4">
        <v>24.207179199999999</v>
      </c>
      <c r="G1773" s="4">
        <v>3.1866492503244452</v>
      </c>
      <c r="H1773" s="4">
        <v>0.34663726259121297</v>
      </c>
      <c r="I1773" s="4">
        <v>6.2223747512479572E-4</v>
      </c>
      <c r="J1773" s="13">
        <v>-7.3821887452842843</v>
      </c>
      <c r="K1773" s="4">
        <v>0.35918754736787734</v>
      </c>
      <c r="L1773" s="7">
        <v>545865728.88</v>
      </c>
      <c r="M1773" s="7">
        <v>76937055.270363763</v>
      </c>
      <c r="N1773" s="12">
        <v>7.094965188903819</v>
      </c>
      <c r="O1773" s="4">
        <v>8.1082347146477851E-11</v>
      </c>
      <c r="P1773" s="7">
        <v>13213869518.136774</v>
      </c>
      <c r="Q1773" s="7">
        <v>1862429084.05</v>
      </c>
      <c r="R1773" t="s">
        <v>40</v>
      </c>
    </row>
    <row r="1774" spans="1:18" x14ac:dyDescent="0.25">
      <c r="A1774" s="1">
        <v>44235</v>
      </c>
      <c r="B1774" s="7">
        <v>44235</v>
      </c>
      <c r="C1774" s="4">
        <v>24.044642369999998</v>
      </c>
      <c r="D1774" s="4">
        <v>33.306022900000002</v>
      </c>
      <c r="E1774" s="4">
        <v>23.669597039999999</v>
      </c>
      <c r="F1774" s="4">
        <v>30.275328139999999</v>
      </c>
      <c r="G1774" s="4">
        <v>3.4103331280261657</v>
      </c>
      <c r="H1774" s="4">
        <v>0.25067559048763521</v>
      </c>
      <c r="I1774" s="4">
        <v>6.553602960578949E-4</v>
      </c>
      <c r="J1774" s="13">
        <v>-7.3303254032448457</v>
      </c>
      <c r="K1774" s="4">
        <v>5.3231800168345826E-2</v>
      </c>
      <c r="L1774" s="7">
        <v>894521368.62</v>
      </c>
      <c r="M1774" s="7">
        <v>76937055.27975823</v>
      </c>
      <c r="N1774" s="12">
        <v>11.626665010343128</v>
      </c>
      <c r="O1774" s="4">
        <v>1.2210588050154295E-10</v>
      </c>
      <c r="P1774" s="7">
        <v>27081927963.212399</v>
      </c>
      <c r="Q1774" s="7">
        <v>2329294594.7199998</v>
      </c>
      <c r="R1774" t="s">
        <v>40</v>
      </c>
    </row>
    <row r="1775" spans="1:18" x14ac:dyDescent="0.25">
      <c r="A1775" s="1">
        <v>44236</v>
      </c>
      <c r="B1775" s="7">
        <v>44236</v>
      </c>
      <c r="C1775" s="4">
        <v>30.255908770000001</v>
      </c>
      <c r="D1775" s="4">
        <v>32.972585960000004</v>
      </c>
      <c r="E1775" s="4">
        <v>27.572585520000001</v>
      </c>
      <c r="F1775" s="4">
        <v>31.598885769999999</v>
      </c>
      <c r="G1775" s="4">
        <v>3.4531218595281645</v>
      </c>
      <c r="H1775" s="4">
        <v>4.3717366955679834E-2</v>
      </c>
      <c r="I1775" s="4">
        <v>6.798221834315543E-4</v>
      </c>
      <c r="J1775" s="13">
        <v>-7.2936792889434852</v>
      </c>
      <c r="K1775" s="4">
        <v>3.7325861088628447E-2</v>
      </c>
      <c r="L1775" s="7">
        <v>445128059.29000002</v>
      </c>
      <c r="M1775" s="7">
        <v>76937055.270097896</v>
      </c>
      <c r="N1775" s="12">
        <v>5.7856134177129341</v>
      </c>
      <c r="O1775" s="4">
        <v>-1.2556151726729604E-10</v>
      </c>
      <c r="P1775" s="7">
        <v>14065550698.526497</v>
      </c>
      <c r="Q1775" s="7">
        <v>2431125220.96</v>
      </c>
      <c r="R1775" t="s">
        <v>40</v>
      </c>
    </row>
    <row r="1776" spans="1:18" x14ac:dyDescent="0.25">
      <c r="A1776" s="1">
        <v>44237</v>
      </c>
      <c r="B1776" s="7">
        <v>44237</v>
      </c>
      <c r="C1776" s="4">
        <v>31.599626319999999</v>
      </c>
      <c r="D1776" s="4">
        <v>59.939840150000002</v>
      </c>
      <c r="E1776" s="4">
        <v>31.599626319999999</v>
      </c>
      <c r="F1776" s="4">
        <v>55.298479280000002</v>
      </c>
      <c r="G1776" s="4">
        <v>4.0127454086926679</v>
      </c>
      <c r="H1776" s="4">
        <v>0.75001358220359815</v>
      </c>
      <c r="I1776" s="4">
        <v>1.2310933735522466E-3</v>
      </c>
      <c r="J1776" s="13">
        <v>-6.6998525828674325</v>
      </c>
      <c r="K1776" s="4">
        <v>0.81090497420667829</v>
      </c>
      <c r="L1776" s="7">
        <v>2235807128.8699999</v>
      </c>
      <c r="M1776" s="7">
        <v>76937055.277191699</v>
      </c>
      <c r="N1776" s="12">
        <v>29.060211894187404</v>
      </c>
      <c r="O1776" s="4">
        <v>9.220267229562902E-11</v>
      </c>
      <c r="P1776" s="7">
        <v>123636734189.89398</v>
      </c>
      <c r="Q1776" s="7">
        <v>4254502157.1100001</v>
      </c>
      <c r="R1776" t="s">
        <v>40</v>
      </c>
    </row>
    <row r="1777" spans="1:18" x14ac:dyDescent="0.25">
      <c r="A1777" s="1">
        <v>44238</v>
      </c>
      <c r="B1777" s="7">
        <v>44238</v>
      </c>
      <c r="C1777" s="4">
        <v>54.933861909999997</v>
      </c>
      <c r="D1777" s="4">
        <v>56.263877200000003</v>
      </c>
      <c r="E1777" s="4">
        <v>42.227939239999998</v>
      </c>
      <c r="F1777" s="4">
        <v>47.370319420000001</v>
      </c>
      <c r="G1777" s="4">
        <v>3.8579958599992676</v>
      </c>
      <c r="H1777" s="4">
        <v>-0.14337030535426326</v>
      </c>
      <c r="I1777" s="4">
        <v>9.8874933626942043E-4</v>
      </c>
      <c r="J1777" s="13">
        <v>-6.9190697101651439</v>
      </c>
      <c r="K1777" s="4">
        <v>-0.19685268598559416</v>
      </c>
      <c r="L1777" s="7">
        <v>856224805.78999996</v>
      </c>
      <c r="M1777" s="7">
        <v>76937055.276246652</v>
      </c>
      <c r="N1777" s="12">
        <v>11.128900147213571</v>
      </c>
      <c r="O1777" s="4">
        <v>-1.2283372955595496E-11</v>
      </c>
      <c r="P1777" s="7">
        <v>40559642545.599762</v>
      </c>
      <c r="Q1777" s="7">
        <v>3644532883.6700001</v>
      </c>
      <c r="R1777" t="s">
        <v>40</v>
      </c>
    </row>
    <row r="1778" spans="1:18" x14ac:dyDescent="0.25">
      <c r="A1778" s="1">
        <v>44239</v>
      </c>
      <c r="B1778" s="7">
        <v>44239</v>
      </c>
      <c r="C1778" s="4">
        <v>47.1575208</v>
      </c>
      <c r="D1778" s="4">
        <v>54.392503619999999</v>
      </c>
      <c r="E1778" s="4">
        <v>43.774188449999997</v>
      </c>
      <c r="F1778" s="4">
        <v>48.656182579999999</v>
      </c>
      <c r="G1778" s="4">
        <v>3.8847788833942625</v>
      </c>
      <c r="H1778" s="4">
        <v>2.7144912167450994E-2</v>
      </c>
      <c r="I1778" s="4">
        <v>1.0242360804857277E-3</v>
      </c>
      <c r="J1778" s="13">
        <v>-6.8838082315874338</v>
      </c>
      <c r="K1778" s="4">
        <v>3.5890536574416043E-2</v>
      </c>
      <c r="L1778" s="7">
        <v>688788872.32000005</v>
      </c>
      <c r="M1778" s="7">
        <v>76937055.273808956</v>
      </c>
      <c r="N1778" s="12">
        <v>8.9526284814084729</v>
      </c>
      <c r="O1778" s="4">
        <v>-3.1684288566933754E-11</v>
      </c>
      <c r="P1778" s="7">
        <v>33513837130.674229</v>
      </c>
      <c r="Q1778" s="7">
        <v>3743463408.5700002</v>
      </c>
      <c r="R1778" t="s">
        <v>40</v>
      </c>
    </row>
    <row r="1779" spans="1:18" x14ac:dyDescent="0.25">
      <c r="A1779" s="1">
        <v>44240</v>
      </c>
      <c r="B1779" s="7">
        <v>44240</v>
      </c>
      <c r="C1779" s="4">
        <v>48.657522819999997</v>
      </c>
      <c r="D1779" s="4">
        <v>51.917894680000003</v>
      </c>
      <c r="E1779" s="4">
        <v>43.491493599999998</v>
      </c>
      <c r="F1779" s="4">
        <v>43.787147750000003</v>
      </c>
      <c r="G1779" s="4">
        <v>3.7793403439579905</v>
      </c>
      <c r="H1779" s="4">
        <v>-0.1000702186612026</v>
      </c>
      <c r="I1779" s="4">
        <v>9.2955454264023664E-4</v>
      </c>
      <c r="J1779" s="13">
        <v>-6.9808050729759543</v>
      </c>
      <c r="K1779" s="4">
        <v>-9.2441127245380575E-2</v>
      </c>
      <c r="L1779" s="7">
        <v>380032573.12</v>
      </c>
      <c r="M1779" s="7">
        <v>76937055.280564591</v>
      </c>
      <c r="N1779" s="12">
        <v>4.9395258466046554</v>
      </c>
      <c r="O1779" s="4">
        <v>8.7807300634056374E-11</v>
      </c>
      <c r="P1779" s="7">
        <v>16640542429.01812</v>
      </c>
      <c r="Q1779" s="7">
        <v>3368854207.02</v>
      </c>
      <c r="R1779" t="s">
        <v>40</v>
      </c>
    </row>
    <row r="1780" spans="1:18" x14ac:dyDescent="0.25">
      <c r="A1780" s="1">
        <v>44241</v>
      </c>
      <c r="B1780" s="7">
        <v>44241</v>
      </c>
      <c r="C1780" s="4">
        <v>43.766740419999998</v>
      </c>
      <c r="D1780" s="4">
        <v>44.543822149999997</v>
      </c>
      <c r="E1780" s="4">
        <v>38.328675920000002</v>
      </c>
      <c r="F1780" s="4">
        <v>38.575955299999997</v>
      </c>
      <c r="G1780" s="4">
        <v>3.6526291626865883</v>
      </c>
      <c r="H1780" s="4">
        <v>-0.11901191828599993</v>
      </c>
      <c r="I1780" s="4">
        <v>7.9183294335222795E-4</v>
      </c>
      <c r="J1780" s="13">
        <v>-7.1411601185095561</v>
      </c>
      <c r="K1780" s="4">
        <v>-0.14815870717691793</v>
      </c>
      <c r="L1780" s="7">
        <v>472803312.80000001</v>
      </c>
      <c r="M1780" s="7">
        <v>76937055.285316557</v>
      </c>
      <c r="N1780" s="12">
        <v>6.145326345629381</v>
      </c>
      <c r="O1780" s="4">
        <v>6.1764326516370307E-11</v>
      </c>
      <c r="P1780" s="7">
        <v>18238839460.264717</v>
      </c>
      <c r="Q1780" s="7">
        <v>2967920405.5999999</v>
      </c>
      <c r="R1780" t="s">
        <v>40</v>
      </c>
    </row>
    <row r="1781" spans="1:18" x14ac:dyDescent="0.25">
      <c r="A1781" s="1">
        <v>44242</v>
      </c>
      <c r="B1781" s="7">
        <v>44242</v>
      </c>
      <c r="C1781" s="4">
        <v>38.545526950000003</v>
      </c>
      <c r="D1781" s="4">
        <v>43.987272529999998</v>
      </c>
      <c r="E1781" s="4">
        <v>33.832111779999998</v>
      </c>
      <c r="F1781" s="4">
        <v>38.176502599999999</v>
      </c>
      <c r="G1781" s="4">
        <v>3.6422202111683237</v>
      </c>
      <c r="H1781" s="4">
        <v>-1.0354965856153345E-2</v>
      </c>
      <c r="I1781" s="4">
        <v>7.962552371874363E-4</v>
      </c>
      <c r="J1781" s="13">
        <v>-7.1355907737840703</v>
      </c>
      <c r="K1781" s="4">
        <v>5.5848823572388333E-3</v>
      </c>
      <c r="L1781" s="7">
        <v>492075708.25</v>
      </c>
      <c r="M1781" s="7">
        <v>76937055.270222679</v>
      </c>
      <c r="N1781" s="12">
        <v>6.3958219679932364</v>
      </c>
      <c r="O1781" s="4">
        <v>-1.9618476240860697E-10</v>
      </c>
      <c r="P1781" s="7">
        <v>18785729555.402966</v>
      </c>
      <c r="Q1781" s="7">
        <v>2937187690.5599999</v>
      </c>
      <c r="R1781" t="s">
        <v>40</v>
      </c>
    </row>
    <row r="1782" spans="1:18" x14ac:dyDescent="0.25">
      <c r="A1782" s="1">
        <v>44243</v>
      </c>
      <c r="B1782" s="7">
        <v>44243</v>
      </c>
      <c r="C1782" s="4">
        <v>38.159120979999997</v>
      </c>
      <c r="D1782" s="4">
        <v>39.490464009999997</v>
      </c>
      <c r="E1782" s="4">
        <v>35.285012760000001</v>
      </c>
      <c r="F1782" s="4">
        <v>36.336075399999999</v>
      </c>
      <c r="G1782" s="4">
        <v>3.5928110604381081</v>
      </c>
      <c r="H1782" s="4">
        <v>-4.8208376217259895E-2</v>
      </c>
      <c r="I1782" s="4">
        <v>7.3854004914408961E-4</v>
      </c>
      <c r="J1782" s="13">
        <v>-7.210835227071799</v>
      </c>
      <c r="K1782" s="4">
        <v>-7.2483275899334149E-2</v>
      </c>
      <c r="L1782" s="7">
        <v>360245754.88999999</v>
      </c>
      <c r="M1782" s="7">
        <v>76937055.27372393</v>
      </c>
      <c r="N1782" s="12">
        <v>4.6823439447783697</v>
      </c>
      <c r="O1782" s="4">
        <v>4.5507997773181228E-11</v>
      </c>
      <c r="P1782" s="7">
        <v>13089916912.212957</v>
      </c>
      <c r="Q1782" s="7">
        <v>2795590641.48</v>
      </c>
      <c r="R1782" t="s">
        <v>40</v>
      </c>
    </row>
    <row r="1783" spans="1:18" x14ac:dyDescent="0.25">
      <c r="A1783" s="1">
        <v>44244</v>
      </c>
      <c r="B1783" s="7">
        <v>44244</v>
      </c>
      <c r="C1783" s="4">
        <v>36.40126094</v>
      </c>
      <c r="D1783" s="4">
        <v>41.205080199999998</v>
      </c>
      <c r="E1783" s="4">
        <v>34.224569340000002</v>
      </c>
      <c r="F1783" s="4">
        <v>37.052145699999997</v>
      </c>
      <c r="G1783" s="4">
        <v>3.6123262636953957</v>
      </c>
      <c r="H1783" s="4">
        <v>1.970686960870844E-2</v>
      </c>
      <c r="I1783" s="4">
        <v>7.105052895688221E-4</v>
      </c>
      <c r="J1783" s="13">
        <v>-7.2495341656007541</v>
      </c>
      <c r="K1783" s="4">
        <v>-3.7959701180399909E-2</v>
      </c>
      <c r="L1783" s="7">
        <v>417547992.02999997</v>
      </c>
      <c r="M1783" s="7">
        <v>76937055.286112621</v>
      </c>
      <c r="N1783" s="12">
        <v>5.4271376838797298</v>
      </c>
      <c r="O1783" s="4">
        <v>1.6102372598012946E-10</v>
      </c>
      <c r="P1783" s="7">
        <v>15471049037.437996</v>
      </c>
      <c r="Q1783" s="7">
        <v>2850682982.1900001</v>
      </c>
      <c r="R1783" t="s">
        <v>40</v>
      </c>
    </row>
    <row r="1784" spans="1:18" x14ac:dyDescent="0.25">
      <c r="A1784" s="1">
        <v>44245</v>
      </c>
      <c r="B1784" s="7">
        <v>44245</v>
      </c>
      <c r="C1784" s="4">
        <v>37.055478360000002</v>
      </c>
      <c r="D1784" s="4">
        <v>43.696245140000002</v>
      </c>
      <c r="E1784" s="4">
        <v>36.020281990000001</v>
      </c>
      <c r="F1784" s="4">
        <v>41.01509085</v>
      </c>
      <c r="G1784" s="4">
        <v>3.7139400684955368</v>
      </c>
      <c r="H1784" s="4">
        <v>0.10695588811743238</v>
      </c>
      <c r="I1784" s="4">
        <v>7.9363878098175544E-4</v>
      </c>
      <c r="J1784" s="13">
        <v>-7.1388821360230619</v>
      </c>
      <c r="K1784" s="4">
        <v>0.11700615411798526</v>
      </c>
      <c r="L1784" s="7">
        <v>433522042.56</v>
      </c>
      <c r="M1784" s="7">
        <v>76937055.277789295</v>
      </c>
      <c r="N1784" s="12">
        <v>5.6347626120433549</v>
      </c>
      <c r="O1784" s="4">
        <v>-1.081835882064059E-10</v>
      </c>
      <c r="P1784" s="7">
        <v>17780945961.075966</v>
      </c>
      <c r="Q1784" s="7">
        <v>3155580311.9499998</v>
      </c>
      <c r="R1784" t="s">
        <v>40</v>
      </c>
    </row>
    <row r="1785" spans="1:18" x14ac:dyDescent="0.25">
      <c r="A1785" s="1">
        <v>44246</v>
      </c>
      <c r="B1785" s="7">
        <v>44246</v>
      </c>
      <c r="C1785" s="4">
        <v>41.04082725</v>
      </c>
      <c r="D1785" s="4">
        <v>41.21041701</v>
      </c>
      <c r="E1785" s="4">
        <v>38.001412420000001</v>
      </c>
      <c r="F1785" s="4">
        <v>38.751456560000001</v>
      </c>
      <c r="G1785" s="4">
        <v>3.657168343738082</v>
      </c>
      <c r="H1785" s="4">
        <v>-5.519027858010947E-2</v>
      </c>
      <c r="I1785" s="4">
        <v>6.9337539128337634E-4</v>
      </c>
      <c r="J1785" s="13">
        <v>-7.2739390152719245</v>
      </c>
      <c r="K1785" s="4">
        <v>-0.12633378320342439</v>
      </c>
      <c r="L1785" s="7">
        <v>319733161.67000002</v>
      </c>
      <c r="M1785" s="7">
        <v>76937055.269232944</v>
      </c>
      <c r="N1785" s="12">
        <v>4.1557759203433022</v>
      </c>
      <c r="O1785" s="4">
        <v>-1.1121235449864931E-10</v>
      </c>
      <c r="P1785" s="7">
        <v>12390125725.246464</v>
      </c>
      <c r="Q1785" s="7">
        <v>2981422955.1199999</v>
      </c>
      <c r="R1785" t="s">
        <v>40</v>
      </c>
    </row>
    <row r="1786" spans="1:18" x14ac:dyDescent="0.25">
      <c r="A1786" s="1">
        <v>44247</v>
      </c>
      <c r="B1786" s="7">
        <v>44247</v>
      </c>
      <c r="C1786" s="4">
        <v>38.76970464</v>
      </c>
      <c r="D1786" s="4">
        <v>42.751598909999998</v>
      </c>
      <c r="E1786" s="4">
        <v>32.88934982</v>
      </c>
      <c r="F1786" s="4">
        <v>36.233868260000001</v>
      </c>
      <c r="G1786" s="4">
        <v>3.5899942687355408</v>
      </c>
      <c r="H1786" s="4">
        <v>-6.4967578601902234E-2</v>
      </c>
      <c r="I1786" s="4">
        <v>6.4588552501609105E-4</v>
      </c>
      <c r="J1786" s="13">
        <v>-7.3448882757419298</v>
      </c>
      <c r="K1786" s="4">
        <v>-6.8490844734748604E-2</v>
      </c>
      <c r="L1786" s="7">
        <v>468606771.30000001</v>
      </c>
      <c r="M1786" s="7">
        <v>76937055.266535878</v>
      </c>
      <c r="N1786" s="12">
        <v>6.0907812194863489</v>
      </c>
      <c r="O1786" s="4">
        <v>-3.5055480914427437E-11</v>
      </c>
      <c r="P1786" s="7">
        <v>16979436017.028151</v>
      </c>
      <c r="Q1786" s="7">
        <v>2787727124.8400002</v>
      </c>
      <c r="R1786" t="s">
        <v>40</v>
      </c>
    </row>
    <row r="1787" spans="1:18" x14ac:dyDescent="0.25">
      <c r="A1787" s="1">
        <v>44248</v>
      </c>
      <c r="B1787" s="7">
        <v>44248</v>
      </c>
      <c r="C1787" s="4">
        <v>36.101547629999999</v>
      </c>
      <c r="D1787" s="4">
        <v>37.932782629999998</v>
      </c>
      <c r="E1787" s="4">
        <v>35.151635059999997</v>
      </c>
      <c r="F1787" s="4">
        <v>36.147973790000002</v>
      </c>
      <c r="G1787" s="4">
        <v>3.5876208969647538</v>
      </c>
      <c r="H1787" s="4">
        <v>-2.3705575508431651E-3</v>
      </c>
      <c r="I1787" s="4">
        <v>6.2822400380913121E-4</v>
      </c>
      <c r="J1787" s="13">
        <v>-7.3726137611326594</v>
      </c>
      <c r="K1787" s="4">
        <v>-2.7344661744075835E-2</v>
      </c>
      <c r="L1787" s="7">
        <v>213433308.16999999</v>
      </c>
      <c r="M1787" s="7">
        <v>76937055.276646525</v>
      </c>
      <c r="N1787" s="12">
        <v>2.7741288954008816</v>
      </c>
      <c r="O1787" s="4">
        <v>1.3141452387611747E-10</v>
      </c>
      <c r="P1787" s="7">
        <v>7715181629.6421528</v>
      </c>
      <c r="Q1787" s="7">
        <v>2781118657.6199999</v>
      </c>
      <c r="R1787" t="s">
        <v>40</v>
      </c>
    </row>
    <row r="1788" spans="1:18" x14ac:dyDescent="0.25">
      <c r="A1788" s="1">
        <v>44249</v>
      </c>
      <c r="B1788" s="7">
        <v>44249</v>
      </c>
      <c r="C1788" s="4">
        <v>36.145777340000002</v>
      </c>
      <c r="D1788" s="4">
        <v>36.258866419999997</v>
      </c>
      <c r="E1788" s="4">
        <v>26.933209189999999</v>
      </c>
      <c r="F1788" s="4">
        <v>32.279058089999999</v>
      </c>
      <c r="G1788" s="4">
        <v>3.4744186636079921</v>
      </c>
      <c r="H1788" s="4">
        <v>-0.10702994647711904</v>
      </c>
      <c r="I1788" s="4">
        <v>5.9547416560184661E-4</v>
      </c>
      <c r="J1788" s="13">
        <v>-7.4261525528104855</v>
      </c>
      <c r="K1788" s="4">
        <v>-5.2130829144877371E-2</v>
      </c>
      <c r="L1788" s="7">
        <v>341397482.11000001</v>
      </c>
      <c r="M1788" s="7">
        <v>76937055.285679817</v>
      </c>
      <c r="N1788" s="12">
        <v>4.437360915911527</v>
      </c>
      <c r="O1788" s="4">
        <v>1.1741146706857558E-10</v>
      </c>
      <c r="P1788" s="7">
        <v>11019989156.808426</v>
      </c>
      <c r="Q1788" s="7">
        <v>2483455676.8400002</v>
      </c>
      <c r="R1788" t="s">
        <v>40</v>
      </c>
    </row>
    <row r="1789" spans="1:18" x14ac:dyDescent="0.25">
      <c r="A1789" s="1">
        <v>44250</v>
      </c>
      <c r="B1789" s="7">
        <v>44250</v>
      </c>
      <c r="C1789" s="4">
        <v>32.310027990000002</v>
      </c>
      <c r="D1789" s="4">
        <v>32.310027990000002</v>
      </c>
      <c r="E1789" s="4">
        <v>23.411658939999999</v>
      </c>
      <c r="F1789" s="4">
        <v>27.562903039999998</v>
      </c>
      <c r="G1789" s="4">
        <v>3.316470775866593</v>
      </c>
      <c r="H1789" s="4">
        <v>-0.1461057208314594</v>
      </c>
      <c r="I1789" s="4">
        <v>5.645310105513937E-4</v>
      </c>
      <c r="J1789" s="13">
        <v>-7.4795152413370909</v>
      </c>
      <c r="K1789" s="4">
        <v>-5.1963891698271439E-2</v>
      </c>
      <c r="L1789" s="7">
        <v>358695614.47000003</v>
      </c>
      <c r="M1789" s="7">
        <v>76937055.270720854</v>
      </c>
      <c r="N1789" s="12">
        <v>4.6621957807956962</v>
      </c>
      <c r="O1789" s="4">
        <v>-1.9443118459074792E-10</v>
      </c>
      <c r="P1789" s="7">
        <v>9886692442.5098305</v>
      </c>
      <c r="Q1789" s="7">
        <v>2120608594.6099999</v>
      </c>
      <c r="R1789" t="s">
        <v>40</v>
      </c>
    </row>
    <row r="1790" spans="1:18" x14ac:dyDescent="0.25">
      <c r="A1790" s="1">
        <v>44251</v>
      </c>
      <c r="B1790" s="7">
        <v>44251</v>
      </c>
      <c r="C1790" s="4">
        <v>27.583150109999998</v>
      </c>
      <c r="D1790" s="4">
        <v>31.898147649999999</v>
      </c>
      <c r="E1790" s="4">
        <v>25.485590930000001</v>
      </c>
      <c r="F1790" s="4">
        <v>29.935979280000002</v>
      </c>
      <c r="G1790" s="4">
        <v>3.3990610773882555</v>
      </c>
      <c r="H1790" s="4">
        <v>8.6096745199739436E-2</v>
      </c>
      <c r="I1790" s="4">
        <v>6.0226895752735774E-4</v>
      </c>
      <c r="J1790" s="13">
        <v>-7.4148064391276698</v>
      </c>
      <c r="K1790" s="4">
        <v>6.684831527519508E-2</v>
      </c>
      <c r="L1790" s="7">
        <v>367826263.36000001</v>
      </c>
      <c r="M1790" s="7">
        <v>76937055.280791864</v>
      </c>
      <c r="N1790" s="12">
        <v>4.780872649954822</v>
      </c>
      <c r="O1790" s="4">
        <v>1.308993353341837E-10</v>
      </c>
      <c r="P1790" s="7">
        <v>11011239398.584784</v>
      </c>
      <c r="Q1790" s="7">
        <v>2303186092.75</v>
      </c>
      <c r="R1790" t="s">
        <v>40</v>
      </c>
    </row>
    <row r="1791" spans="1:18" x14ac:dyDescent="0.25">
      <c r="A1791" s="1">
        <v>44252</v>
      </c>
      <c r="B1791" s="7">
        <v>44252</v>
      </c>
      <c r="C1791" s="4">
        <v>29.925507100000001</v>
      </c>
      <c r="D1791" s="4">
        <v>32.03687807</v>
      </c>
      <c r="E1791" s="4">
        <v>26.739532220000001</v>
      </c>
      <c r="F1791" s="4">
        <v>26.739532220000001</v>
      </c>
      <c r="G1791" s="4">
        <v>3.2861430778782985</v>
      </c>
      <c r="H1791" s="4">
        <v>-0.10677609808928223</v>
      </c>
      <c r="I1791" s="4">
        <v>5.6779240826042526E-4</v>
      </c>
      <c r="J1791" s="13">
        <v>-7.4737546844613805</v>
      </c>
      <c r="K1791" s="4">
        <v>-5.7244440106090637E-2</v>
      </c>
      <c r="L1791" s="7">
        <v>246988831.99000001</v>
      </c>
      <c r="M1791" s="7">
        <v>76937055.27583085</v>
      </c>
      <c r="N1791" s="12">
        <v>3.2102714498820899</v>
      </c>
      <c r="O1791" s="4">
        <v>-6.4481461837075027E-11</v>
      </c>
      <c r="P1791" s="7">
        <v>6604365830.9767723</v>
      </c>
      <c r="Q1791" s="7">
        <v>2057260868.46</v>
      </c>
      <c r="R1791" t="s">
        <v>40</v>
      </c>
    </row>
    <row r="1792" spans="1:18" x14ac:dyDescent="0.25">
      <c r="A1792" s="1">
        <v>44253</v>
      </c>
      <c r="B1792" s="7">
        <v>44253</v>
      </c>
      <c r="C1792" s="4">
        <v>26.860483049999999</v>
      </c>
      <c r="D1792" s="4">
        <v>27.982987359999999</v>
      </c>
      <c r="E1792" s="4">
        <v>24.989324580000002</v>
      </c>
      <c r="F1792" s="4">
        <v>25.939809489999998</v>
      </c>
      <c r="G1792" s="4">
        <v>3.2557788346053531</v>
      </c>
      <c r="H1792" s="4">
        <v>-2.990788034062335E-2</v>
      </c>
      <c r="I1792" s="4">
        <v>5.5977435885728153E-4</v>
      </c>
      <c r="J1792" s="13">
        <v>-7.4879767860454276</v>
      </c>
      <c r="K1792" s="4">
        <v>-1.4121445243885946E-2</v>
      </c>
      <c r="L1792" s="7">
        <v>178639218.24000001</v>
      </c>
      <c r="M1792" s="7">
        <v>76937055.28598313</v>
      </c>
      <c r="N1792" s="12">
        <v>2.3218879066267775</v>
      </c>
      <c r="O1792" s="4">
        <v>1.3195566550163009E-10</v>
      </c>
      <c r="P1792" s="7">
        <v>4633867288.5881329</v>
      </c>
      <c r="Q1792" s="7">
        <v>1995732556.8399999</v>
      </c>
      <c r="R1792" t="s">
        <v>40</v>
      </c>
    </row>
    <row r="1793" spans="1:18" x14ac:dyDescent="0.25">
      <c r="A1793" s="1">
        <v>44254</v>
      </c>
      <c r="B1793" s="7">
        <v>44254</v>
      </c>
      <c r="C1793" s="4">
        <v>25.963407239999999</v>
      </c>
      <c r="D1793" s="4">
        <v>27.41600506</v>
      </c>
      <c r="E1793" s="4">
        <v>25.257538660000002</v>
      </c>
      <c r="F1793" s="4">
        <v>25.81447232</v>
      </c>
      <c r="G1793" s="4">
        <v>3.2509352772937206</v>
      </c>
      <c r="H1793" s="4">
        <v>-4.8318462033545995E-3</v>
      </c>
      <c r="I1793" s="4">
        <v>5.5889452032253776E-4</v>
      </c>
      <c r="J1793" s="13">
        <v>-7.4895497961336472</v>
      </c>
      <c r="K1793" s="4">
        <v>-1.5717735562948403E-3</v>
      </c>
      <c r="L1793" s="7">
        <v>160106642.03999999</v>
      </c>
      <c r="M1793" s="7">
        <v>76937055.280469894</v>
      </c>
      <c r="N1793" s="12">
        <v>2.0810081885294394</v>
      </c>
      <c r="O1793" s="4">
        <v>-7.1659045256344098E-11</v>
      </c>
      <c r="P1793" s="7">
        <v>4133068479.1897283</v>
      </c>
      <c r="Q1793" s="7">
        <v>1986089483.9200001</v>
      </c>
      <c r="R1793" t="s">
        <v>40</v>
      </c>
    </row>
    <row r="1794" spans="1:18" x14ac:dyDescent="0.25">
      <c r="A1794" s="1">
        <v>44255</v>
      </c>
      <c r="B1794" s="7">
        <v>44255</v>
      </c>
      <c r="C1794" s="4">
        <v>25.821205280000001</v>
      </c>
      <c r="D1794" s="4">
        <v>25.909752789999999</v>
      </c>
      <c r="E1794" s="4">
        <v>22.30106906</v>
      </c>
      <c r="F1794" s="4">
        <v>23.823220370000001</v>
      </c>
      <c r="G1794" s="4">
        <v>3.1706607508427278</v>
      </c>
      <c r="H1794" s="4">
        <v>-7.7137038685747533E-2</v>
      </c>
      <c r="I1794" s="4">
        <v>5.2778903616568435E-4</v>
      </c>
      <c r="J1794" s="13">
        <v>-7.5468139068169746</v>
      </c>
      <c r="K1794" s="4">
        <v>-5.5655375076682535E-2</v>
      </c>
      <c r="L1794" s="7">
        <v>156409576.28</v>
      </c>
      <c r="M1794" s="7">
        <v>76937055.261769369</v>
      </c>
      <c r="N1794" s="12">
        <v>2.0329550662919789</v>
      </c>
      <c r="O1794" s="4">
        <v>-2.4306265812270083E-10</v>
      </c>
      <c r="P1794" s="7">
        <v>3726179803.6967649</v>
      </c>
      <c r="Q1794" s="7">
        <v>1832888422.1199999</v>
      </c>
      <c r="R1794" t="s">
        <v>40</v>
      </c>
    </row>
    <row r="1795" spans="1:18" x14ac:dyDescent="0.25">
      <c r="A1795" s="1">
        <v>44256</v>
      </c>
      <c r="B1795" s="7">
        <v>44256</v>
      </c>
      <c r="C1795" s="4">
        <v>23.877151720000001</v>
      </c>
      <c r="D1795" s="4">
        <v>27.769766730000001</v>
      </c>
      <c r="E1795" s="4">
        <v>23.697975400000001</v>
      </c>
      <c r="F1795" s="4">
        <v>27.403771840000001</v>
      </c>
      <c r="G1795" s="4">
        <v>3.3106806623141378</v>
      </c>
      <c r="H1795" s="4">
        <v>0.15029670272911133</v>
      </c>
      <c r="I1795" s="4">
        <v>5.5214762079554335E-4</v>
      </c>
      <c r="J1795" s="13">
        <v>-7.5016951184625</v>
      </c>
      <c r="K1795" s="4">
        <v>4.6152123217300618E-2</v>
      </c>
      <c r="L1795" s="7">
        <v>248201636.49000001</v>
      </c>
      <c r="M1795" s="7">
        <v>76937055.28530629</v>
      </c>
      <c r="N1795" s="12">
        <v>3.2260350434467751</v>
      </c>
      <c r="O1795" s="4">
        <v>3.0592437502844009E-10</v>
      </c>
      <c r="P1795" s="7">
        <v>6801661016.6865788</v>
      </c>
      <c r="Q1795" s="7">
        <v>2108365509.0799999</v>
      </c>
      <c r="R1795" t="s">
        <v>40</v>
      </c>
    </row>
    <row r="1796" spans="1:18" x14ac:dyDescent="0.25">
      <c r="A1796" s="1">
        <v>44257</v>
      </c>
      <c r="B1796" s="7">
        <v>44257</v>
      </c>
      <c r="C1796" s="4">
        <v>27.42073194</v>
      </c>
      <c r="D1796" s="4">
        <v>31.74214448</v>
      </c>
      <c r="E1796" s="4">
        <v>26.01521262</v>
      </c>
      <c r="F1796" s="4">
        <v>27.135156510000002</v>
      </c>
      <c r="G1796" s="4">
        <v>3.3008301753262632</v>
      </c>
      <c r="H1796" s="4">
        <v>-9.8021298516255406E-3</v>
      </c>
      <c r="I1796" s="4">
        <v>5.608872281395341E-4</v>
      </c>
      <c r="J1796" s="13">
        <v>-7.4859906920077961</v>
      </c>
      <c r="K1796" s="4">
        <v>1.5828389030090519E-2</v>
      </c>
      <c r="L1796" s="7">
        <v>563934378.83000004</v>
      </c>
      <c r="M1796" s="7">
        <v>76937055.270001099</v>
      </c>
      <c r="N1796" s="12">
        <v>7.3298149617364734</v>
      </c>
      <c r="O1796" s="4">
        <v>-1.9893133707420019E-10</v>
      </c>
      <c r="P1796" s="7">
        <v>15302447630.921682</v>
      </c>
      <c r="Q1796" s="7">
        <v>2087699036.1700001</v>
      </c>
      <c r="R1796" t="s">
        <v>40</v>
      </c>
    </row>
    <row r="1797" spans="1:18" x14ac:dyDescent="0.25">
      <c r="A1797" s="1">
        <v>44258</v>
      </c>
      <c r="B1797" s="7">
        <v>44258</v>
      </c>
      <c r="C1797" s="4">
        <v>27.148203070000001</v>
      </c>
      <c r="D1797" s="4">
        <v>29.230932230000001</v>
      </c>
      <c r="E1797" s="4">
        <v>26.619446060000001</v>
      </c>
      <c r="F1797" s="4">
        <v>27.272077849999999</v>
      </c>
      <c r="G1797" s="4">
        <v>3.3058633894076497</v>
      </c>
      <c r="H1797" s="4">
        <v>5.0459019814217063E-3</v>
      </c>
      <c r="I1797" s="4">
        <v>5.3963248438117077E-4</v>
      </c>
      <c r="J1797" s="13">
        <v>-7.5246222345880192</v>
      </c>
      <c r="K1797" s="4">
        <v>-3.789486137679661E-2</v>
      </c>
      <c r="L1797" s="7">
        <v>305240057.63999999</v>
      </c>
      <c r="M1797" s="7">
        <v>76937055.279783174</v>
      </c>
      <c r="N1797" s="12">
        <v>3.9673997988354022</v>
      </c>
      <c r="O1797" s="4">
        <v>1.2714388206864717E-10</v>
      </c>
      <c r="P1797" s="7">
        <v>8324530614.8965664</v>
      </c>
      <c r="Q1797" s="7">
        <v>2098233361.1400001</v>
      </c>
      <c r="R1797" t="s">
        <v>40</v>
      </c>
    </row>
    <row r="1798" spans="1:18" x14ac:dyDescent="0.25">
      <c r="A1798" s="1">
        <v>44260</v>
      </c>
      <c r="B1798" s="7">
        <v>44260</v>
      </c>
      <c r="C1798" s="4">
        <v>25.781889589999999</v>
      </c>
      <c r="D1798" s="4">
        <v>25.781889589999999</v>
      </c>
      <c r="E1798" s="4">
        <v>23.62070288</v>
      </c>
      <c r="F1798" s="4">
        <v>24.378054339999998</v>
      </c>
      <c r="G1798" s="4">
        <v>3.1936833152901478</v>
      </c>
      <c r="H1798" s="4">
        <v>-0.10611672223574267</v>
      </c>
      <c r="I1798" s="4">
        <v>4.9825050780583817E-4</v>
      </c>
      <c r="J1798" s="13">
        <v>-7.6044075796930874</v>
      </c>
      <c r="K1798" s="4">
        <v>-7.668548090241048E-2</v>
      </c>
      <c r="L1798" s="7">
        <v>192065807.40000001</v>
      </c>
      <c r="M1798" s="7">
        <v>82977394.318171829</v>
      </c>
      <c r="N1798" s="12">
        <v>2.3146762919974955</v>
      </c>
      <c r="O1798" s="4">
        <v>7.8510140743271728E-2</v>
      </c>
      <c r="P1798" s="7">
        <v>4682190689.6531744</v>
      </c>
      <c r="Q1798" s="7">
        <v>2022827427.6800001</v>
      </c>
      <c r="R1798" t="s">
        <v>40</v>
      </c>
    </row>
    <row r="1799" spans="1:18" x14ac:dyDescent="0.25">
      <c r="A1799" s="1">
        <v>44261</v>
      </c>
      <c r="B1799" s="7">
        <v>44261</v>
      </c>
      <c r="C1799" s="4">
        <v>24.340831380000001</v>
      </c>
      <c r="D1799" s="4">
        <v>25.49648822</v>
      </c>
      <c r="E1799" s="4">
        <v>23.895378569999998</v>
      </c>
      <c r="F1799" s="4">
        <v>24.92347801</v>
      </c>
      <c r="G1799" s="4">
        <v>3.215810251195129</v>
      </c>
      <c r="H1799" s="4">
        <v>2.2373552146245718E-2</v>
      </c>
      <c r="I1799" s="4">
        <v>5.0955355532049352E-4</v>
      </c>
      <c r="J1799" s="13">
        <v>-7.5819755973407537</v>
      </c>
      <c r="K1799" s="4">
        <v>2.2685471138666657E-2</v>
      </c>
      <c r="L1799" s="7">
        <v>138082740.25</v>
      </c>
      <c r="M1799" s="7">
        <v>83367787.779310822</v>
      </c>
      <c r="N1799" s="12">
        <v>1.6563080768741192</v>
      </c>
      <c r="O1799" s="4">
        <v>4.704817069117081E-3</v>
      </c>
      <c r="P1799" s="7">
        <v>3441502140.181417</v>
      </c>
      <c r="Q1799" s="7">
        <v>2077815225.46</v>
      </c>
      <c r="R1799" t="s">
        <v>40</v>
      </c>
    </row>
    <row r="1800" spans="1:18" x14ac:dyDescent="0.25">
      <c r="A1800" s="1">
        <v>44262</v>
      </c>
      <c r="B1800" s="7">
        <v>44262</v>
      </c>
      <c r="C1800" s="4">
        <v>24.917141399999998</v>
      </c>
      <c r="D1800" s="4">
        <v>27.865213229999998</v>
      </c>
      <c r="E1800" s="4">
        <v>24.917141399999998</v>
      </c>
      <c r="F1800" s="4">
        <v>26.65015533</v>
      </c>
      <c r="G1800" s="4">
        <v>3.2827949791126914</v>
      </c>
      <c r="H1800" s="4">
        <v>6.9279147930606189E-2</v>
      </c>
      <c r="I1800" s="4">
        <v>5.204428130990451E-4</v>
      </c>
      <c r="J1800" s="13">
        <v>-7.5608305451114095</v>
      </c>
      <c r="K1800" s="4">
        <v>2.1370192916625952E-2</v>
      </c>
      <c r="L1800" s="7">
        <v>300207534.14999998</v>
      </c>
      <c r="M1800" s="7">
        <v>83937049.236703262</v>
      </c>
      <c r="N1800" s="12">
        <v>3.5765795543206664</v>
      </c>
      <c r="O1800" s="4">
        <v>6.8283142992755707E-3</v>
      </c>
      <c r="P1800" s="7">
        <v>8000577416.3337793</v>
      </c>
      <c r="Q1800" s="7">
        <v>2236935400.0999999</v>
      </c>
      <c r="R1800" t="s">
        <v>40</v>
      </c>
    </row>
    <row r="1801" spans="1:18" x14ac:dyDescent="0.25">
      <c r="A1801" s="1">
        <v>44263</v>
      </c>
      <c r="B1801" s="7">
        <v>44263</v>
      </c>
      <c r="C1801" s="4">
        <v>26.655934219999999</v>
      </c>
      <c r="D1801" s="4">
        <v>27.069467240000002</v>
      </c>
      <c r="E1801" s="4">
        <v>25.174382900000001</v>
      </c>
      <c r="F1801" s="4">
        <v>25.545989250000002</v>
      </c>
      <c r="G1801" s="4">
        <v>3.2404803278109764</v>
      </c>
      <c r="H1801" s="4">
        <v>-4.1431881590462717E-2</v>
      </c>
      <c r="I1801" s="4">
        <v>4.8895099846932657E-4</v>
      </c>
      <c r="J1801" s="13">
        <v>-7.6232482811397109</v>
      </c>
      <c r="K1801" s="4">
        <v>-6.0509654158151169E-2</v>
      </c>
      <c r="L1801" s="7">
        <v>209982091.43000001</v>
      </c>
      <c r="M1801" s="7">
        <v>84671055.924757347</v>
      </c>
      <c r="N1801" s="12">
        <v>2.4799748761442149</v>
      </c>
      <c r="O1801" s="4">
        <v>8.7447282782621896E-3</v>
      </c>
      <c r="P1801" s="7">
        <v>5364200250.3632975</v>
      </c>
      <c r="Q1801" s="7">
        <v>2163005884.4400001</v>
      </c>
      <c r="R1801" t="s">
        <v>40</v>
      </c>
    </row>
    <row r="1802" spans="1:18" x14ac:dyDescent="0.25">
      <c r="A1802" s="1">
        <v>44264</v>
      </c>
      <c r="B1802" s="7">
        <v>44264</v>
      </c>
      <c r="C1802" s="4">
        <v>25.54934158</v>
      </c>
      <c r="D1802" s="4">
        <v>34.595471289999999</v>
      </c>
      <c r="E1802" s="4">
        <v>23.743548329999999</v>
      </c>
      <c r="F1802" s="4">
        <v>34.248700880000001</v>
      </c>
      <c r="G1802" s="4">
        <v>3.5336486334779056</v>
      </c>
      <c r="H1802" s="4">
        <v>0.34066841353579602</v>
      </c>
      <c r="I1802" s="4">
        <v>6.2470135858512434E-4</v>
      </c>
      <c r="J1802" s="13">
        <v>-7.3782368486870213</v>
      </c>
      <c r="K1802" s="4">
        <v>0.27763591963359863</v>
      </c>
      <c r="L1802" s="7">
        <v>1202374920.3199999</v>
      </c>
      <c r="M1802" s="7">
        <v>126560808.71497279</v>
      </c>
      <c r="N1802" s="12">
        <v>9.5003732397749197</v>
      </c>
      <c r="O1802" s="4">
        <v>0.49473521184666264</v>
      </c>
      <c r="P1802" s="7">
        <v>41179778991.653511</v>
      </c>
      <c r="Q1802" s="7">
        <v>4334543280.8100004</v>
      </c>
      <c r="R1802" t="s">
        <v>40</v>
      </c>
    </row>
    <row r="1803" spans="1:18" x14ac:dyDescent="0.25">
      <c r="A1803" s="1">
        <v>44266</v>
      </c>
      <c r="B1803" s="7">
        <v>44266</v>
      </c>
      <c r="C1803" s="4">
        <v>29.65120301</v>
      </c>
      <c r="D1803" s="4">
        <v>32.821715140000002</v>
      </c>
      <c r="E1803" s="4">
        <v>28.46723854</v>
      </c>
      <c r="F1803" s="4">
        <v>30.728991300000001</v>
      </c>
      <c r="G1803" s="4">
        <v>3.4252065510022875</v>
      </c>
      <c r="H1803" s="4">
        <v>-0.10276914129771805</v>
      </c>
      <c r="I1803" s="4">
        <v>5.3159633082645776E-4</v>
      </c>
      <c r="J1803" s="13">
        <v>-7.5396261332813257</v>
      </c>
      <c r="K1803" s="4">
        <v>-0.14903925928629097</v>
      </c>
      <c r="L1803" s="7">
        <v>596126031.16999996</v>
      </c>
      <c r="M1803" s="7">
        <v>127663612.56316279</v>
      </c>
      <c r="N1803" s="12">
        <v>4.6695062062031258</v>
      </c>
      <c r="O1803" s="4">
        <v>8.7136283292374959E-3</v>
      </c>
      <c r="P1803" s="7">
        <v>18318351625.526459</v>
      </c>
      <c r="Q1803" s="7">
        <v>3922974039.7800002</v>
      </c>
      <c r="R1803" t="s">
        <v>40</v>
      </c>
    </row>
    <row r="1804" spans="1:18" x14ac:dyDescent="0.25">
      <c r="A1804" s="1">
        <v>44267</v>
      </c>
      <c r="B1804" s="7">
        <v>44267</v>
      </c>
      <c r="C1804" s="4">
        <v>30.783204529999999</v>
      </c>
      <c r="D1804" s="4">
        <v>31.476246969999998</v>
      </c>
      <c r="E1804" s="4">
        <v>27.065896980000002</v>
      </c>
      <c r="F1804" s="4">
        <v>27.98931524</v>
      </c>
      <c r="G1804" s="4">
        <v>3.3318228387765125</v>
      </c>
      <c r="H1804" s="4">
        <v>-8.9156068718728193E-2</v>
      </c>
      <c r="I1804" s="4">
        <v>4.8819632680084283E-4</v>
      </c>
      <c r="J1804" s="13">
        <v>-7.6247929239975809</v>
      </c>
      <c r="K1804" s="4">
        <v>-8.1640902144945543E-2</v>
      </c>
      <c r="L1804" s="7">
        <v>431815755.36000001</v>
      </c>
      <c r="M1804" s="7">
        <v>127668799.92988354</v>
      </c>
      <c r="N1804" s="12">
        <v>3.3823123237404582</v>
      </c>
      <c r="O1804" s="4">
        <v>4.0633087350433773E-5</v>
      </c>
      <c r="P1804" s="7">
        <v>12086227302.369761</v>
      </c>
      <c r="Q1804" s="7">
        <v>3573362287.5500002</v>
      </c>
      <c r="R1804" t="s">
        <v>40</v>
      </c>
    </row>
    <row r="1805" spans="1:18" x14ac:dyDescent="0.25">
      <c r="A1805" s="1">
        <v>44268</v>
      </c>
      <c r="B1805" s="7">
        <v>44268</v>
      </c>
      <c r="C1805" s="4">
        <v>27.99961995</v>
      </c>
      <c r="D1805" s="4">
        <v>33.139131519999999</v>
      </c>
      <c r="E1805" s="4">
        <v>27.049643499999998</v>
      </c>
      <c r="F1805" s="4">
        <v>30.909084289999999</v>
      </c>
      <c r="G1805" s="4">
        <v>3.4310501306647549</v>
      </c>
      <c r="H1805" s="4">
        <v>0.104317273393931</v>
      </c>
      <c r="I1805" s="4">
        <v>5.0469509183511752E-4</v>
      </c>
      <c r="J1805" s="13">
        <v>-7.5915560895809033</v>
      </c>
      <c r="K1805" s="4">
        <v>3.3795348568866387E-2</v>
      </c>
      <c r="L1805" s="7">
        <v>521074218.81999999</v>
      </c>
      <c r="M1805" s="7">
        <v>127680123.17391109</v>
      </c>
      <c r="N1805" s="12">
        <v>4.0810911351507153</v>
      </c>
      <c r="O1805" s="4">
        <v>8.8692335431787419E-5</v>
      </c>
      <c r="P1805" s="7">
        <v>16105926950.853283</v>
      </c>
      <c r="Q1805" s="7">
        <v>3946475689.3400002</v>
      </c>
      <c r="R1805" t="s">
        <v>40</v>
      </c>
    </row>
    <row r="1806" spans="1:18" x14ac:dyDescent="0.25">
      <c r="A1806" s="1">
        <v>44269</v>
      </c>
      <c r="B1806" s="7">
        <v>44269</v>
      </c>
      <c r="C1806" s="4">
        <v>30.875922639999999</v>
      </c>
      <c r="D1806" s="4">
        <v>32.179309179999997</v>
      </c>
      <c r="E1806" s="4">
        <v>29.05876877</v>
      </c>
      <c r="F1806" s="4">
        <v>29.05876877</v>
      </c>
      <c r="G1806" s="4">
        <v>3.3693202886967324</v>
      </c>
      <c r="H1806" s="4">
        <v>-5.9863161995990621E-2</v>
      </c>
      <c r="I1806" s="4">
        <v>4.9001068172537746E-4</v>
      </c>
      <c r="J1806" s="13">
        <v>-7.6210833676576604</v>
      </c>
      <c r="K1806" s="4">
        <v>-2.9095607124583277E-2</v>
      </c>
      <c r="L1806" s="7">
        <v>312497648.67000002</v>
      </c>
      <c r="M1806" s="7">
        <v>127690393.39721482</v>
      </c>
      <c r="N1806" s="12">
        <v>2.4473074313264371</v>
      </c>
      <c r="O1806" s="4">
        <v>8.0437134993451139E-5</v>
      </c>
      <c r="P1806" s="7">
        <v>9080796913.8702278</v>
      </c>
      <c r="Q1806" s="7">
        <v>3710525615.8800001</v>
      </c>
      <c r="R1806" t="s">
        <v>40</v>
      </c>
    </row>
    <row r="1807" spans="1:18" x14ac:dyDescent="0.25">
      <c r="A1807" s="1">
        <v>44270</v>
      </c>
      <c r="B1807" s="7">
        <v>44270</v>
      </c>
      <c r="C1807" s="4">
        <v>28.987052049999999</v>
      </c>
      <c r="D1807" s="4">
        <v>30.463226580000001</v>
      </c>
      <c r="E1807" s="4">
        <v>27.261056310000001</v>
      </c>
      <c r="F1807" s="4">
        <v>29.017909209999999</v>
      </c>
      <c r="G1807" s="4">
        <v>3.3679131983409252</v>
      </c>
      <c r="H1807" s="4">
        <v>-1.4061008683266809E-3</v>
      </c>
      <c r="I1807" s="4">
        <v>5.190370666497161E-4</v>
      </c>
      <c r="J1807" s="13">
        <v>-7.5635352579850119</v>
      </c>
      <c r="K1807" s="4">
        <v>5.9236228937160677E-2</v>
      </c>
      <c r="L1807" s="7">
        <v>334277021.61000001</v>
      </c>
      <c r="M1807" s="7">
        <v>127696852.2236961</v>
      </c>
      <c r="N1807" s="12">
        <v>2.6177389323929616</v>
      </c>
      <c r="O1807" s="4">
        <v>5.0581929536318518E-5</v>
      </c>
      <c r="P1807" s="7">
        <v>9700020264.0681877</v>
      </c>
      <c r="Q1807" s="7">
        <v>3705495664.23</v>
      </c>
      <c r="R1807" t="s">
        <v>40</v>
      </c>
    </row>
    <row r="1808" spans="1:18" x14ac:dyDescent="0.25">
      <c r="A1808" s="1">
        <v>44271</v>
      </c>
      <c r="B1808" s="7">
        <v>44271</v>
      </c>
      <c r="C1808" s="4">
        <v>28.950257870000002</v>
      </c>
      <c r="D1808" s="4">
        <v>33.164951510000002</v>
      </c>
      <c r="E1808" s="4">
        <v>27.7486055</v>
      </c>
      <c r="F1808" s="4">
        <v>33.08016301</v>
      </c>
      <c r="G1808" s="4">
        <v>3.4989337978942561</v>
      </c>
      <c r="H1808" s="4">
        <v>0.13999126438096676</v>
      </c>
      <c r="I1808" s="4">
        <v>5.8234698578424804E-4</v>
      </c>
      <c r="J1808" s="13">
        <v>-7.4484440923811883</v>
      </c>
      <c r="K1808" s="4">
        <v>0.12197571850346879</v>
      </c>
      <c r="L1808" s="7">
        <v>450559778.88</v>
      </c>
      <c r="M1808" s="7">
        <v>127703806.43447742</v>
      </c>
      <c r="N1808" s="12">
        <v>3.5281624836388437</v>
      </c>
      <c r="O1808" s="4">
        <v>5.4458748670943904E-5</v>
      </c>
      <c r="P1808" s="7">
        <v>14904590931.099955</v>
      </c>
      <c r="Q1808" s="7">
        <v>4224462733.8499999</v>
      </c>
      <c r="R1808" t="s">
        <v>40</v>
      </c>
    </row>
    <row r="1809" spans="1:18" x14ac:dyDescent="0.25">
      <c r="A1809" s="1">
        <v>44272</v>
      </c>
      <c r="B1809" s="7">
        <v>44272</v>
      </c>
      <c r="C1809" s="4">
        <v>33.07617896</v>
      </c>
      <c r="D1809" s="4">
        <v>33.858726449999999</v>
      </c>
      <c r="E1809" s="4">
        <v>31.004420379999999</v>
      </c>
      <c r="F1809" s="4">
        <v>32.645828299999998</v>
      </c>
      <c r="G1809" s="4">
        <v>3.485717077268156</v>
      </c>
      <c r="H1809" s="4">
        <v>-1.3129763292541939E-2</v>
      </c>
      <c r="I1809" s="4">
        <v>5.545325788620535E-4</v>
      </c>
      <c r="J1809" s="13">
        <v>-7.4973849993162718</v>
      </c>
      <c r="K1809" s="4">
        <v>-4.7762601337648911E-2</v>
      </c>
      <c r="L1809" s="7">
        <v>440750660.42000002</v>
      </c>
      <c r="M1809" s="7">
        <v>127721213.13031596</v>
      </c>
      <c r="N1809" s="12">
        <v>3.4508806299098898</v>
      </c>
      <c r="O1809" s="4">
        <v>1.3630522319216744E-4</v>
      </c>
      <c r="P1809" s="7">
        <v>14388670383.182926</v>
      </c>
      <c r="Q1809" s="7">
        <v>4169564794.1199999</v>
      </c>
      <c r="R1809" t="s">
        <v>40</v>
      </c>
    </row>
    <row r="1810" spans="1:18" x14ac:dyDescent="0.25">
      <c r="A1810" s="1">
        <v>44273</v>
      </c>
      <c r="B1810" s="7">
        <v>44273</v>
      </c>
      <c r="C1810" s="4">
        <v>32.653790960000002</v>
      </c>
      <c r="D1810" s="4">
        <v>35.61005007</v>
      </c>
      <c r="E1810" s="4">
        <v>31.966227360000001</v>
      </c>
      <c r="F1810" s="4">
        <v>33.30138899</v>
      </c>
      <c r="G1810" s="4">
        <v>3.5055991075279129</v>
      </c>
      <c r="H1810" s="4">
        <v>2.0080994238397116E-2</v>
      </c>
      <c r="I1810" s="4">
        <v>5.7556187678707929E-4</v>
      </c>
      <c r="J1810" s="13">
        <v>-7.4601638172725817</v>
      </c>
      <c r="K1810" s="4">
        <v>3.7922565285847837E-2</v>
      </c>
      <c r="L1810" s="7">
        <v>439630071.89999998</v>
      </c>
      <c r="M1810" s="7">
        <v>127727673.72728136</v>
      </c>
      <c r="N1810" s="12">
        <v>3.4419328174619324</v>
      </c>
      <c r="O1810" s="4">
        <v>5.0583585976516807E-5</v>
      </c>
      <c r="P1810" s="7">
        <v>14640292036.043568</v>
      </c>
      <c r="Q1810" s="7">
        <v>4253508947.5799999</v>
      </c>
      <c r="R1810" t="s">
        <v>40</v>
      </c>
    </row>
    <row r="1811" spans="1:18" x14ac:dyDescent="0.25">
      <c r="A1811" s="1">
        <v>44274</v>
      </c>
      <c r="B1811" s="7">
        <v>44274</v>
      </c>
      <c r="C1811" s="4">
        <v>33.263522020000003</v>
      </c>
      <c r="D1811" s="4">
        <v>38.43785647</v>
      </c>
      <c r="E1811" s="4">
        <v>31.76274347</v>
      </c>
      <c r="F1811" s="4">
        <v>37.764975360000001</v>
      </c>
      <c r="G1811" s="4">
        <v>3.6313820953092208</v>
      </c>
      <c r="H1811" s="4">
        <v>0.13403604190024512</v>
      </c>
      <c r="I1811" s="4">
        <v>6.472517862694527E-4</v>
      </c>
      <c r="J1811" s="13">
        <v>-7.3427751795535805</v>
      </c>
      <c r="K1811" s="4">
        <v>0.12455638980566819</v>
      </c>
      <c r="L1811" s="7">
        <v>621681220.63999999</v>
      </c>
      <c r="M1811" s="7">
        <v>127734315.6555948</v>
      </c>
      <c r="N1811" s="12">
        <v>4.8669867407926271</v>
      </c>
      <c r="O1811" s="4">
        <v>5.2000698984119009E-5</v>
      </c>
      <c r="P1811" s="7">
        <v>23477775979.244324</v>
      </c>
      <c r="Q1811" s="7">
        <v>4823883283.3599997</v>
      </c>
      <c r="R1811" t="s">
        <v>40</v>
      </c>
    </row>
    <row r="1812" spans="1:18" x14ac:dyDescent="0.25">
      <c r="A1812" s="1">
        <v>44275</v>
      </c>
      <c r="B1812" s="7">
        <v>44275</v>
      </c>
      <c r="C1812" s="4">
        <v>37.587561700000002</v>
      </c>
      <c r="D1812" s="4">
        <v>39.38956331</v>
      </c>
      <c r="E1812" s="4">
        <v>34.346477210000003</v>
      </c>
      <c r="F1812" s="4">
        <v>34.346477210000003</v>
      </c>
      <c r="G1812" s="4">
        <v>3.5364994576595219</v>
      </c>
      <c r="H1812" s="4">
        <v>-9.0520333123818505E-2</v>
      </c>
      <c r="I1812" s="4">
        <v>5.8899557073720363E-4</v>
      </c>
      <c r="J1812" s="13">
        <v>-7.4370918943117541</v>
      </c>
      <c r="K1812" s="4">
        <v>-9.0005492094535303E-2</v>
      </c>
      <c r="L1812" s="7">
        <v>341937806.39999998</v>
      </c>
      <c r="M1812" s="7">
        <v>127743517.17801684</v>
      </c>
      <c r="N1812" s="12">
        <v>2.6767527147658923</v>
      </c>
      <c r="O1812" s="4">
        <v>7.2036416955136676E-5</v>
      </c>
      <c r="P1812" s="7">
        <v>11744359074.754992</v>
      </c>
      <c r="Q1812" s="7">
        <v>4387539801.4799995</v>
      </c>
      <c r="R1812" t="s">
        <v>40</v>
      </c>
    </row>
    <row r="1813" spans="1:18" x14ac:dyDescent="0.25">
      <c r="A1813" s="1">
        <v>44276</v>
      </c>
      <c r="B1813" s="7">
        <v>44276</v>
      </c>
      <c r="C1813" s="4">
        <v>34.341400059999998</v>
      </c>
      <c r="D1813" s="4">
        <v>35.511625809999998</v>
      </c>
      <c r="E1813" s="4">
        <v>32.116640529999998</v>
      </c>
      <c r="F1813" s="4">
        <v>32.811723440000002</v>
      </c>
      <c r="G1813" s="4">
        <v>3.490785873481308</v>
      </c>
      <c r="H1813" s="4">
        <v>-4.4684459504136777E-2</v>
      </c>
      <c r="I1813" s="4">
        <v>5.7040632975513214E-4</v>
      </c>
      <c r="J1813" s="13">
        <v>-7.4691615918795957</v>
      </c>
      <c r="K1813" s="4">
        <v>-3.1560918121684121E-2</v>
      </c>
      <c r="L1813" s="7">
        <v>328942185.18000001</v>
      </c>
      <c r="M1813" s="7">
        <v>127758014.26357506</v>
      </c>
      <c r="N1813" s="12">
        <v>2.5747283806506713</v>
      </c>
      <c r="O1813" s="4">
        <v>1.1348588075916483E-4</v>
      </c>
      <c r="P1813" s="7">
        <v>10793160007.875427</v>
      </c>
      <c r="Q1813" s="7">
        <v>4191960631.2600002</v>
      </c>
      <c r="R1813" t="s">
        <v>40</v>
      </c>
    </row>
    <row r="1814" spans="1:18" x14ac:dyDescent="0.25">
      <c r="A1814" s="1">
        <v>44277</v>
      </c>
      <c r="B1814" s="7">
        <v>44277</v>
      </c>
      <c r="C1814" s="4">
        <v>32.807573400000003</v>
      </c>
      <c r="D1814" s="4">
        <v>33.542722730000001</v>
      </c>
      <c r="E1814" s="4">
        <v>28.989012370000001</v>
      </c>
      <c r="F1814" s="4">
        <v>29.36029323</v>
      </c>
      <c r="G1814" s="4">
        <v>3.3796431910942615</v>
      </c>
      <c r="H1814" s="4">
        <v>-0.10518893395866076</v>
      </c>
      <c r="I1814" s="4">
        <v>5.3843303248161554E-4</v>
      </c>
      <c r="J1814" s="13">
        <v>-7.5268474284667146</v>
      </c>
      <c r="K1814" s="4">
        <v>-5.6053545701784738E-2</v>
      </c>
      <c r="L1814" s="7">
        <v>310387935.5</v>
      </c>
      <c r="M1814" s="7">
        <v>127766337.29076691</v>
      </c>
      <c r="N1814" s="12">
        <v>2.4293404826470697</v>
      </c>
      <c r="O1814" s="4">
        <v>6.5146810866021195E-5</v>
      </c>
      <c r="P1814" s="7">
        <v>9113080801.3343258</v>
      </c>
      <c r="Q1814" s="7">
        <v>3751257127.7800002</v>
      </c>
      <c r="R1814" t="s">
        <v>40</v>
      </c>
    </row>
    <row r="1815" spans="1:18" x14ac:dyDescent="0.25">
      <c r="A1815" s="1">
        <v>44278</v>
      </c>
      <c r="B1815" s="7">
        <v>44278</v>
      </c>
      <c r="C1815" s="4">
        <v>29.307708309999999</v>
      </c>
      <c r="D1815" s="4">
        <v>30.83659402</v>
      </c>
      <c r="E1815" s="4">
        <v>28.35192533</v>
      </c>
      <c r="F1815" s="4">
        <v>28.591270959999999</v>
      </c>
      <c r="G1815" s="4">
        <v>3.3531014600505813</v>
      </c>
      <c r="H1815" s="4">
        <v>-2.6192595011763124E-2</v>
      </c>
      <c r="I1815" s="4">
        <v>5.2232046117065803E-4</v>
      </c>
      <c r="J1815" s="13">
        <v>-7.5572292481588503</v>
      </c>
      <c r="K1815" s="4">
        <v>-2.9924930936527681E-2</v>
      </c>
      <c r="L1815" s="7">
        <v>245730628.43000001</v>
      </c>
      <c r="M1815" s="7">
        <v>127778810.8895597</v>
      </c>
      <c r="N1815" s="12">
        <v>1.9230937173330487</v>
      </c>
      <c r="O1815" s="4">
        <v>9.7628209881326668E-5</v>
      </c>
      <c r="P1815" s="7">
        <v>7025750980.6132097</v>
      </c>
      <c r="Q1815" s="7">
        <v>3653358605.0900002</v>
      </c>
      <c r="R1815" t="s">
        <v>40</v>
      </c>
    </row>
    <row r="1816" spans="1:18" x14ac:dyDescent="0.25">
      <c r="A1816" s="1">
        <v>44280</v>
      </c>
      <c r="B1816" s="7">
        <v>44280</v>
      </c>
      <c r="C1816" s="4">
        <v>25.983723489999999</v>
      </c>
      <c r="D1816" s="4">
        <v>27.463456189999999</v>
      </c>
      <c r="E1816" s="4">
        <v>24.641675809999999</v>
      </c>
      <c r="F1816" s="4">
        <v>25.997767369999998</v>
      </c>
      <c r="G1816" s="4">
        <v>3.2580106639497939</v>
      </c>
      <c r="H1816" s="4">
        <v>-9.0709629300089051E-2</v>
      </c>
      <c r="I1816" s="4">
        <v>5.0281769207691175E-4</v>
      </c>
      <c r="J1816" s="13">
        <v>-7.5952828947612039</v>
      </c>
      <c r="K1816" s="4">
        <v>-3.7338704001821842E-2</v>
      </c>
      <c r="L1816" s="7">
        <v>252605201.19</v>
      </c>
      <c r="M1816" s="7">
        <v>127817273.57844268</v>
      </c>
      <c r="N1816" s="12">
        <v>1.9762994008393848</v>
      </c>
      <c r="O1816" s="4">
        <v>3.0100991404764593E-4</v>
      </c>
      <c r="P1816" s="7">
        <v>6567171256.9896669</v>
      </c>
      <c r="Q1816" s="7">
        <v>3322963744.3600001</v>
      </c>
      <c r="R1816" t="s">
        <v>40</v>
      </c>
    </row>
    <row r="1817" spans="1:18" x14ac:dyDescent="0.25">
      <c r="A1817" s="1">
        <v>44281</v>
      </c>
      <c r="B1817" s="7">
        <v>44281</v>
      </c>
      <c r="C1817" s="4">
        <v>25.946861340000002</v>
      </c>
      <c r="D1817" s="4">
        <v>28.87990301</v>
      </c>
      <c r="E1817" s="4">
        <v>25.907811840000001</v>
      </c>
      <c r="F1817" s="4">
        <v>28.237909120000001</v>
      </c>
      <c r="G1817" s="4">
        <v>3.3406653702239137</v>
      </c>
      <c r="H1817" s="4">
        <v>8.6166697244356605E-2</v>
      </c>
      <c r="I1817" s="4">
        <v>5.121379191673802E-4</v>
      </c>
      <c r="J1817" s="13">
        <v>-7.5769165958254696</v>
      </c>
      <c r="K1817" s="4">
        <v>1.8535996718752706E-2</v>
      </c>
      <c r="L1817" s="7">
        <v>232181871.50999999</v>
      </c>
      <c r="M1817" s="7">
        <v>127826644.31919526</v>
      </c>
      <c r="N1817" s="12">
        <v>1.8163808707222246</v>
      </c>
      <c r="O1817" s="4">
        <v>7.3313570930042319E-5</v>
      </c>
      <c r="P1817" s="7">
        <v>6556330587.0108976</v>
      </c>
      <c r="Q1817" s="7">
        <v>3609557165.4000001</v>
      </c>
      <c r="R1817" t="s">
        <v>40</v>
      </c>
    </row>
    <row r="1818" spans="1:18" x14ac:dyDescent="0.25">
      <c r="A1818" s="1">
        <v>44282</v>
      </c>
      <c r="B1818" s="7">
        <v>44282</v>
      </c>
      <c r="C1818" s="4">
        <v>28.242039349999999</v>
      </c>
      <c r="D1818" s="4">
        <v>28.605021709999999</v>
      </c>
      <c r="E1818" s="4">
        <v>26.883741830000002</v>
      </c>
      <c r="F1818" s="4">
        <v>27.631645370000001</v>
      </c>
      <c r="G1818" s="4">
        <v>3.3189616872889607</v>
      </c>
      <c r="H1818" s="4">
        <v>-2.1469852722580052E-2</v>
      </c>
      <c r="I1818" s="4">
        <v>4.9365574812934099E-4</v>
      </c>
      <c r="J1818" s="13">
        <v>-7.6136721498353577</v>
      </c>
      <c r="K1818" s="4">
        <v>-3.608826908987136E-2</v>
      </c>
      <c r="L1818" s="7">
        <v>175964470.66999999</v>
      </c>
      <c r="M1818" s="7">
        <v>127834330.09621026</v>
      </c>
      <c r="N1818" s="12">
        <v>1.3765040309404069</v>
      </c>
      <c r="O1818" s="4">
        <v>6.0126564817022559E-5</v>
      </c>
      <c r="P1818" s="7">
        <v>4862187851.2732058</v>
      </c>
      <c r="Q1818" s="7">
        <v>3532272875.3299999</v>
      </c>
      <c r="R1818" t="s">
        <v>40</v>
      </c>
    </row>
    <row r="1819" spans="1:18" x14ac:dyDescent="0.25">
      <c r="A1819" s="1">
        <v>44283</v>
      </c>
      <c r="B1819" s="7">
        <v>44283</v>
      </c>
      <c r="C1819" s="4">
        <v>27.617245990000001</v>
      </c>
      <c r="D1819" s="4">
        <v>29.492056770000001</v>
      </c>
      <c r="E1819" s="4">
        <v>27.247300419999998</v>
      </c>
      <c r="F1819" s="4">
        <v>28.697354239999999</v>
      </c>
      <c r="G1819" s="4">
        <v>3.3568049317565332</v>
      </c>
      <c r="H1819" s="4">
        <v>3.8568418772377946E-2</v>
      </c>
      <c r="I1819" s="4">
        <v>5.129038736259178E-4</v>
      </c>
      <c r="J1819" s="13">
        <v>-7.5754221111976525</v>
      </c>
      <c r="K1819" s="4">
        <v>3.8990988293999725E-2</v>
      </c>
      <c r="L1819" s="7">
        <v>222965831.03</v>
      </c>
      <c r="M1819" s="7">
        <v>127836750.9373575</v>
      </c>
      <c r="N1819" s="12">
        <v>1.7441450083415966</v>
      </c>
      <c r="O1819" s="4">
        <v>1.8937331978209695E-5</v>
      </c>
      <c r="P1819" s="7">
        <v>6398529436.4838943</v>
      </c>
      <c r="Q1819" s="7">
        <v>3668576526.54</v>
      </c>
      <c r="R1819" t="s">
        <v>40</v>
      </c>
    </row>
    <row r="1820" spans="1:18" x14ac:dyDescent="0.25">
      <c r="A1820" s="1">
        <v>44284</v>
      </c>
      <c r="B1820" s="7">
        <v>44284</v>
      </c>
      <c r="C1820" s="4">
        <v>28.709866380000001</v>
      </c>
      <c r="D1820" s="4">
        <v>30.247343239999999</v>
      </c>
      <c r="E1820" s="4">
        <v>28.264358940000001</v>
      </c>
      <c r="F1820" s="4">
        <v>29.469568079999998</v>
      </c>
      <c r="G1820" s="4">
        <v>3.3833581403815951</v>
      </c>
      <c r="H1820" s="4">
        <v>2.6908886217937251E-2</v>
      </c>
      <c r="I1820" s="4">
        <v>5.1029378505335142E-4</v>
      </c>
      <c r="J1820" s="13">
        <v>-7.5805239489742915</v>
      </c>
      <c r="K1820" s="4">
        <v>-5.0888455064974462E-3</v>
      </c>
      <c r="L1820" s="7">
        <v>219894708.16</v>
      </c>
      <c r="M1820" s="7">
        <v>127908508.3733606</v>
      </c>
      <c r="N1820" s="12">
        <v>1.7191562231195348</v>
      </c>
      <c r="O1820" s="4">
        <v>5.6132086803634736E-4</v>
      </c>
      <c r="P1820" s="7">
        <v>6480202072.5528507</v>
      </c>
      <c r="Q1820" s="7">
        <v>3769408495.52</v>
      </c>
      <c r="R1820" t="s">
        <v>40</v>
      </c>
    </row>
    <row r="1821" spans="1:18" x14ac:dyDescent="0.25">
      <c r="A1821" s="1">
        <v>44285</v>
      </c>
      <c r="B1821" s="7">
        <v>44285</v>
      </c>
      <c r="C1821" s="4">
        <v>29.477430630000001</v>
      </c>
      <c r="D1821" s="4">
        <v>30.783156479999999</v>
      </c>
      <c r="E1821" s="4">
        <v>28.942512069999999</v>
      </c>
      <c r="F1821" s="4">
        <v>29.625276150000001</v>
      </c>
      <c r="G1821" s="4">
        <v>3.3886279209308374</v>
      </c>
      <c r="H1821" s="4">
        <v>5.2836902657449085E-3</v>
      </c>
      <c r="I1821" s="4">
        <v>5.0282478180743771E-4</v>
      </c>
      <c r="J1821" s="13">
        <v>-7.5952687948584847</v>
      </c>
      <c r="K1821" s="4">
        <v>-1.4636672961111638E-2</v>
      </c>
      <c r="L1821" s="7">
        <v>221168523.5</v>
      </c>
      <c r="M1821" s="7">
        <v>127932477.13338193</v>
      </c>
      <c r="N1821" s="12">
        <v>1.728791065848045</v>
      </c>
      <c r="O1821" s="4">
        <v>1.8738987989262549E-4</v>
      </c>
      <c r="P1821" s="7">
        <v>6552178584.3752651</v>
      </c>
      <c r="Q1821" s="7">
        <v>3790034963.6300001</v>
      </c>
      <c r="R1821" t="s">
        <v>40</v>
      </c>
    </row>
    <row r="1822" spans="1:18" x14ac:dyDescent="0.25">
      <c r="A1822" s="1">
        <v>44286</v>
      </c>
      <c r="B1822" s="7">
        <v>44286</v>
      </c>
      <c r="C1822" s="4">
        <v>29.615747209999999</v>
      </c>
      <c r="D1822" s="4">
        <v>29.886476030000001</v>
      </c>
      <c r="E1822" s="4">
        <v>26.699457989999999</v>
      </c>
      <c r="F1822" s="4">
        <v>28.7289694</v>
      </c>
      <c r="G1822" s="4">
        <v>3.3579060004368912</v>
      </c>
      <c r="H1822" s="4">
        <v>-3.0254798148101003E-2</v>
      </c>
      <c r="I1822" s="4">
        <v>4.8760248763882018E-4</v>
      </c>
      <c r="J1822" s="13">
        <v>-7.6260100585678332</v>
      </c>
      <c r="K1822" s="4">
        <v>-3.0273555957007467E-2</v>
      </c>
      <c r="L1822" s="7">
        <v>221774579.08000001</v>
      </c>
      <c r="M1822" s="7">
        <v>127969330.35405022</v>
      </c>
      <c r="N1822" s="12">
        <v>1.7330291442990338</v>
      </c>
      <c r="O1822" s="4">
        <v>2.8806774865981099E-4</v>
      </c>
      <c r="P1822" s="7">
        <v>6371355096.0872002</v>
      </c>
      <c r="Q1822" s="7">
        <v>3676426975.8800001</v>
      </c>
      <c r="R1822" t="s">
        <v>40</v>
      </c>
    </row>
    <row r="1823" spans="1:18" x14ac:dyDescent="0.25">
      <c r="A1823" s="1">
        <v>44287</v>
      </c>
      <c r="B1823" s="7">
        <v>44287</v>
      </c>
      <c r="C1823" s="4">
        <v>28.73258023</v>
      </c>
      <c r="D1823" s="4">
        <v>29.29685735</v>
      </c>
      <c r="E1823" s="4">
        <v>27.993949860000001</v>
      </c>
      <c r="F1823" s="4">
        <v>28.418751270000001</v>
      </c>
      <c r="G1823" s="4">
        <v>3.3470491832799887</v>
      </c>
      <c r="H1823" s="4">
        <v>-1.0798094622913939E-2</v>
      </c>
      <c r="I1823" s="4">
        <v>4.8089284574213438E-4</v>
      </c>
      <c r="J1823" s="13">
        <v>-7.6398660866011863</v>
      </c>
      <c r="K1823" s="4">
        <v>-1.3760475114015007E-2</v>
      </c>
      <c r="L1823" s="7">
        <v>172089242.08000001</v>
      </c>
      <c r="M1823" s="7">
        <v>128001566.91754599</v>
      </c>
      <c r="N1823" s="12">
        <v>1.3444307458427733</v>
      </c>
      <c r="O1823" s="4">
        <v>2.5190851125485953E-4</v>
      </c>
      <c r="P1823" s="7">
        <v>4890561366.9143381</v>
      </c>
      <c r="Q1823" s="7">
        <v>3637644692.4000001</v>
      </c>
      <c r="R1823" t="s">
        <v>40</v>
      </c>
    </row>
    <row r="1824" spans="1:18" x14ac:dyDescent="0.25">
      <c r="A1824" s="1">
        <v>44288</v>
      </c>
      <c r="B1824" s="7">
        <v>44288</v>
      </c>
      <c r="C1824" s="4">
        <v>28.332314889999999</v>
      </c>
      <c r="D1824" s="4">
        <v>29.574101039999999</v>
      </c>
      <c r="E1824" s="4">
        <v>28.043385579999999</v>
      </c>
      <c r="F1824" s="4">
        <v>29.117609590000001</v>
      </c>
      <c r="G1824" s="4">
        <v>3.3713431317035654</v>
      </c>
      <c r="H1824" s="4">
        <v>2.4591450671435477E-2</v>
      </c>
      <c r="I1824" s="4">
        <v>4.9032493504083273E-4</v>
      </c>
      <c r="J1824" s="13">
        <v>-7.6204422538985668</v>
      </c>
      <c r="K1824" s="4">
        <v>1.9613702682855144E-2</v>
      </c>
      <c r="L1824" s="7">
        <v>167497180.91999999</v>
      </c>
      <c r="M1824" s="7">
        <v>128021446.3047892</v>
      </c>
      <c r="N1824" s="12">
        <v>1.3083525124472368</v>
      </c>
      <c r="O1824" s="4">
        <v>1.5530581165476557E-4</v>
      </c>
      <c r="P1824" s="7">
        <v>4877117521.4541569</v>
      </c>
      <c r="Q1824" s="7">
        <v>3727678492.6500001</v>
      </c>
      <c r="R1824" t="s">
        <v>40</v>
      </c>
    </row>
    <row r="1825" spans="1:18" x14ac:dyDescent="0.25">
      <c r="A1825" s="1">
        <v>44289</v>
      </c>
      <c r="B1825" s="7">
        <v>44289</v>
      </c>
      <c r="C1825" s="4">
        <v>29.081625859999999</v>
      </c>
      <c r="D1825" s="4">
        <v>32.780339400000003</v>
      </c>
      <c r="E1825" s="4">
        <v>28.199561370000001</v>
      </c>
      <c r="F1825" s="4">
        <v>28.251847560000002</v>
      </c>
      <c r="G1825" s="4">
        <v>3.3411588558079224</v>
      </c>
      <c r="H1825" s="4">
        <v>-2.9733279695367983E-2</v>
      </c>
      <c r="I1825" s="4">
        <v>4.9045034919047473E-4</v>
      </c>
      <c r="J1825" s="13">
        <v>-7.6201865089744398</v>
      </c>
      <c r="K1825" s="4">
        <v>2.5577762964790288E-4</v>
      </c>
      <c r="L1825" s="7">
        <v>424655897.08999997</v>
      </c>
      <c r="M1825" s="7">
        <v>128023564.95017134</v>
      </c>
      <c r="N1825" s="12">
        <v>3.3170135299331989</v>
      </c>
      <c r="O1825" s="4">
        <v>1.6549144251128878E-5</v>
      </c>
      <c r="P1825" s="7">
        <v>11997313670.041727</v>
      </c>
      <c r="Q1825" s="7">
        <v>3616902241.0599999</v>
      </c>
      <c r="R1825" t="s">
        <v>40</v>
      </c>
    </row>
    <row r="1826" spans="1:18" x14ac:dyDescent="0.25">
      <c r="A1826" s="1">
        <v>44290</v>
      </c>
      <c r="B1826" s="7">
        <v>44290</v>
      </c>
      <c r="C1826" s="4">
        <v>28.299345429999999</v>
      </c>
      <c r="D1826" s="4">
        <v>30.09362819</v>
      </c>
      <c r="E1826" s="4">
        <v>27.917348369999999</v>
      </c>
      <c r="F1826" s="4">
        <v>29.32971208</v>
      </c>
      <c r="G1826" s="4">
        <v>3.3786010663711119</v>
      </c>
      <c r="H1826" s="4">
        <v>3.8152001128806831E-2</v>
      </c>
      <c r="I1826" s="4">
        <v>4.991564451415502E-4</v>
      </c>
      <c r="J1826" s="13">
        <v>-7.6025909940313037</v>
      </c>
      <c r="K1826" s="4">
        <v>1.7751227959049331E-2</v>
      </c>
      <c r="L1826" s="7">
        <v>185849449.59999999</v>
      </c>
      <c r="M1826" s="7">
        <v>128028915.75879391</v>
      </c>
      <c r="N1826" s="12">
        <v>1.4516208975020908</v>
      </c>
      <c r="O1826" s="4">
        <v>4.1795497763645774E-5</v>
      </c>
      <c r="P1826" s="7">
        <v>5450910846.9944706</v>
      </c>
      <c r="Q1826" s="7">
        <v>3755051237.1199999</v>
      </c>
      <c r="R1826" t="s">
        <v>40</v>
      </c>
    </row>
    <row r="1827" spans="1:18" x14ac:dyDescent="0.25">
      <c r="A1827" s="1">
        <v>44291</v>
      </c>
      <c r="B1827" s="7">
        <v>44291</v>
      </c>
      <c r="C1827" s="4">
        <v>29.310335299999998</v>
      </c>
      <c r="D1827" s="4">
        <v>32.983772960000003</v>
      </c>
      <c r="E1827" s="4">
        <v>28.740985670000001</v>
      </c>
      <c r="F1827" s="4">
        <v>31.246593959999998</v>
      </c>
      <c r="G1827" s="4">
        <v>3.4419103769622112</v>
      </c>
      <c r="H1827" s="4">
        <v>6.5356314264916518E-2</v>
      </c>
      <c r="I1827" s="4">
        <v>5.2908425610835694E-4</v>
      </c>
      <c r="J1827" s="13">
        <v>-7.5443628644818679</v>
      </c>
      <c r="K1827" s="4">
        <v>5.995677559230924E-2</v>
      </c>
      <c r="L1827" s="7">
        <v>447418401.88</v>
      </c>
      <c r="M1827" s="7">
        <v>128036349.4373644</v>
      </c>
      <c r="N1827" s="12">
        <v>3.4944639068991719</v>
      </c>
      <c r="O1827" s="4">
        <v>5.8062497260377366E-5</v>
      </c>
      <c r="P1827" s="7">
        <v>13980301133.776461</v>
      </c>
      <c r="Q1827" s="7">
        <v>4000699822.9899998</v>
      </c>
      <c r="R1827" t="s">
        <v>40</v>
      </c>
    </row>
    <row r="1828" spans="1:18" x14ac:dyDescent="0.25">
      <c r="A1828" s="1">
        <v>44292</v>
      </c>
      <c r="B1828" s="7">
        <v>44292</v>
      </c>
      <c r="C1828" s="4">
        <v>31.27870806</v>
      </c>
      <c r="D1828" s="4">
        <v>34.554839479999998</v>
      </c>
      <c r="E1828" s="4">
        <v>30.200601219999999</v>
      </c>
      <c r="F1828" s="4">
        <v>31.55449389</v>
      </c>
      <c r="G1828" s="4">
        <v>3.4517160159280174</v>
      </c>
      <c r="H1828" s="4">
        <v>9.8538717658044981E-3</v>
      </c>
      <c r="I1828" s="4">
        <v>5.4224462805016666E-4</v>
      </c>
      <c r="J1828" s="13">
        <v>-7.5197933150833718</v>
      </c>
      <c r="K1828" s="4">
        <v>2.4873867989590053E-2</v>
      </c>
      <c r="L1828" s="7">
        <v>453065493.10000002</v>
      </c>
      <c r="M1828" s="7">
        <v>128044849.58988516</v>
      </c>
      <c r="N1828" s="12">
        <v>3.5383343769868407</v>
      </c>
      <c r="O1828" s="4">
        <v>6.6388588538438323E-5</v>
      </c>
      <c r="P1828" s="7">
        <v>14296252333.793787</v>
      </c>
      <c r="Q1828" s="7">
        <v>4040390424.0300002</v>
      </c>
      <c r="R1828" t="s">
        <v>40</v>
      </c>
    </row>
    <row r="1829" spans="1:18" x14ac:dyDescent="0.25">
      <c r="A1829" s="1">
        <v>44293</v>
      </c>
      <c r="B1829" s="7">
        <v>44293</v>
      </c>
      <c r="C1829" s="4">
        <v>31.521106209999999</v>
      </c>
      <c r="D1829" s="4">
        <v>32.699040179999997</v>
      </c>
      <c r="E1829" s="4">
        <v>28.704385200000001</v>
      </c>
      <c r="F1829" s="4">
        <v>29.476511250000001</v>
      </c>
      <c r="G1829" s="4">
        <v>3.3835937173736883</v>
      </c>
      <c r="H1829" s="4">
        <v>-6.5853778141519687E-2</v>
      </c>
      <c r="I1829" s="4">
        <v>5.2590668798215348E-4</v>
      </c>
      <c r="J1829" s="13">
        <v>-7.5503867602371493</v>
      </c>
      <c r="K1829" s="4">
        <v>-3.0130201799807688E-2</v>
      </c>
      <c r="L1829" s="7">
        <v>337039411.26999998</v>
      </c>
      <c r="M1829" s="7">
        <v>128048106.68324935</v>
      </c>
      <c r="N1829" s="12">
        <v>2.6321311575791531</v>
      </c>
      <c r="O1829" s="4">
        <v>2.5437129057718289E-5</v>
      </c>
      <c r="P1829" s="7">
        <v>9934745997.9935322</v>
      </c>
      <c r="Q1829" s="7">
        <v>3774411457.1900001</v>
      </c>
      <c r="R1829" t="s">
        <v>40</v>
      </c>
    </row>
    <row r="1830" spans="1:18" x14ac:dyDescent="0.25">
      <c r="A1830" s="1">
        <v>44294</v>
      </c>
      <c r="B1830" s="7">
        <v>44294</v>
      </c>
      <c r="C1830" s="4">
        <v>29.580791470000001</v>
      </c>
      <c r="D1830" s="4">
        <v>31.358031530000002</v>
      </c>
      <c r="E1830" s="4">
        <v>29.308913990000001</v>
      </c>
      <c r="F1830" s="4">
        <v>30.76403363</v>
      </c>
      <c r="G1830" s="4">
        <v>3.4263462683550472</v>
      </c>
      <c r="H1830" s="4">
        <v>4.3679605401063144E-2</v>
      </c>
      <c r="I1830" s="4">
        <v>5.2746824832329662E-4</v>
      </c>
      <c r="J1830" s="13">
        <v>-7.5474218871777534</v>
      </c>
      <c r="K1830" s="4">
        <v>2.9692726425189077E-3</v>
      </c>
      <c r="L1830" s="7">
        <v>177272347.65000001</v>
      </c>
      <c r="M1830" s="7">
        <v>128055043.28529756</v>
      </c>
      <c r="N1830" s="12">
        <v>1.3843449121722584</v>
      </c>
      <c r="O1830" s="4">
        <v>5.4171843909901108E-5</v>
      </c>
      <c r="P1830" s="7">
        <v>5453612464.7736521</v>
      </c>
      <c r="Q1830" s="7">
        <v>3939489658.1199999</v>
      </c>
      <c r="R1830" t="s">
        <v>40</v>
      </c>
    </row>
    <row r="1831" spans="1:18" x14ac:dyDescent="0.25">
      <c r="A1831" s="1">
        <v>44295</v>
      </c>
      <c r="B1831" s="7">
        <v>44295</v>
      </c>
      <c r="C1831" s="4">
        <v>30.760326030000002</v>
      </c>
      <c r="D1831" s="4">
        <v>32.42420791</v>
      </c>
      <c r="E1831" s="4">
        <v>30.409527180000001</v>
      </c>
      <c r="F1831" s="4">
        <v>31.532609610000002</v>
      </c>
      <c r="G1831" s="4">
        <v>3.4510222360692611</v>
      </c>
      <c r="H1831" s="4">
        <v>2.4982939143926602E-2</v>
      </c>
      <c r="I1831" s="4">
        <v>5.4137879621047171E-4</v>
      </c>
      <c r="J1831" s="13">
        <v>-7.5213913462897244</v>
      </c>
      <c r="K1831" s="4">
        <v>2.6372294316091262E-2</v>
      </c>
      <c r="L1831" s="7">
        <v>289110798.13999999</v>
      </c>
      <c r="M1831" s="7">
        <v>128083870.50271796</v>
      </c>
      <c r="N1831" s="12">
        <v>2.2571991071574078</v>
      </c>
      <c r="O1831" s="4">
        <v>2.2511583051183852E-4</v>
      </c>
      <c r="P1831" s="7">
        <v>9116417931.7841339</v>
      </c>
      <c r="Q1831" s="7">
        <v>4038818685.9000001</v>
      </c>
      <c r="R1831" t="s">
        <v>40</v>
      </c>
    </row>
    <row r="1832" spans="1:18" x14ac:dyDescent="0.25">
      <c r="A1832" s="1">
        <v>44296</v>
      </c>
      <c r="B1832" s="7">
        <v>44296</v>
      </c>
      <c r="C1832" s="4">
        <v>31.536279489999998</v>
      </c>
      <c r="D1832" s="4">
        <v>33.943993329999998</v>
      </c>
      <c r="E1832" s="4">
        <v>30.880163240000002</v>
      </c>
      <c r="F1832" s="4">
        <v>31.80380306</v>
      </c>
      <c r="G1832" s="4">
        <v>3.4595858757172095</v>
      </c>
      <c r="H1832" s="4">
        <v>8.600412504837349E-3</v>
      </c>
      <c r="I1832" s="4">
        <v>5.3189633980958934E-4</v>
      </c>
      <c r="J1832" s="13">
        <v>-7.5390619375903283</v>
      </c>
      <c r="K1832" s="4">
        <v>-1.751538196038966E-2</v>
      </c>
      <c r="L1832" s="7">
        <v>377650234.89999998</v>
      </c>
      <c r="M1832" s="7">
        <v>128410492.10232407</v>
      </c>
      <c r="N1832" s="12">
        <v>2.9409608881419822</v>
      </c>
      <c r="O1832" s="4">
        <v>2.5500603497079729E-3</v>
      </c>
      <c r="P1832" s="7">
        <v>12010713696.322338</v>
      </c>
      <c r="Q1832" s="7">
        <v>4083942001.6599998</v>
      </c>
      <c r="R1832" t="s">
        <v>40</v>
      </c>
    </row>
    <row r="1833" spans="1:18" x14ac:dyDescent="0.25">
      <c r="A1833" s="1">
        <v>44297</v>
      </c>
      <c r="B1833" s="7">
        <v>44297</v>
      </c>
      <c r="C1833" s="4">
        <v>31.803795730000001</v>
      </c>
      <c r="D1833" s="4">
        <v>32.366479460000001</v>
      </c>
      <c r="E1833" s="4">
        <v>30.93572803</v>
      </c>
      <c r="F1833" s="4">
        <v>31.60232242</v>
      </c>
      <c r="G1833" s="4">
        <v>3.4532306121960898</v>
      </c>
      <c r="H1833" s="4">
        <v>-6.3351115468767392E-3</v>
      </c>
      <c r="I1833" s="4">
        <v>5.2491223049880829E-4</v>
      </c>
      <c r="J1833" s="13">
        <v>-7.5522794893510543</v>
      </c>
      <c r="K1833" s="4">
        <v>-1.3130583514226196E-2</v>
      </c>
      <c r="L1833" s="7">
        <v>211605191.58000001</v>
      </c>
      <c r="M1833" s="7">
        <v>128553863.8609333</v>
      </c>
      <c r="N1833" s="12">
        <v>1.6460430299388729</v>
      </c>
      <c r="O1833" s="4">
        <v>1.1165112465653453E-3</v>
      </c>
      <c r="P1833" s="7">
        <v>6687215490.0570297</v>
      </c>
      <c r="Q1833" s="7">
        <v>4062600654.0700002</v>
      </c>
      <c r="R1833" t="s">
        <v>40</v>
      </c>
    </row>
    <row r="1834" spans="1:18" x14ac:dyDescent="0.25">
      <c r="A1834" s="1">
        <v>44298</v>
      </c>
      <c r="B1834" s="7">
        <v>44298</v>
      </c>
      <c r="C1834" s="4">
        <v>31.665593650000002</v>
      </c>
      <c r="D1834" s="4">
        <v>35.654881029999999</v>
      </c>
      <c r="E1834" s="4">
        <v>31.30670881</v>
      </c>
      <c r="F1834" s="4">
        <v>33.883966839999999</v>
      </c>
      <c r="G1834" s="4">
        <v>3.5229419479358426</v>
      </c>
      <c r="H1834" s="4">
        <v>7.2198631153640364E-2</v>
      </c>
      <c r="I1834" s="4">
        <v>5.6573741822348511E-4</v>
      </c>
      <c r="J1834" s="13">
        <v>-7.4773805128079776</v>
      </c>
      <c r="K1834" s="4">
        <v>7.7775264801663829E-2</v>
      </c>
      <c r="L1834" s="7">
        <v>485683845.69999999</v>
      </c>
      <c r="M1834" s="7">
        <v>128557685.00451054</v>
      </c>
      <c r="N1834" s="12">
        <v>3.7779448632958772</v>
      </c>
      <c r="O1834" s="4">
        <v>2.9724066336633681E-5</v>
      </c>
      <c r="P1834" s="7">
        <v>16456895322.422476</v>
      </c>
      <c r="Q1834" s="7">
        <v>4356044335.7200003</v>
      </c>
      <c r="R1834" t="s">
        <v>40</v>
      </c>
    </row>
    <row r="1835" spans="1:18" x14ac:dyDescent="0.25">
      <c r="A1835" s="1">
        <v>44299</v>
      </c>
      <c r="B1835" s="7">
        <v>44299</v>
      </c>
      <c r="C1835" s="4">
        <v>33.798214799999997</v>
      </c>
      <c r="D1835" s="4">
        <v>34.812186609999998</v>
      </c>
      <c r="E1835" s="4">
        <v>31.746958230000001</v>
      </c>
      <c r="F1835" s="4">
        <v>33.673530710000001</v>
      </c>
      <c r="G1835" s="4">
        <v>3.5167120898671902</v>
      </c>
      <c r="H1835" s="4">
        <v>-6.2104927381636506E-3</v>
      </c>
      <c r="I1835" s="4">
        <v>5.3026294642124301E-4</v>
      </c>
      <c r="J1835" s="13">
        <v>-7.542137549124484</v>
      </c>
      <c r="K1835" s="4">
        <v>-6.2704835599593486E-2</v>
      </c>
      <c r="L1835" s="7">
        <v>380251185.00999999</v>
      </c>
      <c r="M1835" s="7">
        <v>128566817.16225058</v>
      </c>
      <c r="N1835" s="12">
        <v>2.9576152961002777</v>
      </c>
      <c r="O1835" s="4">
        <v>7.1035486830065478E-5</v>
      </c>
      <c r="P1835" s="7">
        <v>12804399955.948128</v>
      </c>
      <c r="Q1835" s="7">
        <v>4329298666</v>
      </c>
      <c r="R1835" t="s">
        <v>40</v>
      </c>
    </row>
    <row r="1836" spans="1:18" x14ac:dyDescent="0.25">
      <c r="A1836" s="1">
        <v>44300</v>
      </c>
      <c r="B1836" s="7">
        <v>44300</v>
      </c>
      <c r="C1836" s="4">
        <v>33.636778190000001</v>
      </c>
      <c r="D1836" s="4">
        <v>39.375914289999997</v>
      </c>
      <c r="E1836" s="4">
        <v>32.976458630000003</v>
      </c>
      <c r="F1836" s="4">
        <v>38.462867129999999</v>
      </c>
      <c r="G1836" s="4">
        <v>3.649693285743977</v>
      </c>
      <c r="H1836" s="4">
        <v>0.14222851952313134</v>
      </c>
      <c r="I1836" s="4">
        <v>6.094605046082671E-4</v>
      </c>
      <c r="J1836" s="13">
        <v>-7.4029364108008346</v>
      </c>
      <c r="K1836" s="4">
        <v>0.14935525614514508</v>
      </c>
      <c r="L1836" s="7">
        <v>975987631.79999995</v>
      </c>
      <c r="M1836" s="7">
        <v>128582120.2832936</v>
      </c>
      <c r="N1836" s="12">
        <v>7.5903837147007129</v>
      </c>
      <c r="O1836" s="4">
        <v>1.1902854391824912E-4</v>
      </c>
      <c r="P1836" s="7">
        <v>37539282602.446762</v>
      </c>
      <c r="Q1836" s="7">
        <v>4945637007.75</v>
      </c>
      <c r="R1836" t="s">
        <v>40</v>
      </c>
    </row>
    <row r="1837" spans="1:18" x14ac:dyDescent="0.25">
      <c r="A1837" s="1">
        <v>44301</v>
      </c>
      <c r="B1837" s="7">
        <v>44301</v>
      </c>
      <c r="C1837" s="4">
        <v>38.416427159999998</v>
      </c>
      <c r="D1837" s="4">
        <v>40.80037076</v>
      </c>
      <c r="E1837" s="4">
        <v>36.406466559999998</v>
      </c>
      <c r="F1837" s="4">
        <v>37.143064119999998</v>
      </c>
      <c r="G1837" s="4">
        <v>3.6147770544062268</v>
      </c>
      <c r="H1837" s="4">
        <v>-3.4313692880440269E-2</v>
      </c>
      <c r="I1837" s="4">
        <v>5.8664841516527894E-4</v>
      </c>
      <c r="J1837" s="13">
        <v>-7.4410848695978578</v>
      </c>
      <c r="K1837" s="4">
        <v>-3.7429971705304689E-2</v>
      </c>
      <c r="L1837" s="7">
        <v>578582518.39999998</v>
      </c>
      <c r="M1837" s="7">
        <v>128586359.21042046</v>
      </c>
      <c r="N1837" s="12">
        <v>4.4995637325200235</v>
      </c>
      <c r="O1837" s="4">
        <v>3.2966691772661746E-5</v>
      </c>
      <c r="P1837" s="7">
        <v>21490327579.642277</v>
      </c>
      <c r="Q1837" s="7">
        <v>4776091385.1099997</v>
      </c>
      <c r="R1837" t="s">
        <v>40</v>
      </c>
    </row>
    <row r="1838" spans="1:18" x14ac:dyDescent="0.25">
      <c r="A1838" s="1">
        <v>44302</v>
      </c>
      <c r="B1838" s="7">
        <v>44302</v>
      </c>
      <c r="C1838" s="4">
        <v>37.02238955</v>
      </c>
      <c r="D1838" s="4">
        <v>37.566324000000002</v>
      </c>
      <c r="E1838" s="4">
        <v>33.17973224</v>
      </c>
      <c r="F1838" s="4">
        <v>35.63131705</v>
      </c>
      <c r="G1838" s="4">
        <v>3.5732249435711116</v>
      </c>
      <c r="H1838" s="4">
        <v>-4.0700655851006795E-2</v>
      </c>
      <c r="I1838" s="4">
        <v>5.7868609300964211E-4</v>
      </c>
      <c r="J1838" s="13">
        <v>-7.45475038110638</v>
      </c>
      <c r="K1838" s="4">
        <v>-1.3572562287402709E-2</v>
      </c>
      <c r="L1838" s="7">
        <v>441000849.97000003</v>
      </c>
      <c r="M1838" s="7">
        <v>128604009.34099065</v>
      </c>
      <c r="N1838" s="12">
        <v>3.4291376468730159</v>
      </c>
      <c r="O1838" s="4">
        <v>1.3726285337393567E-4</v>
      </c>
      <c r="P1838" s="7">
        <v>15713441104.600554</v>
      </c>
      <c r="Q1838" s="7">
        <v>4582330230.7299995</v>
      </c>
      <c r="R1838" t="s">
        <v>40</v>
      </c>
    </row>
    <row r="1839" spans="1:18" x14ac:dyDescent="0.25">
      <c r="A1839" s="1">
        <v>44303</v>
      </c>
      <c r="B1839" s="7">
        <v>44303</v>
      </c>
      <c r="C1839" s="4">
        <v>35.53505225</v>
      </c>
      <c r="D1839" s="4">
        <v>36.87983981</v>
      </c>
      <c r="E1839" s="4">
        <v>33.909211569999997</v>
      </c>
      <c r="F1839" s="4">
        <v>34.341454659999997</v>
      </c>
      <c r="G1839" s="4">
        <v>3.5363532150846702</v>
      </c>
      <c r="H1839" s="4">
        <v>-3.6200244526184394E-2</v>
      </c>
      <c r="I1839" s="4">
        <v>5.6590791354367781E-4</v>
      </c>
      <c r="J1839" s="13">
        <v>-7.4770791899169682</v>
      </c>
      <c r="K1839" s="4">
        <v>-2.2081366081405703E-2</v>
      </c>
      <c r="L1839" s="7">
        <v>299361049.48000002</v>
      </c>
      <c r="M1839" s="7">
        <v>128606891.93997005</v>
      </c>
      <c r="N1839" s="12">
        <v>2.3277216715549978</v>
      </c>
      <c r="O1839" s="4">
        <v>2.2414534307056179E-5</v>
      </c>
      <c r="P1839" s="7">
        <v>10280493907.687437</v>
      </c>
      <c r="Q1839" s="7">
        <v>4416547748.5200005</v>
      </c>
      <c r="R1839" t="s">
        <v>40</v>
      </c>
    </row>
    <row r="1840" spans="1:18" x14ac:dyDescent="0.25">
      <c r="A1840" s="1">
        <v>44304</v>
      </c>
      <c r="B1840" s="7">
        <v>44304</v>
      </c>
      <c r="C1840" s="4">
        <v>34.361159280000003</v>
      </c>
      <c r="D1840" s="4">
        <v>34.697552379999998</v>
      </c>
      <c r="E1840" s="4">
        <v>23.411560900000001</v>
      </c>
      <c r="F1840" s="4">
        <v>29.253093140000001</v>
      </c>
      <c r="G1840" s="4">
        <v>3.3759853164629687</v>
      </c>
      <c r="H1840" s="4">
        <v>-0.14816965589773873</v>
      </c>
      <c r="I1840" s="4">
        <v>5.2036781113367096E-4</v>
      </c>
      <c r="J1840" s="13">
        <v>-7.5609746673249179</v>
      </c>
      <c r="K1840" s="4">
        <v>-8.0472637544221209E-2</v>
      </c>
      <c r="L1840" s="7">
        <v>586258120.30999994</v>
      </c>
      <c r="M1840" s="7">
        <v>128609468.24100529</v>
      </c>
      <c r="N1840" s="12">
        <v>4.558436702431524</v>
      </c>
      <c r="O1840" s="4">
        <v>2.0032371487858013E-5</v>
      </c>
      <c r="P1840" s="7">
        <v>17149863397.509754</v>
      </c>
      <c r="Q1840" s="7">
        <v>3762224753.1399999</v>
      </c>
      <c r="R1840" t="s">
        <v>40</v>
      </c>
    </row>
    <row r="1841" spans="1:18" x14ac:dyDescent="0.25">
      <c r="A1841" s="1">
        <v>44305</v>
      </c>
      <c r="B1841" s="7">
        <v>44305</v>
      </c>
      <c r="C1841" s="4">
        <v>29.287132929999999</v>
      </c>
      <c r="D1841" s="4">
        <v>30.460570629999999</v>
      </c>
      <c r="E1841" s="4">
        <v>25.61040406</v>
      </c>
      <c r="F1841" s="4">
        <v>26.283065709999999</v>
      </c>
      <c r="G1841" s="4">
        <v>3.2689248424443296</v>
      </c>
      <c r="H1841" s="4">
        <v>-0.10152866282502124</v>
      </c>
      <c r="I1841" s="4">
        <v>4.7166283342487081E-4</v>
      </c>
      <c r="J1841" s="13">
        <v>-7.6592461636024787</v>
      </c>
      <c r="K1841" s="4">
        <v>-9.3597214636877146E-2</v>
      </c>
      <c r="L1841" s="7">
        <v>305510537.17000002</v>
      </c>
      <c r="M1841" s="7">
        <v>128613327.55120218</v>
      </c>
      <c r="N1841" s="12">
        <v>2.3754189630804272</v>
      </c>
      <c r="O1841" s="4">
        <v>3.000797880339063E-5</v>
      </c>
      <c r="P1841" s="7">
        <v>8029753523.5365076</v>
      </c>
      <c r="Q1841" s="7">
        <v>3380352539.21</v>
      </c>
      <c r="R1841" t="s">
        <v>40</v>
      </c>
    </row>
    <row r="1842" spans="1:18" x14ac:dyDescent="0.25">
      <c r="A1842" s="1">
        <v>44306</v>
      </c>
      <c r="B1842" s="7">
        <v>44306</v>
      </c>
      <c r="C1842" s="4">
        <v>26.13611393</v>
      </c>
      <c r="D1842" s="4">
        <v>28.26930918</v>
      </c>
      <c r="E1842" s="4">
        <v>24.011191029999999</v>
      </c>
      <c r="F1842" s="4">
        <v>27.34795342</v>
      </c>
      <c r="G1842" s="4">
        <v>3.3086416968176851</v>
      </c>
      <c r="H1842" s="4">
        <v>4.0516114891225932E-2</v>
      </c>
      <c r="I1842" s="4">
        <v>4.8426571613895613E-4</v>
      </c>
      <c r="J1842" s="13">
        <v>-7.6328768016060664</v>
      </c>
      <c r="K1842" s="4">
        <v>2.6720109834757172E-2</v>
      </c>
      <c r="L1842" s="7">
        <v>351820081.44999999</v>
      </c>
      <c r="M1842" s="7">
        <v>128631979.9395797</v>
      </c>
      <c r="N1842" s="12">
        <v>2.7350903065882606</v>
      </c>
      <c r="O1842" s="4">
        <v>1.4502687033030672E-4</v>
      </c>
      <c r="P1842" s="7">
        <v>9621559199.7152061</v>
      </c>
      <c r="Q1842" s="7">
        <v>3517821395.71</v>
      </c>
      <c r="R1842" t="s">
        <v>40</v>
      </c>
    </row>
    <row r="1843" spans="1:18" x14ac:dyDescent="0.25">
      <c r="A1843" s="1">
        <v>44307</v>
      </c>
      <c r="B1843" s="7">
        <v>44307</v>
      </c>
      <c r="C1843" s="4">
        <v>27.40620277</v>
      </c>
      <c r="D1843" s="4">
        <v>28.403427369999999</v>
      </c>
      <c r="E1843" s="4">
        <v>25.853034319999999</v>
      </c>
      <c r="F1843" s="4">
        <v>25.90350346</v>
      </c>
      <c r="G1843" s="4">
        <v>3.2543782282833718</v>
      </c>
      <c r="H1843" s="4">
        <v>-5.2817479166234443E-2</v>
      </c>
      <c r="I1843" s="4">
        <v>4.8053020352677969E-4</v>
      </c>
      <c r="J1843" s="13">
        <v>-7.6406204729929597</v>
      </c>
      <c r="K1843" s="4">
        <v>-7.7137664048564673E-3</v>
      </c>
      <c r="L1843" s="7">
        <v>255465065.21000001</v>
      </c>
      <c r="M1843" s="7">
        <v>128637619.42223394</v>
      </c>
      <c r="N1843" s="12">
        <v>1.9859281161871767</v>
      </c>
      <c r="O1843" s="4">
        <v>4.384199525571055E-5</v>
      </c>
      <c r="P1843" s="7">
        <v>6617440200.5763607</v>
      </c>
      <c r="Q1843" s="7">
        <v>3332165019.79</v>
      </c>
      <c r="R1843" t="s">
        <v>40</v>
      </c>
    </row>
    <row r="1844" spans="1:18" x14ac:dyDescent="0.25">
      <c r="A1844" s="1">
        <v>44308</v>
      </c>
      <c r="B1844" s="7">
        <v>44308</v>
      </c>
      <c r="C1844" s="4">
        <v>25.830305259999999</v>
      </c>
      <c r="D1844" s="4">
        <v>27.733657990000001</v>
      </c>
      <c r="E1844" s="4">
        <v>22.965609539999999</v>
      </c>
      <c r="F1844" s="4">
        <v>24.03496221</v>
      </c>
      <c r="G1844" s="4">
        <v>3.1795095290542781</v>
      </c>
      <c r="H1844" s="4">
        <v>-7.2134692239039691E-2</v>
      </c>
      <c r="I1844" s="4">
        <v>4.6433360162601424E-4</v>
      </c>
      <c r="J1844" s="13">
        <v>-7.6749072950508479</v>
      </c>
      <c r="K1844" s="4">
        <v>-3.3705689635933213E-2</v>
      </c>
      <c r="L1844" s="7">
        <v>293095836</v>
      </c>
      <c r="M1844" s="7">
        <v>128643085.90939115</v>
      </c>
      <c r="N1844" s="12">
        <v>2.2783644680790696</v>
      </c>
      <c r="O1844" s="4">
        <v>4.2495245028344103E-5</v>
      </c>
      <c r="P1844" s="7">
        <v>7044547342.1683578</v>
      </c>
      <c r="Q1844" s="7">
        <v>3091931708.4099998</v>
      </c>
      <c r="R1844" t="s">
        <v>40</v>
      </c>
    </row>
    <row r="1845" spans="1:18" x14ac:dyDescent="0.25">
      <c r="A1845" s="1">
        <v>44309</v>
      </c>
      <c r="B1845" s="7">
        <v>44309</v>
      </c>
      <c r="C1845" s="4">
        <v>23.987832569999998</v>
      </c>
      <c r="D1845" s="4">
        <v>24.673829399999999</v>
      </c>
      <c r="E1845" s="4">
        <v>20.011246440000001</v>
      </c>
      <c r="F1845" s="4">
        <v>23.498424709999998</v>
      </c>
      <c r="G1845" s="4">
        <v>3.1569333852862385</v>
      </c>
      <c r="H1845" s="4">
        <v>-2.2323209635701835E-2</v>
      </c>
      <c r="I1845" s="4">
        <v>4.599089002932709E-4</v>
      </c>
      <c r="J1845" s="13">
        <v>-7.6844821309349216</v>
      </c>
      <c r="K1845" s="4">
        <v>-9.5291430929159981E-3</v>
      </c>
      <c r="L1845" s="7">
        <v>381922879.61000001</v>
      </c>
      <c r="M1845" s="7">
        <v>128653027.19477488</v>
      </c>
      <c r="N1845" s="12">
        <v>2.9686272288936193</v>
      </c>
      <c r="O1845" s="4">
        <v>7.7278038795906999E-5</v>
      </c>
      <c r="P1845" s="7">
        <v>8974586031.5419788</v>
      </c>
      <c r="Q1845" s="7">
        <v>3023143473.25</v>
      </c>
      <c r="R1845" t="s">
        <v>40</v>
      </c>
    </row>
    <row r="1846" spans="1:18" x14ac:dyDescent="0.25">
      <c r="A1846" s="1">
        <v>44310</v>
      </c>
      <c r="B1846" s="7">
        <v>44310</v>
      </c>
      <c r="C1846" s="4">
        <v>23.583303489999999</v>
      </c>
      <c r="D1846" s="4">
        <v>23.891144400000002</v>
      </c>
      <c r="E1846" s="4">
        <v>21.520354919999999</v>
      </c>
      <c r="F1846" s="4">
        <v>21.77752851</v>
      </c>
      <c r="G1846" s="4">
        <v>3.0808786358594045</v>
      </c>
      <c r="H1846" s="4">
        <v>-7.3234534707667165E-2</v>
      </c>
      <c r="I1846" s="4">
        <v>4.3510790694317188E-4</v>
      </c>
      <c r="J1846" s="13">
        <v>-7.7399164956995392</v>
      </c>
      <c r="K1846" s="4">
        <v>-5.39258825699701E-2</v>
      </c>
      <c r="L1846" s="7">
        <v>177292845.08000001</v>
      </c>
      <c r="M1846" s="7">
        <v>128654959.08378449</v>
      </c>
      <c r="N1846" s="12">
        <v>1.3780490572815065</v>
      </c>
      <c r="O1846" s="4">
        <v>1.5016273240776727E-5</v>
      </c>
      <c r="P1846" s="7">
        <v>3860999988.3487134</v>
      </c>
      <c r="Q1846" s="7">
        <v>2801787039.4000001</v>
      </c>
      <c r="R1846" t="s">
        <v>40</v>
      </c>
    </row>
    <row r="1847" spans="1:18" x14ac:dyDescent="0.25">
      <c r="A1847" s="1">
        <v>44311</v>
      </c>
      <c r="B1847" s="7">
        <v>44311</v>
      </c>
      <c r="C1847" s="4">
        <v>21.83055791</v>
      </c>
      <c r="D1847" s="4">
        <v>23.682745090000001</v>
      </c>
      <c r="E1847" s="4">
        <v>20.460407969999999</v>
      </c>
      <c r="F1847" s="4">
        <v>21.54312118</v>
      </c>
      <c r="G1847" s="4">
        <v>3.0700565628094814</v>
      </c>
      <c r="H1847" s="4">
        <v>-1.0763725089022961E-2</v>
      </c>
      <c r="I1847" s="4">
        <v>4.3961737493073306E-4</v>
      </c>
      <c r="J1847" s="13">
        <v>-7.7296058118056559</v>
      </c>
      <c r="K1847" s="4">
        <v>1.036402215542854E-2</v>
      </c>
      <c r="L1847" s="7">
        <v>138398300.88</v>
      </c>
      <c r="M1847" s="7">
        <v>128661114.91185512</v>
      </c>
      <c r="N1847" s="12">
        <v>1.0756808766566011</v>
      </c>
      <c r="O1847" s="4">
        <v>4.7847577073315753E-5</v>
      </c>
      <c r="P1847" s="7">
        <v>2981531366.9639406</v>
      </c>
      <c r="Q1847" s="7">
        <v>2771761989.6999998</v>
      </c>
      <c r="R1847" t="s">
        <v>40</v>
      </c>
    </row>
    <row r="1848" spans="1:18" x14ac:dyDescent="0.25">
      <c r="A1848" s="1">
        <v>44312</v>
      </c>
      <c r="B1848" s="7">
        <v>44312</v>
      </c>
      <c r="C1848" s="4">
        <v>21.6234663</v>
      </c>
      <c r="D1848" s="4">
        <v>26.477098210000001</v>
      </c>
      <c r="E1848" s="4">
        <v>21.406921879999999</v>
      </c>
      <c r="F1848" s="4">
        <v>26.459277530000001</v>
      </c>
      <c r="G1848" s="4">
        <v>3.275606854081238</v>
      </c>
      <c r="H1848" s="4">
        <v>0.22820074718625341</v>
      </c>
      <c r="I1848" s="4">
        <v>4.8978930125731567E-4</v>
      </c>
      <c r="J1848" s="13">
        <v>-7.6215352567690582</v>
      </c>
      <c r="K1848" s="4">
        <v>0.114126349838852</v>
      </c>
      <c r="L1848" s="7">
        <v>264631789.75999999</v>
      </c>
      <c r="M1848" s="7">
        <v>128724879.86598475</v>
      </c>
      <c r="N1848" s="12">
        <v>2.0557936432763246</v>
      </c>
      <c r="O1848" s="4">
        <v>4.9560392954251355E-4</v>
      </c>
      <c r="P1848" s="7">
        <v>7001965968.5204525</v>
      </c>
      <c r="Q1848" s="7">
        <v>3405967321.3899999</v>
      </c>
      <c r="R1848" t="s">
        <v>40</v>
      </c>
    </row>
    <row r="1849" spans="1:18" x14ac:dyDescent="0.25">
      <c r="A1849" s="1">
        <v>44313</v>
      </c>
      <c r="B1849" s="7">
        <v>44313</v>
      </c>
      <c r="C1849" s="4">
        <v>26.466717119999998</v>
      </c>
      <c r="D1849" s="4">
        <v>27.862098509999999</v>
      </c>
      <c r="E1849" s="4">
        <v>25.76923691</v>
      </c>
      <c r="F1849" s="4">
        <v>27.820369079999999</v>
      </c>
      <c r="G1849" s="4">
        <v>3.3257684531218885</v>
      </c>
      <c r="H1849" s="4">
        <v>5.1440994503979473E-2</v>
      </c>
      <c r="I1849" s="4">
        <v>5.0552049537274019E-4</v>
      </c>
      <c r="J1849" s="13">
        <v>-7.5899219755724694</v>
      </c>
      <c r="K1849" s="4">
        <v>3.2118288568251087E-2</v>
      </c>
      <c r="L1849" s="7">
        <v>214406078.59</v>
      </c>
      <c r="M1849" s="7">
        <v>128737454.12869987</v>
      </c>
      <c r="N1849" s="12">
        <v>1.6654522185568197</v>
      </c>
      <c r="O1849" s="4">
        <v>9.7683235192817322E-5</v>
      </c>
      <c r="P1849" s="7">
        <v>5964856239.3692856</v>
      </c>
      <c r="Q1849" s="7">
        <v>3581523488.2800002</v>
      </c>
      <c r="R1849" t="s">
        <v>40</v>
      </c>
    </row>
    <row r="1850" spans="1:18" x14ac:dyDescent="0.25">
      <c r="A1850" s="1">
        <v>44314</v>
      </c>
      <c r="B1850" s="7">
        <v>44314</v>
      </c>
      <c r="C1850" s="4">
        <v>27.920236030000002</v>
      </c>
      <c r="D1850" s="4">
        <v>29.030086010000002</v>
      </c>
      <c r="E1850" s="4">
        <v>25.881781220000001</v>
      </c>
      <c r="F1850" s="4">
        <v>28.32757307</v>
      </c>
      <c r="G1850" s="4">
        <v>3.3438356437415022</v>
      </c>
      <c r="H1850" s="4">
        <v>1.8231389689385126E-2</v>
      </c>
      <c r="I1850" s="4">
        <v>5.1669358046188595E-4</v>
      </c>
      <c r="J1850" s="13">
        <v>-7.5680605468592388</v>
      </c>
      <c r="K1850" s="4">
        <v>2.2102140647942272E-2</v>
      </c>
      <c r="L1850" s="7">
        <v>240501700.72</v>
      </c>
      <c r="M1850" s="7">
        <v>128740359.21320103</v>
      </c>
      <c r="N1850" s="12">
        <v>1.8681142587284234</v>
      </c>
      <c r="O1850" s="4">
        <v>2.2565962025767071E-5</v>
      </c>
      <c r="P1850" s="7">
        <v>6812829500.6050711</v>
      </c>
      <c r="Q1850" s="7">
        <v>3646901932.6700001</v>
      </c>
      <c r="R1850" t="s">
        <v>40</v>
      </c>
    </row>
    <row r="1851" spans="1:18" x14ac:dyDescent="0.25">
      <c r="A1851" s="1">
        <v>44315</v>
      </c>
      <c r="B1851" s="7">
        <v>44315</v>
      </c>
      <c r="C1851" s="4">
        <v>28.295356550000001</v>
      </c>
      <c r="D1851" s="4">
        <v>29.682461490000001</v>
      </c>
      <c r="E1851" s="4">
        <v>26.637963490000001</v>
      </c>
      <c r="F1851" s="4">
        <v>27.929864510000002</v>
      </c>
      <c r="G1851" s="4">
        <v>3.3296965288891069</v>
      </c>
      <c r="H1851" s="4">
        <v>-1.4039627009953313E-2</v>
      </c>
      <c r="I1851" s="4">
        <v>5.2151634637284975E-4</v>
      </c>
      <c r="J1851" s="13">
        <v>-7.5587699391003076</v>
      </c>
      <c r="K1851" s="4">
        <v>9.3338994199475191E-3</v>
      </c>
      <c r="L1851" s="7">
        <v>218944692.84999999</v>
      </c>
      <c r="M1851" s="7">
        <v>128743700.29767108</v>
      </c>
      <c r="N1851" s="12">
        <v>1.7006245147822632</v>
      </c>
      <c r="O1851" s="4">
        <v>2.5952113932784117E-5</v>
      </c>
      <c r="P1851" s="7">
        <v>6115095606.484066</v>
      </c>
      <c r="Q1851" s="7">
        <v>3595794105.8299999</v>
      </c>
      <c r="R1851" t="s">
        <v>40</v>
      </c>
    </row>
    <row r="1852" spans="1:18" x14ac:dyDescent="0.25">
      <c r="A1852" s="1">
        <v>44316</v>
      </c>
      <c r="B1852" s="7">
        <v>44316</v>
      </c>
      <c r="C1852" s="4">
        <v>27.930897049999999</v>
      </c>
      <c r="D1852" s="4">
        <v>32.984890120000003</v>
      </c>
      <c r="E1852" s="4">
        <v>27.52840454</v>
      </c>
      <c r="F1852" s="4">
        <v>32.918373770000002</v>
      </c>
      <c r="G1852" s="4">
        <v>3.4940309751354559</v>
      </c>
      <c r="H1852" s="4">
        <v>0.17860843034931001</v>
      </c>
      <c r="I1852" s="4">
        <v>5.7001337975096209E-4</v>
      </c>
      <c r="J1852" s="13">
        <v>-7.4698507241638685</v>
      </c>
      <c r="K1852" s="4">
        <v>9.299235530278116E-2</v>
      </c>
      <c r="L1852" s="7">
        <v>386072187.75</v>
      </c>
      <c r="M1852" s="7">
        <v>128754756.06643249</v>
      </c>
      <c r="N1852" s="12">
        <v>2.998508168123915</v>
      </c>
      <c r="O1852" s="4">
        <v>8.587425043593612E-5</v>
      </c>
      <c r="P1852" s="7">
        <v>12708868578.556116</v>
      </c>
      <c r="Q1852" s="7">
        <v>4238397184.8600001</v>
      </c>
      <c r="R1852" t="s">
        <v>40</v>
      </c>
    </row>
    <row r="1853" spans="1:18" x14ac:dyDescent="0.25">
      <c r="A1853" s="1">
        <v>44317</v>
      </c>
      <c r="B1853" s="7">
        <v>44317</v>
      </c>
      <c r="C1853" s="4">
        <v>32.898545159999998</v>
      </c>
      <c r="D1853" s="4">
        <v>35.640306250000002</v>
      </c>
      <c r="E1853" s="4">
        <v>31.766843949999998</v>
      </c>
      <c r="F1853" s="4">
        <v>31.890843419999999</v>
      </c>
      <c r="G1853" s="4">
        <v>3.4623189284615052</v>
      </c>
      <c r="H1853" s="4">
        <v>-3.1214493072450545E-2</v>
      </c>
      <c r="I1853" s="4">
        <v>5.5147706124182246E-4</v>
      </c>
      <c r="J1853" s="13">
        <v>-7.5029103135322606</v>
      </c>
      <c r="K1853" s="4">
        <v>-3.2519093704849719E-2</v>
      </c>
      <c r="L1853" s="7">
        <v>415039866.24000001</v>
      </c>
      <c r="M1853" s="7">
        <v>128767443.80566151</v>
      </c>
      <c r="N1853" s="12">
        <v>3.2231739170530305</v>
      </c>
      <c r="O1853" s="4">
        <v>9.8541907240126128E-5</v>
      </c>
      <c r="P1853" s="7">
        <v>13235971387.317585</v>
      </c>
      <c r="Q1853" s="7">
        <v>4106502388</v>
      </c>
      <c r="R1853" t="s">
        <v>40</v>
      </c>
    </row>
    <row r="1854" spans="1:18" x14ac:dyDescent="0.25">
      <c r="A1854" s="1">
        <v>44318</v>
      </c>
      <c r="B1854" s="7">
        <v>44318</v>
      </c>
      <c r="C1854" s="4">
        <v>31.793999599999999</v>
      </c>
      <c r="D1854" s="4">
        <v>32.658675639999998</v>
      </c>
      <c r="E1854" s="4">
        <v>30.472294819999998</v>
      </c>
      <c r="F1854" s="4">
        <v>31.30495715</v>
      </c>
      <c r="G1854" s="4">
        <v>3.4437764604054091</v>
      </c>
      <c r="H1854" s="4">
        <v>-1.837161414277828E-2</v>
      </c>
      <c r="I1854" s="4">
        <v>5.5278759614526619E-4</v>
      </c>
      <c r="J1854" s="13">
        <v>-7.5005367239947072</v>
      </c>
      <c r="K1854" s="4">
        <v>2.3764087312945427E-3</v>
      </c>
      <c r="L1854" s="7">
        <v>241565269.87</v>
      </c>
      <c r="M1854" s="7">
        <v>128786595.06135117</v>
      </c>
      <c r="N1854" s="12">
        <v>1.875701968476793</v>
      </c>
      <c r="O1854" s="4">
        <v>1.4872746653691631E-4</v>
      </c>
      <c r="P1854" s="7">
        <v>7562190422.2085361</v>
      </c>
      <c r="Q1854" s="7">
        <v>4031658839.8899999</v>
      </c>
      <c r="R1854" t="s">
        <v>40</v>
      </c>
    </row>
    <row r="1855" spans="1:18" x14ac:dyDescent="0.25">
      <c r="A1855" s="1">
        <v>44319</v>
      </c>
      <c r="B1855" s="7">
        <v>44319</v>
      </c>
      <c r="C1855" s="4">
        <v>31.32492208</v>
      </c>
      <c r="D1855" s="4">
        <v>37.082356480000001</v>
      </c>
      <c r="E1855" s="4">
        <v>31.165505629999998</v>
      </c>
      <c r="F1855" s="4">
        <v>35.93231995</v>
      </c>
      <c r="G1855" s="4">
        <v>3.5816371676465866</v>
      </c>
      <c r="H1855" s="4">
        <v>0.1478156567289855</v>
      </c>
      <c r="I1855" s="4">
        <v>6.2818421343318026E-4</v>
      </c>
      <c r="J1855" s="13">
        <v>-7.372677101017608</v>
      </c>
      <c r="K1855" s="4">
        <v>0.13639346796794027</v>
      </c>
      <c r="L1855" s="7">
        <v>613797103.94000006</v>
      </c>
      <c r="M1855" s="7">
        <v>128793627.26814416</v>
      </c>
      <c r="N1855" s="12">
        <v>4.7657412634407317</v>
      </c>
      <c r="O1855" s="4">
        <v>5.4603561726632662E-5</v>
      </c>
      <c r="P1855" s="7">
        <v>22055153923.155487</v>
      </c>
      <c r="Q1855" s="7">
        <v>4627853822.5200005</v>
      </c>
      <c r="R1855" t="s">
        <v>40</v>
      </c>
    </row>
    <row r="1856" spans="1:18" x14ac:dyDescent="0.25">
      <c r="A1856" s="1">
        <v>44320</v>
      </c>
      <c r="B1856" s="7">
        <v>44320</v>
      </c>
      <c r="C1856" s="4">
        <v>35.876582399999997</v>
      </c>
      <c r="D1856" s="4">
        <v>36.136495369999999</v>
      </c>
      <c r="E1856" s="4">
        <v>29.982914950000001</v>
      </c>
      <c r="F1856" s="4">
        <v>30.361432279999999</v>
      </c>
      <c r="G1856" s="4">
        <v>3.4131731279627404</v>
      </c>
      <c r="H1856" s="4">
        <v>-0.15503835203938734</v>
      </c>
      <c r="I1856" s="4">
        <v>5.6927467329766972E-4</v>
      </c>
      <c r="J1856" s="13">
        <v>-7.4711475104416438</v>
      </c>
      <c r="K1856" s="4">
        <v>-9.3777492136511209E-2</v>
      </c>
      <c r="L1856" s="7">
        <v>429905095.33999997</v>
      </c>
      <c r="M1856" s="7">
        <v>128809573.2326894</v>
      </c>
      <c r="N1856" s="12">
        <v>3.3375244133709958</v>
      </c>
      <c r="O1856" s="4">
        <v>1.2381019840396339E-4</v>
      </c>
      <c r="P1856" s="7">
        <v>13052534438.992352</v>
      </c>
      <c r="Q1856" s="7">
        <v>3910843134.7199998</v>
      </c>
      <c r="R1856" t="s">
        <v>40</v>
      </c>
    </row>
    <row r="1857" spans="1:18" x14ac:dyDescent="0.25">
      <c r="A1857" s="1">
        <v>44321</v>
      </c>
      <c r="B1857" s="7">
        <v>44321</v>
      </c>
      <c r="C1857" s="4">
        <v>30.29295544</v>
      </c>
      <c r="D1857" s="4">
        <v>35.560744640000003</v>
      </c>
      <c r="E1857" s="4">
        <v>29.837102770000001</v>
      </c>
      <c r="F1857" s="4">
        <v>35.263118609999999</v>
      </c>
      <c r="G1857" s="4">
        <v>3.5628376191731745</v>
      </c>
      <c r="H1857" s="4">
        <v>0.16144450251211931</v>
      </c>
      <c r="I1857" s="4">
        <v>6.1408322229996454E-4</v>
      </c>
      <c r="J1857" s="13">
        <v>-7.3953800977968571</v>
      </c>
      <c r="K1857" s="4">
        <v>7.8711650287777241E-2</v>
      </c>
      <c r="L1857" s="7">
        <v>311207013.63999999</v>
      </c>
      <c r="M1857" s="7">
        <v>128812421.92180574</v>
      </c>
      <c r="N1857" s="12">
        <v>2.4159705174157429</v>
      </c>
      <c r="O1857" s="4">
        <v>2.2115507759643079E-5</v>
      </c>
      <c r="P1857" s="7">
        <v>10974129834.251207</v>
      </c>
      <c r="Q1857" s="7">
        <v>4542327712.6700001</v>
      </c>
      <c r="R1857" t="s">
        <v>40</v>
      </c>
    </row>
    <row r="1858" spans="1:18" x14ac:dyDescent="0.25">
      <c r="A1858" s="1">
        <v>44322</v>
      </c>
      <c r="B1858" s="7">
        <v>44322</v>
      </c>
      <c r="C1858" s="4">
        <v>35.253932640000002</v>
      </c>
      <c r="D1858" s="4">
        <v>39.297242699999998</v>
      </c>
      <c r="E1858" s="4">
        <v>34.752002589999996</v>
      </c>
      <c r="F1858" s="4">
        <v>37.980842719999998</v>
      </c>
      <c r="G1858" s="4">
        <v>3.6370818936582521</v>
      </c>
      <c r="H1858" s="4">
        <v>7.70698740533204E-2</v>
      </c>
      <c r="I1858" s="4">
        <v>6.7346082081800392E-4</v>
      </c>
      <c r="J1858" s="13">
        <v>-7.3030807363107613</v>
      </c>
      <c r="K1858" s="4">
        <v>9.6693080614788207E-2</v>
      </c>
      <c r="L1858" s="7">
        <v>615820255.80999994</v>
      </c>
      <c r="M1858" s="7">
        <v>128820096.41227888</v>
      </c>
      <c r="N1858" s="12">
        <v>4.7804672792598621</v>
      </c>
      <c r="O1858" s="4">
        <v>5.9578807374610396E-5</v>
      </c>
      <c r="P1858" s="7">
        <v>23389372279.709774</v>
      </c>
      <c r="Q1858" s="7">
        <v>4892695821.0100002</v>
      </c>
      <c r="R1858" t="s">
        <v>40</v>
      </c>
    </row>
    <row r="1859" spans="1:18" x14ac:dyDescent="0.25">
      <c r="A1859" s="1">
        <v>44324</v>
      </c>
      <c r="B1859" s="7">
        <v>44324</v>
      </c>
      <c r="C1859" s="4">
        <v>37.901996220000001</v>
      </c>
      <c r="D1859" s="4">
        <v>39.782152359999998</v>
      </c>
      <c r="E1859" s="4">
        <v>37.270910069999999</v>
      </c>
      <c r="F1859" s="4">
        <v>38.322072849999998</v>
      </c>
      <c r="G1859" s="4">
        <v>3.6460260448025168</v>
      </c>
      <c r="H1859" s="4">
        <v>8.984269583368518E-3</v>
      </c>
      <c r="I1859" s="4">
        <v>6.5169408465710877E-4</v>
      </c>
      <c r="J1859" s="13">
        <v>-7.3359353014553665</v>
      </c>
      <c r="K1859" s="4">
        <v>-3.2320716347621646E-2</v>
      </c>
      <c r="L1859" s="7">
        <v>350546181.83999997</v>
      </c>
      <c r="M1859" s="7">
        <v>128832089.9901426</v>
      </c>
      <c r="N1859" s="12">
        <v>2.7209539321051261</v>
      </c>
      <c r="O1859" s="4">
        <v>9.3103313828756269E-5</v>
      </c>
      <c r="P1859" s="7">
        <v>13433656317.761826</v>
      </c>
      <c r="Q1859" s="7">
        <v>4937112738.0200005</v>
      </c>
      <c r="R1859" t="s">
        <v>40</v>
      </c>
    </row>
    <row r="1860" spans="1:18" x14ac:dyDescent="0.25">
      <c r="A1860" s="1">
        <v>44325</v>
      </c>
      <c r="B1860" s="7">
        <v>44325</v>
      </c>
      <c r="C1860" s="4">
        <v>38.402070070000001</v>
      </c>
      <c r="D1860" s="4">
        <v>39.36095693</v>
      </c>
      <c r="E1860" s="4">
        <v>35.331162020000001</v>
      </c>
      <c r="F1860" s="4">
        <v>39.021636289999996</v>
      </c>
      <c r="G1860" s="4">
        <v>3.6641162689646301</v>
      </c>
      <c r="H1860" s="4">
        <v>1.8254843435484953E-2</v>
      </c>
      <c r="I1860" s="4">
        <v>6.7010276896615985E-4</v>
      </c>
      <c r="J1860" s="13">
        <v>-7.3080794708251151</v>
      </c>
      <c r="K1860" s="4">
        <v>2.8247431950739397E-2</v>
      </c>
      <c r="L1860" s="7">
        <v>329199842.61000001</v>
      </c>
      <c r="M1860" s="7">
        <v>128861812.70872585</v>
      </c>
      <c r="N1860" s="12">
        <v>2.5546733798795018</v>
      </c>
      <c r="O1860" s="4">
        <v>2.3070896843736834E-4</v>
      </c>
      <c r="P1860" s="7">
        <v>12845916525.052664</v>
      </c>
      <c r="Q1860" s="7">
        <v>5028398787.1899996</v>
      </c>
      <c r="R1860" t="s">
        <v>40</v>
      </c>
    </row>
    <row r="1861" spans="1:18" x14ac:dyDescent="0.25">
      <c r="A1861" s="1">
        <v>44326</v>
      </c>
      <c r="B1861" s="7">
        <v>44326</v>
      </c>
      <c r="C1861" s="4">
        <v>38.926500599999997</v>
      </c>
      <c r="D1861" s="4">
        <v>41.777855559999999</v>
      </c>
      <c r="E1861" s="4">
        <v>30.21927135</v>
      </c>
      <c r="F1861" s="4">
        <v>34.701486969999998</v>
      </c>
      <c r="G1861" s="4">
        <v>3.5467825381960689</v>
      </c>
      <c r="H1861" s="4">
        <v>-0.11071163925299349</v>
      </c>
      <c r="I1861" s="4">
        <v>6.2122471787210917E-4</v>
      </c>
      <c r="J1861" s="13">
        <v>-7.3838176769596169</v>
      </c>
      <c r="K1861" s="4">
        <v>-7.2941126880374102E-2</v>
      </c>
      <c r="L1861" s="7">
        <v>528356770.42000002</v>
      </c>
      <c r="M1861" s="7">
        <v>128869556.35261646</v>
      </c>
      <c r="N1861" s="12">
        <v>4.0999347353559248</v>
      </c>
      <c r="O1861" s="4">
        <v>6.0092619588611584E-5</v>
      </c>
      <c r="P1861" s="7">
        <v>18334765584.24091</v>
      </c>
      <c r="Q1861" s="7">
        <v>4471965230.6000004</v>
      </c>
      <c r="R1861" t="s">
        <v>40</v>
      </c>
    </row>
    <row r="1862" spans="1:18" x14ac:dyDescent="0.25">
      <c r="A1862" s="1">
        <v>44327</v>
      </c>
      <c r="B1862" s="7">
        <v>44327</v>
      </c>
      <c r="C1862" s="4">
        <v>34.69052756</v>
      </c>
      <c r="D1862" s="4">
        <v>37.254912070000003</v>
      </c>
      <c r="E1862" s="4">
        <v>32.580770989999998</v>
      </c>
      <c r="F1862" s="4">
        <v>36.824778649999999</v>
      </c>
      <c r="G1862" s="4">
        <v>3.6061709514684428</v>
      </c>
      <c r="H1862" s="4">
        <v>6.1187339949888071E-2</v>
      </c>
      <c r="I1862" s="4">
        <v>6.4941461797109808E-4</v>
      </c>
      <c r="J1862" s="13">
        <v>-7.3394391885841399</v>
      </c>
      <c r="K1862" s="4">
        <v>4.5377943420455355E-2</v>
      </c>
      <c r="L1862" s="7">
        <v>342073952.06999999</v>
      </c>
      <c r="M1862" s="7">
        <v>128884668.34572542</v>
      </c>
      <c r="N1862" s="12">
        <v>2.6541089522952959</v>
      </c>
      <c r="O1862" s="4">
        <v>1.1726581154363681E-4</v>
      </c>
      <c r="P1862" s="7">
        <v>12596797566.908459</v>
      </c>
      <c r="Q1862" s="7">
        <v>4746149383.21</v>
      </c>
      <c r="R1862" t="s">
        <v>40</v>
      </c>
    </row>
    <row r="1863" spans="1:18" x14ac:dyDescent="0.25">
      <c r="A1863" s="1">
        <v>44328</v>
      </c>
      <c r="B1863" s="7">
        <v>44328</v>
      </c>
      <c r="C1863" s="4">
        <v>36.756794630000002</v>
      </c>
      <c r="D1863" s="4">
        <v>41.445149819999997</v>
      </c>
      <c r="E1863" s="4">
        <v>32.016245259999998</v>
      </c>
      <c r="F1863" s="4">
        <v>32.016245259999998</v>
      </c>
      <c r="G1863" s="4">
        <v>3.4662434383567633</v>
      </c>
      <c r="H1863" s="4">
        <v>-0.13057874524386315</v>
      </c>
      <c r="I1863" s="4">
        <v>6.5139160728818846E-4</v>
      </c>
      <c r="J1863" s="13">
        <v>-7.3363995493190677</v>
      </c>
      <c r="K1863" s="4">
        <v>3.0442636528061058E-3</v>
      </c>
      <c r="L1863" s="7">
        <v>635368557.30999994</v>
      </c>
      <c r="M1863" s="7">
        <v>128891696.73046164</v>
      </c>
      <c r="N1863" s="12">
        <v>4.9294762457715402</v>
      </c>
      <c r="O1863" s="4">
        <v>5.4532356923724916E-5</v>
      </c>
      <c r="P1863" s="7">
        <v>20342115561.329323</v>
      </c>
      <c r="Q1863" s="7">
        <v>4126628174.5</v>
      </c>
      <c r="R1863" t="s">
        <v>40</v>
      </c>
    </row>
    <row r="1864" spans="1:18" x14ac:dyDescent="0.25">
      <c r="A1864" s="1">
        <v>44330</v>
      </c>
      <c r="B1864" s="7">
        <v>44330</v>
      </c>
      <c r="C1864" s="4">
        <v>35.040770700000003</v>
      </c>
      <c r="D1864" s="4">
        <v>37.984102200000002</v>
      </c>
      <c r="E1864" s="4">
        <v>33.390037460000002</v>
      </c>
      <c r="F1864" s="4">
        <v>36.951202100000003</v>
      </c>
      <c r="G1864" s="4">
        <v>3.6095981800179286</v>
      </c>
      <c r="H1864" s="4">
        <v>0.15413915029460284</v>
      </c>
      <c r="I1864" s="4">
        <v>7.4079404461425871E-4</v>
      </c>
      <c r="J1864" s="13">
        <v>-7.2077879137922389</v>
      </c>
      <c r="K1864" s="4">
        <v>0.1372483715260962</v>
      </c>
      <c r="L1864" s="7">
        <v>343970662.79000002</v>
      </c>
      <c r="M1864" s="7">
        <v>128903449.74135494</v>
      </c>
      <c r="N1864" s="12">
        <v>2.6684364420050661</v>
      </c>
      <c r="O1864" s="4">
        <v>9.1185167015669566E-5</v>
      </c>
      <c r="P1864" s="7">
        <v>12710129477.224241</v>
      </c>
      <c r="Q1864" s="7">
        <v>4763137422.7799997</v>
      </c>
      <c r="R1864" t="s">
        <v>40</v>
      </c>
    </row>
    <row r="1865" spans="1:18" x14ac:dyDescent="0.25">
      <c r="A1865" s="1">
        <v>44331</v>
      </c>
      <c r="B1865" s="7">
        <v>44331</v>
      </c>
      <c r="C1865" s="4">
        <v>36.952244520000001</v>
      </c>
      <c r="D1865" s="4">
        <v>39.830677600000001</v>
      </c>
      <c r="E1865" s="4">
        <v>34.138467550000001</v>
      </c>
      <c r="F1865" s="4">
        <v>34.410565740000003</v>
      </c>
      <c r="G1865" s="4">
        <v>3.538363660825063</v>
      </c>
      <c r="H1865" s="4">
        <v>-6.8756527950683377E-2</v>
      </c>
      <c r="I1865" s="4">
        <v>7.3589453488009178E-4</v>
      </c>
      <c r="J1865" s="13">
        <v>-7.2144237445029828</v>
      </c>
      <c r="K1865" s="4">
        <v>-6.6138622060847767E-3</v>
      </c>
      <c r="L1865" s="7">
        <v>601746074.51999998</v>
      </c>
      <c r="M1865" s="7">
        <v>128911099.27563776</v>
      </c>
      <c r="N1865" s="12">
        <v>4.6679151593715469</v>
      </c>
      <c r="O1865" s="4">
        <v>5.9343130832939261E-5</v>
      </c>
      <c r="P1865" s="7">
        <v>20706422856.0574</v>
      </c>
      <c r="Q1865" s="7">
        <v>4435903856.2399998</v>
      </c>
      <c r="R1865" t="s">
        <v>40</v>
      </c>
    </row>
    <row r="1866" spans="1:18" x14ac:dyDescent="0.25">
      <c r="A1866" s="1">
        <v>44332</v>
      </c>
      <c r="B1866" s="7">
        <v>44332</v>
      </c>
      <c r="C1866" s="4">
        <v>34.429394309999999</v>
      </c>
      <c r="D1866" s="4">
        <v>39.50280403</v>
      </c>
      <c r="E1866" s="4">
        <v>32.614387399999998</v>
      </c>
      <c r="F1866" s="4">
        <v>36.51881212</v>
      </c>
      <c r="G1866" s="4">
        <v>3.5978275283631476</v>
      </c>
      <c r="H1866" s="4">
        <v>6.1267414082335193E-2</v>
      </c>
      <c r="I1866" s="4">
        <v>7.8609364029583162E-4</v>
      </c>
      <c r="J1866" s="13">
        <v>-7.1484346373946792</v>
      </c>
      <c r="K1866" s="4">
        <v>6.821508115143074E-2</v>
      </c>
      <c r="L1866" s="7">
        <v>566714442.40999997</v>
      </c>
      <c r="M1866" s="7">
        <v>128913976.76957078</v>
      </c>
      <c r="N1866" s="12">
        <v>4.3960667152715507</v>
      </c>
      <c r="O1866" s="4">
        <v>2.232153747187714E-5</v>
      </c>
      <c r="P1866" s="7">
        <v>20695738248.061348</v>
      </c>
      <c r="Q1866" s="7">
        <v>4707785297.29</v>
      </c>
      <c r="R1866" t="s">
        <v>40</v>
      </c>
    </row>
    <row r="1867" spans="1:18" x14ac:dyDescent="0.25">
      <c r="A1867" s="1">
        <v>44333</v>
      </c>
      <c r="B1867" s="7">
        <v>44333</v>
      </c>
      <c r="C1867" s="4">
        <v>36.551126029999999</v>
      </c>
      <c r="D1867" s="4">
        <v>37.643411909999998</v>
      </c>
      <c r="E1867" s="4">
        <v>31.962299040000001</v>
      </c>
      <c r="F1867" s="4">
        <v>33.662253440000001</v>
      </c>
      <c r="G1867" s="4">
        <v>3.5163771336400429</v>
      </c>
      <c r="H1867" s="4">
        <v>-7.8221566205752019E-2</v>
      </c>
      <c r="I1867" s="4">
        <v>7.7317817132666403E-4</v>
      </c>
      <c r="J1867" s="13">
        <v>-7.165001042628897</v>
      </c>
      <c r="K1867" s="4">
        <v>-1.6429936978382249E-2</v>
      </c>
      <c r="L1867" s="7">
        <v>457823166.13999999</v>
      </c>
      <c r="M1867" s="7">
        <v>128918746.05528489</v>
      </c>
      <c r="N1867" s="12">
        <v>3.5512536395883756</v>
      </c>
      <c r="O1867" s="4">
        <v>3.699587766677699E-5</v>
      </c>
      <c r="P1867" s="7">
        <v>15411359449.307907</v>
      </c>
      <c r="Q1867" s="7">
        <v>4339695502.8800001</v>
      </c>
      <c r="R1867" t="s">
        <v>40</v>
      </c>
    </row>
    <row r="1868" spans="1:18" x14ac:dyDescent="0.25">
      <c r="A1868" s="1">
        <v>44334</v>
      </c>
      <c r="B1868" s="7">
        <v>44334</v>
      </c>
      <c r="C1868" s="4">
        <v>33.62871311</v>
      </c>
      <c r="D1868" s="4">
        <v>37.678076480000001</v>
      </c>
      <c r="E1868" s="4">
        <v>33.316748250000003</v>
      </c>
      <c r="F1868" s="4">
        <v>36.82215669</v>
      </c>
      <c r="G1868" s="4">
        <v>3.6060997479624448</v>
      </c>
      <c r="H1868" s="4">
        <v>9.3870817520646632E-2</v>
      </c>
      <c r="I1868" s="4">
        <v>8.5813728218239206E-4</v>
      </c>
      <c r="J1868" s="13">
        <v>-7.0607464687317734</v>
      </c>
      <c r="K1868" s="4">
        <v>0.10988296618611239</v>
      </c>
      <c r="L1868" s="7">
        <v>369926391.00999999</v>
      </c>
      <c r="M1868" s="7">
        <v>129092388.44423591</v>
      </c>
      <c r="N1868" s="12">
        <v>2.8655941335363644</v>
      </c>
      <c r="O1868" s="4">
        <v>1.346913418445402E-3</v>
      </c>
      <c r="P1868" s="7">
        <v>13621487533.536427</v>
      </c>
      <c r="Q1868" s="7">
        <v>4753460154.7799997</v>
      </c>
      <c r="R1868" t="s">
        <v>40</v>
      </c>
    </row>
    <row r="1869" spans="1:18" x14ac:dyDescent="0.25">
      <c r="A1869" s="1">
        <v>44335</v>
      </c>
      <c r="B1869" s="7">
        <v>44335</v>
      </c>
      <c r="C1869" s="4">
        <v>36.976426480000001</v>
      </c>
      <c r="D1869" s="4">
        <v>38.42449268</v>
      </c>
      <c r="E1869" s="4">
        <v>18.678583440000001</v>
      </c>
      <c r="F1869" s="4">
        <v>23.383895299999999</v>
      </c>
      <c r="G1869" s="4">
        <v>3.1520475503784628</v>
      </c>
      <c r="H1869" s="4">
        <v>-0.36495041567322167</v>
      </c>
      <c r="I1869" s="4">
        <v>6.3195548741034203E-4</v>
      </c>
      <c r="J1869" s="13">
        <v>-7.3666915976105676</v>
      </c>
      <c r="K1869" s="4">
        <v>-0.26357297307585853</v>
      </c>
      <c r="L1869" s="7">
        <v>583118260.55999994</v>
      </c>
      <c r="M1869" s="7">
        <v>129096811.61889227</v>
      </c>
      <c r="N1869" s="12">
        <v>4.5169067558494627</v>
      </c>
      <c r="O1869" s="4">
        <v>3.4263636374440638E-5</v>
      </c>
      <c r="P1869" s="7">
        <v>13635576352.453157</v>
      </c>
      <c r="Q1869" s="7">
        <v>3018786326.46</v>
      </c>
      <c r="R1869" t="s">
        <v>40</v>
      </c>
    </row>
    <row r="1870" spans="1:18" x14ac:dyDescent="0.25">
      <c r="A1870" s="1">
        <v>44336</v>
      </c>
      <c r="B1870" s="7">
        <v>44336</v>
      </c>
      <c r="C1870" s="4">
        <v>23.133920969999998</v>
      </c>
      <c r="D1870" s="4">
        <v>28.16626063</v>
      </c>
      <c r="E1870" s="4">
        <v>20.922798830000001</v>
      </c>
      <c r="F1870" s="4">
        <v>25.196884969999999</v>
      </c>
      <c r="G1870" s="4">
        <v>3.22672037457516</v>
      </c>
      <c r="H1870" s="4">
        <v>7.7531550955926509E-2</v>
      </c>
      <c r="I1870" s="4">
        <v>6.1783210356916108E-4</v>
      </c>
      <c r="J1870" s="13">
        <v>-7.3892938144900393</v>
      </c>
      <c r="K1870" s="4">
        <v>-2.2348700379288489E-2</v>
      </c>
      <c r="L1870" s="7">
        <v>356467352.31</v>
      </c>
      <c r="M1870" s="7">
        <v>129107893.60007147</v>
      </c>
      <c r="N1870" s="12">
        <v>2.7610035480417956</v>
      </c>
      <c r="O1870" s="4">
        <v>8.5842408036557622E-5</v>
      </c>
      <c r="P1870" s="7">
        <v>8981866871.7155342</v>
      </c>
      <c r="Q1870" s="7">
        <v>3253116743.7600002</v>
      </c>
      <c r="R1870" t="s">
        <v>40</v>
      </c>
    </row>
    <row r="1871" spans="1:18" x14ac:dyDescent="0.25">
      <c r="A1871" s="1">
        <v>44337</v>
      </c>
      <c r="B1871" s="7">
        <v>44337</v>
      </c>
      <c r="C1871" s="4">
        <v>25.10417292</v>
      </c>
      <c r="D1871" s="4">
        <v>26.71778162</v>
      </c>
      <c r="E1871" s="4">
        <v>18.454181510000002</v>
      </c>
      <c r="F1871" s="4">
        <v>21.801769319999998</v>
      </c>
      <c r="G1871" s="4">
        <v>3.0819911279695194</v>
      </c>
      <c r="H1871" s="4">
        <v>-0.13474346745807289</v>
      </c>
      <c r="I1871" s="4">
        <v>5.8442434255963187E-4</v>
      </c>
      <c r="J1871" s="13">
        <v>-7.4448832250202006</v>
      </c>
      <c r="K1871" s="4">
        <v>-5.4072555984927863E-2</v>
      </c>
      <c r="L1871" s="7">
        <v>262253582.94999999</v>
      </c>
      <c r="M1871" s="7">
        <v>129113780.13929011</v>
      </c>
      <c r="N1871" s="12">
        <v>2.0311819750539133</v>
      </c>
      <c r="O1871" s="4">
        <v>4.5593952890817733E-5</v>
      </c>
      <c r="P1871" s="7">
        <v>5717592118.8193846</v>
      </c>
      <c r="Q1871" s="7">
        <v>2814908850.6300001</v>
      </c>
      <c r="R1871" t="s">
        <v>40</v>
      </c>
    </row>
    <row r="1872" spans="1:18" x14ac:dyDescent="0.25">
      <c r="A1872" s="1">
        <v>44338</v>
      </c>
      <c r="B1872" s="7">
        <v>44338</v>
      </c>
      <c r="C1872" s="4">
        <v>21.86618563</v>
      </c>
      <c r="D1872" s="4">
        <v>22.172251930000002</v>
      </c>
      <c r="E1872" s="4">
        <v>18.335521289999999</v>
      </c>
      <c r="F1872" s="4">
        <v>18.851139530000001</v>
      </c>
      <c r="G1872" s="4">
        <v>2.9365733645867338</v>
      </c>
      <c r="H1872" s="4">
        <v>-0.13533900605457821</v>
      </c>
      <c r="I1872" s="4">
        <v>5.022064839422315E-4</v>
      </c>
      <c r="J1872" s="13">
        <v>-7.5964992002484069</v>
      </c>
      <c r="K1872" s="4">
        <v>-0.14068178313262378</v>
      </c>
      <c r="L1872" s="7">
        <v>159666877.43000001</v>
      </c>
      <c r="M1872" s="7">
        <v>129117751.54846565</v>
      </c>
      <c r="N1872" s="12">
        <v>1.2365989611433672</v>
      </c>
      <c r="O1872" s="4">
        <v>3.075898770263371E-5</v>
      </c>
      <c r="P1872" s="7">
        <v>3009902584.7523379</v>
      </c>
      <c r="Q1872" s="7">
        <v>2434016750.2399998</v>
      </c>
      <c r="R1872" t="s">
        <v>40</v>
      </c>
    </row>
    <row r="1873" spans="1:18" x14ac:dyDescent="0.25">
      <c r="A1873" s="1">
        <v>44339</v>
      </c>
      <c r="B1873" s="7">
        <v>44339</v>
      </c>
      <c r="C1873" s="4">
        <v>18.847212110000001</v>
      </c>
      <c r="D1873" s="4">
        <v>19.665552859999998</v>
      </c>
      <c r="E1873" s="4">
        <v>12.14700274</v>
      </c>
      <c r="F1873" s="4">
        <v>15.756152439999999</v>
      </c>
      <c r="G1873" s="4">
        <v>2.7572309201062839</v>
      </c>
      <c r="H1873" s="4">
        <v>-0.16418037143455388</v>
      </c>
      <c r="I1873" s="4">
        <v>4.5314604468168584E-4</v>
      </c>
      <c r="J1873" s="13">
        <v>-7.6992960899983531</v>
      </c>
      <c r="K1873" s="4">
        <v>-9.7689776673988635E-2</v>
      </c>
      <c r="L1873" s="7">
        <v>241105086.06</v>
      </c>
      <c r="M1873" s="7">
        <v>129136837.1909456</v>
      </c>
      <c r="N1873" s="12">
        <v>1.8670511939478183</v>
      </c>
      <c r="O1873" s="4">
        <v>1.4781579024614023E-4</v>
      </c>
      <c r="P1873" s="7">
        <v>3798888490.020679</v>
      </c>
      <c r="Q1873" s="7">
        <v>2034699692.4000001</v>
      </c>
      <c r="R1873" t="s">
        <v>40</v>
      </c>
    </row>
    <row r="1874" spans="1:18" x14ac:dyDescent="0.25">
      <c r="A1874" s="1">
        <v>44340</v>
      </c>
      <c r="B1874" s="7">
        <v>44340</v>
      </c>
      <c r="C1874" s="4">
        <v>15.62591984</v>
      </c>
      <c r="D1874" s="4">
        <v>20.477658519999999</v>
      </c>
      <c r="E1874" s="4">
        <v>15.12373275</v>
      </c>
      <c r="F1874" s="4">
        <v>19.41094653</v>
      </c>
      <c r="G1874" s="4">
        <v>2.9658371610614935</v>
      </c>
      <c r="H1874" s="4">
        <v>0.23195980769528537</v>
      </c>
      <c r="I1874" s="4">
        <v>5.0149737103738425E-4</v>
      </c>
      <c r="J1874" s="13">
        <v>-7.5979121927746602</v>
      </c>
      <c r="K1874" s="4">
        <v>0.10670141982517574</v>
      </c>
      <c r="L1874" s="7">
        <v>248935735.52000001</v>
      </c>
      <c r="M1874" s="7">
        <v>129278447.99539509</v>
      </c>
      <c r="N1874" s="12">
        <v>1.9255780014381603</v>
      </c>
      <c r="O1874" s="4">
        <v>1.0965949571779326E-3</v>
      </c>
      <c r="P1874" s="7">
        <v>4832078251.5849419</v>
      </c>
      <c r="Q1874" s="7">
        <v>2509417041.52</v>
      </c>
      <c r="R1874" t="s">
        <v>40</v>
      </c>
    </row>
    <row r="1875" spans="1:18" x14ac:dyDescent="0.25">
      <c r="A1875" s="1">
        <v>44342</v>
      </c>
      <c r="B1875" s="7">
        <v>44342</v>
      </c>
      <c r="C1875" s="4">
        <v>19.49204829</v>
      </c>
      <c r="D1875" s="4">
        <v>21.44790029</v>
      </c>
      <c r="E1875" s="4">
        <v>19.05719663</v>
      </c>
      <c r="F1875" s="4">
        <v>20.90567553</v>
      </c>
      <c r="G1875" s="4">
        <v>3.0400206785653139</v>
      </c>
      <c r="H1875" s="4">
        <v>7.700443652708365E-2</v>
      </c>
      <c r="I1875" s="4">
        <v>5.3202958509853792E-4</v>
      </c>
      <c r="J1875" s="13">
        <v>-7.5388114590813915</v>
      </c>
      <c r="K1875" s="4">
        <v>6.0882101930057067E-2</v>
      </c>
      <c r="L1875" s="7">
        <v>183798753.02000001</v>
      </c>
      <c r="M1875" s="7">
        <v>129571119.33612795</v>
      </c>
      <c r="N1875" s="12">
        <v>1.4185163635362059</v>
      </c>
      <c r="O1875" s="4">
        <v>2.2638834644989128E-3</v>
      </c>
      <c r="P1875" s="7">
        <v>3842437093.4547276</v>
      </c>
      <c r="Q1875" s="7">
        <v>2708771778.9000001</v>
      </c>
      <c r="R1875" t="s">
        <v>40</v>
      </c>
    </row>
    <row r="1876" spans="1:18" x14ac:dyDescent="0.25">
      <c r="A1876" s="1">
        <v>44343</v>
      </c>
      <c r="B1876" s="7">
        <v>44343</v>
      </c>
      <c r="C1876" s="4">
        <v>20.833688840000001</v>
      </c>
      <c r="D1876" s="4">
        <v>21.231421019999999</v>
      </c>
      <c r="E1876" s="4">
        <v>18.790190320000001</v>
      </c>
      <c r="F1876" s="4">
        <v>19.00033483</v>
      </c>
      <c r="G1876" s="4">
        <v>2.9444566016427425</v>
      </c>
      <c r="H1876" s="4">
        <v>-9.1139877171909786E-2</v>
      </c>
      <c r="I1876" s="4">
        <v>4.9432448900526389E-4</v>
      </c>
      <c r="J1876" s="13">
        <v>-7.6123183960801342</v>
      </c>
      <c r="K1876" s="4">
        <v>-7.0870299602400169E-2</v>
      </c>
      <c r="L1876" s="7">
        <v>120995855.45999999</v>
      </c>
      <c r="M1876" s="7">
        <v>129688100.01649851</v>
      </c>
      <c r="N1876" s="12">
        <v>0.9329757737572475</v>
      </c>
      <c r="O1876" s="4">
        <v>9.0282989735612274E-4</v>
      </c>
      <c r="P1876" s="7">
        <v>2298961766.7822833</v>
      </c>
      <c r="Q1876" s="7">
        <v>2464117323.7800002</v>
      </c>
      <c r="R1876" t="s">
        <v>40</v>
      </c>
    </row>
    <row r="1877" spans="1:18" x14ac:dyDescent="0.25">
      <c r="A1877" s="1">
        <v>44344</v>
      </c>
      <c r="B1877" s="7">
        <v>44344</v>
      </c>
      <c r="C1877" s="4">
        <v>19.06722418</v>
      </c>
      <c r="D1877" s="4">
        <v>19.595342540000001</v>
      </c>
      <c r="E1877" s="4">
        <v>16.057718659999999</v>
      </c>
      <c r="F1877" s="4">
        <v>16.733411759999999</v>
      </c>
      <c r="G1877" s="4">
        <v>2.8174074248711802</v>
      </c>
      <c r="H1877" s="4">
        <v>-0.11930963797652194</v>
      </c>
      <c r="I1877" s="4">
        <v>4.687544474851693E-4</v>
      </c>
      <c r="J1877" s="13">
        <v>-7.6654314927563032</v>
      </c>
      <c r="K1877" s="4">
        <v>-5.1727240079789572E-2</v>
      </c>
      <c r="L1877" s="7">
        <v>124661584.56999999</v>
      </c>
      <c r="M1877" s="7">
        <v>129802554.53057711</v>
      </c>
      <c r="N1877" s="12">
        <v>0.96039392306900961</v>
      </c>
      <c r="O1877" s="4">
        <v>8.8253674827560625E-4</v>
      </c>
      <c r="P1877" s="7">
        <v>2086013625.2638724</v>
      </c>
      <c r="Q1877" s="7">
        <v>2172039592.46</v>
      </c>
      <c r="R1877" t="s">
        <v>40</v>
      </c>
    </row>
    <row r="1878" spans="1:18" x14ac:dyDescent="0.25">
      <c r="A1878" s="1">
        <v>44345</v>
      </c>
      <c r="B1878" s="7">
        <v>44345</v>
      </c>
      <c r="C1878" s="4">
        <v>16.730297199999999</v>
      </c>
      <c r="D1878" s="4">
        <v>17.593405350000001</v>
      </c>
      <c r="E1878" s="4">
        <v>15.20478511</v>
      </c>
      <c r="F1878" s="4">
        <v>16.12749316</v>
      </c>
      <c r="G1878" s="4">
        <v>2.7805254653038785</v>
      </c>
      <c r="H1878" s="4">
        <v>-3.6210105188973073E-2</v>
      </c>
      <c r="I1878" s="4">
        <v>4.6589616008332722E-4</v>
      </c>
      <c r="J1878" s="13">
        <v>-7.6715477811086767</v>
      </c>
      <c r="K1878" s="4">
        <v>-6.0976219365524182E-3</v>
      </c>
      <c r="L1878" s="7">
        <v>73317089.469999999</v>
      </c>
      <c r="M1878" s="7">
        <v>129920004.07954289</v>
      </c>
      <c r="N1878" s="12">
        <v>0.56432487044190649</v>
      </c>
      <c r="O1878" s="4">
        <v>9.0483233855089321E-4</v>
      </c>
      <c r="P1878" s="7">
        <v>1182420858.9385331</v>
      </c>
      <c r="Q1878" s="7">
        <v>2095283977.1400001</v>
      </c>
      <c r="R1878" t="s">
        <v>40</v>
      </c>
    </row>
    <row r="1879" spans="1:18" x14ac:dyDescent="0.25">
      <c r="A1879" s="1">
        <v>44346</v>
      </c>
      <c r="B1879" s="7">
        <v>44346</v>
      </c>
      <c r="C1879" s="4">
        <v>16.1785809</v>
      </c>
      <c r="D1879" s="4">
        <v>17.437274439999999</v>
      </c>
      <c r="E1879" s="4">
        <v>15.17151305</v>
      </c>
      <c r="F1879" s="4">
        <v>16.534386439999999</v>
      </c>
      <c r="G1879" s="4">
        <v>2.8054422390020117</v>
      </c>
      <c r="H1879" s="4">
        <v>2.5229790889584134E-2</v>
      </c>
      <c r="I1879" s="4">
        <v>4.6343199065760688E-4</v>
      </c>
      <c r="J1879" s="13">
        <v>-7.6768509136970602</v>
      </c>
      <c r="K1879" s="4">
        <v>-5.2890958046952286E-3</v>
      </c>
      <c r="L1879" s="7">
        <v>66551414.270000003</v>
      </c>
      <c r="M1879" s="7">
        <v>130007123.97163495</v>
      </c>
      <c r="N1879" s="12">
        <v>0.51190590359125421</v>
      </c>
      <c r="O1879" s="4">
        <v>6.705656508348421E-4</v>
      </c>
      <c r="P1879" s="7">
        <v>1100386801.6687105</v>
      </c>
      <c r="Q1879" s="7">
        <v>2149588027.6999998</v>
      </c>
      <c r="R1879" t="s">
        <v>40</v>
      </c>
    </row>
    <row r="1880" spans="1:18" x14ac:dyDescent="0.25">
      <c r="A1880" s="1">
        <v>44348</v>
      </c>
      <c r="B1880" s="7">
        <v>44348</v>
      </c>
      <c r="C1880" s="4">
        <v>18.15763943</v>
      </c>
      <c r="D1880" s="4">
        <v>18.550895820000001</v>
      </c>
      <c r="E1880" s="4">
        <v>17.159928820000001</v>
      </c>
      <c r="F1880" s="4">
        <v>17.773170780000001</v>
      </c>
      <c r="G1880" s="4">
        <v>2.8776900606890963</v>
      </c>
      <c r="H1880" s="4">
        <v>7.4921699967235217E-2</v>
      </c>
      <c r="I1880" s="4">
        <v>4.8448159602791857E-4</v>
      </c>
      <c r="J1880" s="13">
        <v>-7.6324311128494129</v>
      </c>
      <c r="K1880" s="4">
        <v>4.5421131459747625E-2</v>
      </c>
      <c r="L1880" s="7">
        <v>80656520.579999998</v>
      </c>
      <c r="M1880" s="7">
        <v>130293196.85915941</v>
      </c>
      <c r="N1880" s="12">
        <v>0.61903861847204322</v>
      </c>
      <c r="O1880" s="4">
        <v>2.2004400896282529E-3</v>
      </c>
      <c r="P1880" s="7">
        <v>1433522114.7889247</v>
      </c>
      <c r="Q1880" s="7">
        <v>2315723239.25</v>
      </c>
      <c r="R1880" t="s">
        <v>40</v>
      </c>
    </row>
    <row r="1881" spans="1:18" x14ac:dyDescent="0.25">
      <c r="A1881" s="1">
        <v>44349</v>
      </c>
      <c r="B1881" s="7">
        <v>44349</v>
      </c>
      <c r="C1881" s="4">
        <v>17.750003710000001</v>
      </c>
      <c r="D1881" s="4">
        <v>19.373063550000001</v>
      </c>
      <c r="E1881" s="4">
        <v>17.175002840000001</v>
      </c>
      <c r="F1881" s="4">
        <v>18.677081130000001</v>
      </c>
      <c r="G1881" s="4">
        <v>2.927297164167407</v>
      </c>
      <c r="H1881" s="4">
        <v>5.0858136749418005E-2</v>
      </c>
      <c r="I1881" s="4">
        <v>4.9705899854430549E-4</v>
      </c>
      <c r="J1881" s="13">
        <v>-7.6068018295683633</v>
      </c>
      <c r="K1881" s="4">
        <v>2.5960537241258051E-2</v>
      </c>
      <c r="L1881" s="7">
        <v>101921640.67</v>
      </c>
      <c r="M1881" s="7">
        <v>130409989.63524874</v>
      </c>
      <c r="N1881" s="12">
        <v>0.78154780132312374</v>
      </c>
      <c r="O1881" s="4">
        <v>8.9638430021463697E-4</v>
      </c>
      <c r="P1881" s="7">
        <v>1903598751.6962976</v>
      </c>
      <c r="Q1881" s="7">
        <v>2435677956.5799999</v>
      </c>
      <c r="R1881" t="s">
        <v>40</v>
      </c>
    </row>
    <row r="1882" spans="1:18" x14ac:dyDescent="0.25">
      <c r="A1882" s="1">
        <v>44350</v>
      </c>
      <c r="B1882" s="7">
        <v>44350</v>
      </c>
      <c r="C1882" s="4">
        <v>18.69639325</v>
      </c>
      <c r="D1882" s="4">
        <v>20.689634949999999</v>
      </c>
      <c r="E1882" s="4">
        <v>18.28283493</v>
      </c>
      <c r="F1882" s="4">
        <v>20.24371446</v>
      </c>
      <c r="G1882" s="4">
        <v>3.0078443483323798</v>
      </c>
      <c r="H1882" s="4">
        <v>8.3879987407860998E-2</v>
      </c>
      <c r="I1882" s="4">
        <v>5.1630582973813367E-4</v>
      </c>
      <c r="J1882" s="13">
        <v>-7.5688112747650527</v>
      </c>
      <c r="K1882" s="4">
        <v>3.8721421904028969E-2</v>
      </c>
      <c r="L1882" s="7">
        <v>118155005.54000001</v>
      </c>
      <c r="M1882" s="7">
        <v>130511372.20298453</v>
      </c>
      <c r="N1882" s="12">
        <v>0.90532344841362444</v>
      </c>
      <c r="O1882" s="4">
        <v>7.7741412310018579E-4</v>
      </c>
      <c r="P1882" s="7">
        <v>2391896194.1714783</v>
      </c>
      <c r="Q1882" s="7">
        <v>2642034952.6599998</v>
      </c>
      <c r="R1882" t="s">
        <v>40</v>
      </c>
    </row>
    <row r="1883" spans="1:18" x14ac:dyDescent="0.25">
      <c r="A1883" s="1">
        <v>44351</v>
      </c>
      <c r="B1883" s="7">
        <v>44351</v>
      </c>
      <c r="C1883" s="4">
        <v>20.27873348</v>
      </c>
      <c r="D1883" s="4">
        <v>20.54256912</v>
      </c>
      <c r="E1883" s="4">
        <v>17.458095749999998</v>
      </c>
      <c r="F1883" s="4">
        <v>18.247404679999999</v>
      </c>
      <c r="G1883" s="4">
        <v>2.9040228606007283</v>
      </c>
      <c r="H1883" s="4">
        <v>-9.8613808446298384E-2</v>
      </c>
      <c r="I1883" s="4">
        <v>4.9458459939431896E-4</v>
      </c>
      <c r="J1883" s="13">
        <v>-7.6117923408580621</v>
      </c>
      <c r="K1883" s="4">
        <v>-4.2070472756101839E-2</v>
      </c>
      <c r="L1883" s="7">
        <v>108497012.47</v>
      </c>
      <c r="M1883" s="7">
        <v>130623275.18238612</v>
      </c>
      <c r="N1883" s="12">
        <v>0.83061010618902531</v>
      </c>
      <c r="O1883" s="4">
        <v>8.5741937666202427E-4</v>
      </c>
      <c r="P1883" s="7">
        <v>1979788893.1110961</v>
      </c>
      <c r="Q1883" s="7">
        <v>2383535762.8800001</v>
      </c>
      <c r="R1883" t="s">
        <v>40</v>
      </c>
    </row>
    <row r="1884" spans="1:18" x14ac:dyDescent="0.25">
      <c r="A1884" s="1">
        <v>44352</v>
      </c>
      <c r="B1884" s="7">
        <v>44352</v>
      </c>
      <c r="C1884" s="4">
        <v>18.2593125</v>
      </c>
      <c r="D1884" s="4">
        <v>19.149022309999999</v>
      </c>
      <c r="E1884" s="4">
        <v>16.929382830000002</v>
      </c>
      <c r="F1884" s="4">
        <v>17.250302569999999</v>
      </c>
      <c r="G1884" s="4">
        <v>2.8478296836133947</v>
      </c>
      <c r="H1884" s="4">
        <v>-5.4643502869910605E-2</v>
      </c>
      <c r="I1884" s="4">
        <v>4.8521384441872295E-4</v>
      </c>
      <c r="J1884" s="13">
        <v>-7.6309208478745676</v>
      </c>
      <c r="K1884" s="4">
        <v>-1.8946718088415367E-2</v>
      </c>
      <c r="L1884" s="7">
        <v>92501651.609999999</v>
      </c>
      <c r="M1884" s="7">
        <v>130739426.68415469</v>
      </c>
      <c r="N1884" s="12">
        <v>0.70752682611549944</v>
      </c>
      <c r="O1884" s="4">
        <v>8.8920984109757306E-4</v>
      </c>
      <c r="P1884" s="7">
        <v>1595681478.4972274</v>
      </c>
      <c r="Q1884" s="7">
        <v>2255294668.1300001</v>
      </c>
      <c r="R1884" t="s">
        <v>40</v>
      </c>
    </row>
    <row r="1885" spans="1:18" x14ac:dyDescent="0.25">
      <c r="A1885" s="1">
        <v>44353</v>
      </c>
      <c r="B1885" s="7">
        <v>44353</v>
      </c>
      <c r="C1885" s="4">
        <v>17.236080690000001</v>
      </c>
      <c r="D1885" s="4">
        <v>17.990116610000001</v>
      </c>
      <c r="E1885" s="4">
        <v>17.127634780000001</v>
      </c>
      <c r="F1885" s="4">
        <v>17.400111160000002</v>
      </c>
      <c r="G1885" s="4">
        <v>2.8564765947058239</v>
      </c>
      <c r="H1885" s="4">
        <v>8.684403615072521E-3</v>
      </c>
      <c r="I1885" s="4">
        <v>4.8519122999119492E-4</v>
      </c>
      <c r="J1885" s="13">
        <v>-7.6309674560964922</v>
      </c>
      <c r="K1885" s="4">
        <v>-4.660713577767034E-5</v>
      </c>
      <c r="L1885" s="7">
        <v>48841451.759999998</v>
      </c>
      <c r="M1885" s="7">
        <v>130736351.90673113</v>
      </c>
      <c r="N1885" s="12">
        <v>0.37358738443951739</v>
      </c>
      <c r="O1885" s="4">
        <v>-2.3518363982035688E-5</v>
      </c>
      <c r="P1885" s="7">
        <v>849846689.83977771</v>
      </c>
      <c r="Q1885" s="7">
        <v>2274827055.8299999</v>
      </c>
      <c r="R1885" t="s">
        <v>40</v>
      </c>
    </row>
    <row r="1886" spans="1:18" x14ac:dyDescent="0.25">
      <c r="A1886" s="1">
        <v>44355</v>
      </c>
      <c r="B1886" s="7">
        <v>44355</v>
      </c>
      <c r="C1886" s="4">
        <v>15.55150156</v>
      </c>
      <c r="D1886" s="4">
        <v>16.0418001</v>
      </c>
      <c r="E1886" s="4">
        <v>13.700927070000001</v>
      </c>
      <c r="F1886" s="4">
        <v>14.86893998</v>
      </c>
      <c r="G1886" s="4">
        <v>2.6992744721207531</v>
      </c>
      <c r="H1886" s="4">
        <v>-0.14546867871848704</v>
      </c>
      <c r="I1886" s="4">
        <v>4.4421185916619443E-4</v>
      </c>
      <c r="J1886" s="13">
        <v>-7.7192089490525957</v>
      </c>
      <c r="K1886" s="4">
        <v>-8.4460246376968057E-2</v>
      </c>
      <c r="L1886" s="7">
        <v>123776326.48999999</v>
      </c>
      <c r="M1886" s="7">
        <v>171846942.49939397</v>
      </c>
      <c r="N1886" s="12">
        <v>0.72027075192470469</v>
      </c>
      <c r="O1886" s="4">
        <v>0.3144541666727218</v>
      </c>
      <c r="P1886" s="7">
        <v>1840422769.524694</v>
      </c>
      <c r="Q1886" s="7">
        <v>2555181873.77</v>
      </c>
      <c r="R1886" t="s">
        <v>40</v>
      </c>
    </row>
    <row r="1887" spans="1:18" x14ac:dyDescent="0.25">
      <c r="A1887" s="1">
        <v>44356</v>
      </c>
      <c r="B1887" s="7">
        <v>44356</v>
      </c>
      <c r="C1887" s="4">
        <v>14.810752219999999</v>
      </c>
      <c r="D1887" s="4">
        <v>15.75642165</v>
      </c>
      <c r="E1887" s="4">
        <v>13.67916365</v>
      </c>
      <c r="F1887" s="4">
        <v>15.386890859999999</v>
      </c>
      <c r="G1887" s="4">
        <v>2.7335159040495007</v>
      </c>
      <c r="H1887" s="4">
        <v>3.4834418640245196E-2</v>
      </c>
      <c r="I1887" s="4">
        <v>4.1201876570919651E-4</v>
      </c>
      <c r="J1887" s="13">
        <v>-7.7944416618141634</v>
      </c>
      <c r="K1887" s="4">
        <v>-7.2472386301045161E-2</v>
      </c>
      <c r="L1887" s="7">
        <v>107246373.88</v>
      </c>
      <c r="M1887" s="7">
        <v>171994843.20252079</v>
      </c>
      <c r="N1887" s="12">
        <v>0.62354412424865169</v>
      </c>
      <c r="O1887" s="4">
        <v>8.6065367806785118E-4</v>
      </c>
      <c r="P1887" s="7">
        <v>1650188250.0223145</v>
      </c>
      <c r="Q1887" s="7">
        <v>2646465880.8400002</v>
      </c>
      <c r="R1887" t="s">
        <v>40</v>
      </c>
    </row>
    <row r="1888" spans="1:18" x14ac:dyDescent="0.25">
      <c r="A1888" s="1">
        <v>44357</v>
      </c>
      <c r="B1888" s="7">
        <v>44357</v>
      </c>
      <c r="C1888" s="4">
        <v>15.39199655</v>
      </c>
      <c r="D1888" s="4">
        <v>15.578577660000001</v>
      </c>
      <c r="E1888" s="4">
        <v>13.782871249999999</v>
      </c>
      <c r="F1888" s="4">
        <v>14.17640797</v>
      </c>
      <c r="G1888" s="4">
        <v>2.6515791723707416</v>
      </c>
      <c r="H1888" s="4">
        <v>-7.8669752129508497E-2</v>
      </c>
      <c r="I1888" s="4">
        <v>3.8625078908682402E-4</v>
      </c>
      <c r="J1888" s="13">
        <v>-7.859023686811172</v>
      </c>
      <c r="K1888" s="4">
        <v>-6.2540783981085868E-2</v>
      </c>
      <c r="L1888" s="7">
        <v>90307844.450000003</v>
      </c>
      <c r="M1888" s="7">
        <v>172119052.20233303</v>
      </c>
      <c r="N1888" s="12">
        <v>0.52468244098764505</v>
      </c>
      <c r="O1888" s="4">
        <v>7.2216699930934285E-4</v>
      </c>
      <c r="P1888" s="7">
        <v>1280240845.8145003</v>
      </c>
      <c r="Q1888" s="7">
        <v>2440029903.4299998</v>
      </c>
      <c r="R1888" t="s">
        <v>40</v>
      </c>
    </row>
    <row r="1889" spans="1:18" x14ac:dyDescent="0.25">
      <c r="A1889" s="1">
        <v>44358</v>
      </c>
      <c r="B1889" s="7">
        <v>44358</v>
      </c>
      <c r="C1889" s="4">
        <v>14.200588570000001</v>
      </c>
      <c r="D1889" s="4">
        <v>14.61023209</v>
      </c>
      <c r="E1889" s="4">
        <v>13.16065113</v>
      </c>
      <c r="F1889" s="4">
        <v>13.41897897</v>
      </c>
      <c r="G1889" s="4">
        <v>2.5966700459367296</v>
      </c>
      <c r="H1889" s="4">
        <v>-5.3428837657809036E-2</v>
      </c>
      <c r="I1889" s="4">
        <v>3.5942667193090478E-4</v>
      </c>
      <c r="J1889" s="13">
        <v>-7.931000373984153</v>
      </c>
      <c r="K1889" s="4">
        <v>-6.9447410630116641E-2</v>
      </c>
      <c r="L1889" s="7">
        <v>79178329.180000007</v>
      </c>
      <c r="M1889" s="7">
        <v>172243728.55247122</v>
      </c>
      <c r="N1889" s="12">
        <v>0.45968773345428149</v>
      </c>
      <c r="O1889" s="4">
        <v>7.2436112413415583E-4</v>
      </c>
      <c r="P1889" s="7">
        <v>1062492334.1461574</v>
      </c>
      <c r="Q1889" s="7">
        <v>2311334971.1599998</v>
      </c>
      <c r="R1889" t="s">
        <v>40</v>
      </c>
    </row>
    <row r="1890" spans="1:18" x14ac:dyDescent="0.25">
      <c r="A1890" s="1">
        <v>44359</v>
      </c>
      <c r="B1890" s="7">
        <v>44359</v>
      </c>
      <c r="C1890" s="4">
        <v>13.41562341</v>
      </c>
      <c r="D1890" s="4">
        <v>13.879983019999999</v>
      </c>
      <c r="E1890" s="4">
        <v>12.660571790000001</v>
      </c>
      <c r="F1890" s="4">
        <v>13.551930179999999</v>
      </c>
      <c r="G1890" s="4">
        <v>2.606528985889343</v>
      </c>
      <c r="H1890" s="4">
        <v>9.9076994082210618E-3</v>
      </c>
      <c r="I1890" s="4">
        <v>3.8118061017750488E-4</v>
      </c>
      <c r="J1890" s="13">
        <v>-7.8722372526995619</v>
      </c>
      <c r="K1890" s="4">
        <v>6.0523995422304168E-2</v>
      </c>
      <c r="L1890" s="7">
        <v>79705597.480000004</v>
      </c>
      <c r="M1890" s="7">
        <v>172405136.90795892</v>
      </c>
      <c r="N1890" s="12">
        <v>0.46231567637426046</v>
      </c>
      <c r="O1890" s="4">
        <v>9.3709278615931651E-4</v>
      </c>
      <c r="P1890" s="7">
        <v>1080164692.004144</v>
      </c>
      <c r="Q1890" s="7">
        <v>2336422378.0500002</v>
      </c>
      <c r="R1890" t="s">
        <v>40</v>
      </c>
    </row>
    <row r="1891" spans="1:18" x14ac:dyDescent="0.25">
      <c r="A1891" s="1">
        <v>44360</v>
      </c>
      <c r="B1891" s="7">
        <v>44360</v>
      </c>
      <c r="C1891" s="4">
        <v>13.531063809999999</v>
      </c>
      <c r="D1891" s="4">
        <v>14.983818189999999</v>
      </c>
      <c r="E1891" s="4">
        <v>13.27548358</v>
      </c>
      <c r="F1891" s="4">
        <v>14.77556594</v>
      </c>
      <c r="G1891" s="4">
        <v>2.6929748664502955</v>
      </c>
      <c r="H1891" s="4">
        <v>9.0292360110137498E-2</v>
      </c>
      <c r="I1891" s="4">
        <v>3.7791238704975926E-4</v>
      </c>
      <c r="J1891" s="13">
        <v>-7.8808481695015313</v>
      </c>
      <c r="K1891" s="4">
        <v>-8.5739490427482693E-3</v>
      </c>
      <c r="L1891" s="7">
        <v>97026434.670000002</v>
      </c>
      <c r="M1891" s="7">
        <v>172409994.72674006</v>
      </c>
      <c r="N1891" s="12">
        <v>0.56276571914395868</v>
      </c>
      <c r="O1891" s="4">
        <v>2.8176763571324942E-5</v>
      </c>
      <c r="P1891" s="7">
        <v>1433620483.3896871</v>
      </c>
      <c r="Q1891" s="7">
        <v>2547455245.8000002</v>
      </c>
      <c r="R1891" t="s">
        <v>40</v>
      </c>
    </row>
    <row r="1892" spans="1:18" x14ac:dyDescent="0.25">
      <c r="A1892" s="1">
        <v>44361</v>
      </c>
      <c r="B1892" s="7">
        <v>44361</v>
      </c>
      <c r="C1892" s="4">
        <v>14.749501309999999</v>
      </c>
      <c r="D1892" s="4">
        <v>15.444483760000001</v>
      </c>
      <c r="E1892" s="4">
        <v>14.43777461</v>
      </c>
      <c r="F1892" s="4">
        <v>14.965835759999999</v>
      </c>
      <c r="G1892" s="4">
        <v>2.7057699873897443</v>
      </c>
      <c r="H1892" s="4">
        <v>1.2877328744810113E-2</v>
      </c>
      <c r="I1892" s="4">
        <v>3.7211343035676247E-4</v>
      </c>
      <c r="J1892" s="13">
        <v>-7.8963118298560007</v>
      </c>
      <c r="K1892" s="4">
        <v>-1.5344711874271682E-2</v>
      </c>
      <c r="L1892" s="7">
        <v>99438783.420000002</v>
      </c>
      <c r="M1892" s="7">
        <v>172412646.72010541</v>
      </c>
      <c r="N1892" s="12">
        <v>0.5767487786521186</v>
      </c>
      <c r="O1892" s="4">
        <v>1.5381900391277447E-5</v>
      </c>
      <c r="P1892" s="7">
        <v>1488184500.8379312</v>
      </c>
      <c r="Q1892" s="7">
        <v>2580299353.7600002</v>
      </c>
      <c r="R1892" t="s">
        <v>40</v>
      </c>
    </row>
    <row r="1893" spans="1:18" x14ac:dyDescent="0.25">
      <c r="A1893" s="1">
        <v>44362</v>
      </c>
      <c r="B1893" s="7">
        <v>44362</v>
      </c>
      <c r="C1893" s="4">
        <v>15.07371871</v>
      </c>
      <c r="D1893" s="4">
        <v>15.51841862</v>
      </c>
      <c r="E1893" s="4">
        <v>14.626017109999999</v>
      </c>
      <c r="F1893" s="4">
        <v>15.180042759999999</v>
      </c>
      <c r="G1893" s="4">
        <v>2.7199815888278116</v>
      </c>
      <c r="H1893" s="4">
        <v>1.4313066335561606E-2</v>
      </c>
      <c r="I1893" s="4">
        <v>3.7568533647551927E-4</v>
      </c>
      <c r="J1893" s="13">
        <v>-7.8867586360222157</v>
      </c>
      <c r="K1893" s="4">
        <v>9.5989712473754409E-3</v>
      </c>
      <c r="L1893" s="7">
        <v>95150888.879999995</v>
      </c>
      <c r="M1893" s="7">
        <v>172418163.97426274</v>
      </c>
      <c r="N1893" s="12">
        <v>0.55186116524360729</v>
      </c>
      <c r="O1893" s="4">
        <v>3.200028688319641E-5</v>
      </c>
      <c r="P1893" s="7">
        <v>1444394561.8504083</v>
      </c>
      <c r="Q1893" s="7">
        <v>2617315101.73</v>
      </c>
      <c r="R1893" t="s">
        <v>40</v>
      </c>
    </row>
    <row r="1894" spans="1:18" x14ac:dyDescent="0.25">
      <c r="A1894" s="1">
        <v>44363</v>
      </c>
      <c r="B1894" s="7">
        <v>44363</v>
      </c>
      <c r="C1894" s="4">
        <v>14.71994935</v>
      </c>
      <c r="D1894" s="4">
        <v>14.920153490000001</v>
      </c>
      <c r="E1894" s="4">
        <v>13.929624479999999</v>
      </c>
      <c r="F1894" s="4">
        <v>14.067678300000001</v>
      </c>
      <c r="G1894" s="4">
        <v>2.6438798468495599</v>
      </c>
      <c r="H1894" s="4">
        <v>-7.327808475817485E-2</v>
      </c>
      <c r="I1894" s="4">
        <v>3.6685151655159188E-4</v>
      </c>
      <c r="J1894" s="13">
        <v>-7.9105533788300111</v>
      </c>
      <c r="K1894" s="4">
        <v>-2.3513880011398928E-2</v>
      </c>
      <c r="L1894" s="7">
        <v>79021451.989999995</v>
      </c>
      <c r="M1894" s="7">
        <v>172418163.97663856</v>
      </c>
      <c r="N1894" s="12">
        <v>0.45831280282457271</v>
      </c>
      <c r="O1894" s="4">
        <v>1.3779356441699063E-11</v>
      </c>
      <c r="P1894" s="7">
        <v>1111648365.3942149</v>
      </c>
      <c r="Q1894" s="7">
        <v>2425523263.9000001</v>
      </c>
      <c r="R1894" t="s">
        <v>40</v>
      </c>
    </row>
    <row r="1895" spans="1:18" x14ac:dyDescent="0.25">
      <c r="A1895" s="1">
        <v>44364</v>
      </c>
      <c r="B1895" s="7">
        <v>44364</v>
      </c>
      <c r="C1895" s="4">
        <v>14.08384322</v>
      </c>
      <c r="D1895" s="4">
        <v>15.474482829999999</v>
      </c>
      <c r="E1895" s="4">
        <v>14.03082163</v>
      </c>
      <c r="F1895" s="4">
        <v>14.83206867</v>
      </c>
      <c r="G1895" s="4">
        <v>2.6967916386671504</v>
      </c>
      <c r="H1895" s="4">
        <v>5.4336639898852332E-2</v>
      </c>
      <c r="I1895" s="4">
        <v>3.8976880033841791E-4</v>
      </c>
      <c r="J1895" s="13">
        <v>-7.8499568142727068</v>
      </c>
      <c r="K1895" s="4">
        <v>6.2470189580375014E-2</v>
      </c>
      <c r="L1895" s="7">
        <v>100424428.17</v>
      </c>
      <c r="M1895" s="7">
        <v>172418164.01663142</v>
      </c>
      <c r="N1895" s="12">
        <v>0.58244691760151834</v>
      </c>
      <c r="O1895" s="4">
        <v>2.3195275937236996E-10</v>
      </c>
      <c r="P1895" s="7">
        <v>1489502014.7629225</v>
      </c>
      <c r="Q1895" s="7">
        <v>2557318048.6500001</v>
      </c>
      <c r="R1895" t="s">
        <v>40</v>
      </c>
    </row>
    <row r="1896" spans="1:18" x14ac:dyDescent="0.25">
      <c r="A1896" s="1">
        <v>44365</v>
      </c>
      <c r="B1896" s="7">
        <v>44365</v>
      </c>
      <c r="C1896" s="4">
        <v>14.864890969999999</v>
      </c>
      <c r="D1896" s="4">
        <v>15.277355549999999</v>
      </c>
      <c r="E1896" s="4">
        <v>13.13953978</v>
      </c>
      <c r="F1896" s="4">
        <v>13.62787076</v>
      </c>
      <c r="G1896" s="4">
        <v>2.6121170163372569</v>
      </c>
      <c r="H1896" s="4">
        <v>-8.1188803584469893E-2</v>
      </c>
      <c r="I1896" s="4">
        <v>3.8080245749854509E-4</v>
      </c>
      <c r="J1896" s="13">
        <v>-7.8732298015528004</v>
      </c>
      <c r="K1896" s="4">
        <v>-2.3004260043614999E-2</v>
      </c>
      <c r="L1896" s="7">
        <v>78295121.950000003</v>
      </c>
      <c r="M1896" s="7">
        <v>172418164.02285868</v>
      </c>
      <c r="N1896" s="12">
        <v>0.45410019526492507</v>
      </c>
      <c r="O1896" s="4">
        <v>3.6117162614914697E-11</v>
      </c>
      <c r="P1896" s="7">
        <v>1066995803.0730393</v>
      </c>
      <c r="Q1896" s="7">
        <v>2349692455.98</v>
      </c>
      <c r="R1896" t="s">
        <v>40</v>
      </c>
    </row>
    <row r="1897" spans="1:18" x14ac:dyDescent="0.25">
      <c r="A1897" s="1">
        <v>44366</v>
      </c>
      <c r="B1897" s="7">
        <v>44366</v>
      </c>
      <c r="C1897" s="4">
        <v>13.63835055</v>
      </c>
      <c r="D1897" s="4">
        <v>14.0482902</v>
      </c>
      <c r="E1897" s="4">
        <v>13.237806559999999</v>
      </c>
      <c r="F1897" s="4">
        <v>13.457729029999999</v>
      </c>
      <c r="G1897" s="4">
        <v>2.5995535900709292</v>
      </c>
      <c r="H1897" s="4">
        <v>-1.2484835892294665E-2</v>
      </c>
      <c r="I1897" s="4">
        <v>3.7785766024607949E-4</v>
      </c>
      <c r="J1897" s="13">
        <v>-7.8809929934568377</v>
      </c>
      <c r="K1897" s="4">
        <v>-7.7331361562362087E-3</v>
      </c>
      <c r="L1897" s="7">
        <v>37953810.960000001</v>
      </c>
      <c r="M1897" s="7">
        <v>172418163.95228758</v>
      </c>
      <c r="N1897" s="12">
        <v>0.22012652315740219</v>
      </c>
      <c r="O1897" s="4">
        <v>-4.0930197320742799E-10</v>
      </c>
      <c r="P1897" s="7">
        <v>510772103.55552417</v>
      </c>
      <c r="Q1897" s="7">
        <v>2320356930.3200002</v>
      </c>
      <c r="R1897" t="s">
        <v>40</v>
      </c>
    </row>
    <row r="1898" spans="1:18" x14ac:dyDescent="0.25">
      <c r="A1898" s="1">
        <v>44367</v>
      </c>
      <c r="B1898" s="7">
        <v>44367</v>
      </c>
      <c r="C1898" s="4">
        <v>13.397244300000001</v>
      </c>
      <c r="D1898" s="4">
        <v>14.143519639999999</v>
      </c>
      <c r="E1898" s="4">
        <v>12.837082089999999</v>
      </c>
      <c r="F1898" s="4">
        <v>13.9709907</v>
      </c>
      <c r="G1898" s="4">
        <v>2.6369830870035371</v>
      </c>
      <c r="H1898" s="4">
        <v>3.8138802531677986E-2</v>
      </c>
      <c r="I1898" s="4">
        <v>3.913629526318377E-4</v>
      </c>
      <c r="J1898" s="13">
        <v>-7.8458751609522315</v>
      </c>
      <c r="K1898" s="4">
        <v>3.5741745653542926E-2</v>
      </c>
      <c r="L1898" s="7">
        <v>55939670.219999999</v>
      </c>
      <c r="M1898" s="7">
        <v>172418164.02468866</v>
      </c>
      <c r="N1898" s="12">
        <v>0.32444186223900379</v>
      </c>
      <c r="O1898" s="4">
        <v>4.1991559877233853E-10</v>
      </c>
      <c r="P1898" s="7">
        <v>781532612.40468693</v>
      </c>
      <c r="Q1898" s="7">
        <v>2408852566.0999999</v>
      </c>
      <c r="R1898" t="s">
        <v>40</v>
      </c>
    </row>
    <row r="1899" spans="1:18" x14ac:dyDescent="0.25">
      <c r="A1899" s="1">
        <v>44368</v>
      </c>
      <c r="B1899" s="7">
        <v>44368</v>
      </c>
      <c r="C1899" s="4">
        <v>13.92966758</v>
      </c>
      <c r="D1899" s="4">
        <v>14.06441339</v>
      </c>
      <c r="E1899" s="4">
        <v>11.078562420000001</v>
      </c>
      <c r="F1899" s="4">
        <v>11.21061585</v>
      </c>
      <c r="G1899" s="4">
        <v>2.4168611731308101</v>
      </c>
      <c r="H1899" s="4">
        <v>-0.19757903424844453</v>
      </c>
      <c r="I1899" s="4">
        <v>3.539073851790237E-4</v>
      </c>
      <c r="J1899" s="13">
        <v>-7.9464753028480422</v>
      </c>
      <c r="K1899" s="4">
        <v>-9.5705449892312972E-2</v>
      </c>
      <c r="L1899" s="7">
        <v>86300255.75</v>
      </c>
      <c r="M1899" s="7">
        <v>172418163.96286562</v>
      </c>
      <c r="N1899" s="12">
        <v>0.50052879445222964</v>
      </c>
      <c r="O1899" s="4">
        <v>-3.5856454333959284E-10</v>
      </c>
      <c r="P1899" s="7">
        <v>967479014.9700036</v>
      </c>
      <c r="Q1899" s="7">
        <v>1932913801.75</v>
      </c>
      <c r="R1899" t="s">
        <v>40</v>
      </c>
    </row>
    <row r="1900" spans="1:18" x14ac:dyDescent="0.25">
      <c r="A1900" s="1">
        <v>44369</v>
      </c>
      <c r="B1900" s="7">
        <v>44369</v>
      </c>
      <c r="C1900" s="4">
        <v>11.19222414</v>
      </c>
      <c r="D1900" s="4">
        <v>11.744130780000001</v>
      </c>
      <c r="E1900" s="4">
        <v>9.3748761799999993</v>
      </c>
      <c r="F1900" s="4">
        <v>10.52658158</v>
      </c>
      <c r="G1900" s="4">
        <v>2.3539036371628179</v>
      </c>
      <c r="H1900" s="4">
        <v>-6.1016654138585945E-2</v>
      </c>
      <c r="I1900" s="4">
        <v>3.2383842188817713E-4</v>
      </c>
      <c r="J1900" s="13">
        <v>-8.0352658644390846</v>
      </c>
      <c r="K1900" s="4">
        <v>-8.4962802558178355E-2</v>
      </c>
      <c r="L1900" s="7">
        <v>109716995.84</v>
      </c>
      <c r="M1900" s="7">
        <v>172418163.93826872</v>
      </c>
      <c r="N1900" s="12">
        <v>0.63634244405526919</v>
      </c>
      <c r="O1900" s="4">
        <v>-1.426584020065661E-10</v>
      </c>
      <c r="P1900" s="7">
        <v>1154944907.4222808</v>
      </c>
      <c r="Q1900" s="7">
        <v>1814973868.5699999</v>
      </c>
      <c r="R1900" t="s">
        <v>40</v>
      </c>
    </row>
    <row r="1901" spans="1:18" x14ac:dyDescent="0.25">
      <c r="A1901" s="1">
        <v>44370</v>
      </c>
      <c r="B1901" s="7">
        <v>44370</v>
      </c>
      <c r="C1901" s="4">
        <v>10.55296263</v>
      </c>
      <c r="D1901" s="4">
        <v>11.790401709999999</v>
      </c>
      <c r="E1901" s="4">
        <v>10.18392905</v>
      </c>
      <c r="F1901" s="4">
        <v>11.19394664</v>
      </c>
      <c r="G1901" s="4">
        <v>2.415373153618428</v>
      </c>
      <c r="H1901" s="4">
        <v>6.3398079892142897E-2</v>
      </c>
      <c r="I1901" s="4">
        <v>3.3193775823842623E-4</v>
      </c>
      <c r="J1901" s="13">
        <v>-8.0105630818089182</v>
      </c>
      <c r="K1901" s="4">
        <v>2.5010424343797726E-2</v>
      </c>
      <c r="L1901" s="7">
        <v>76905668.829999998</v>
      </c>
      <c r="M1901" s="7">
        <v>172418164.03280622</v>
      </c>
      <c r="N1901" s="12">
        <v>0.44604157144004308</v>
      </c>
      <c r="O1901" s="4">
        <v>5.4830358012987509E-10</v>
      </c>
      <c r="P1901" s="7">
        <v>860877953.19653118</v>
      </c>
      <c r="Q1901" s="7">
        <v>1930039727.95</v>
      </c>
      <c r="R1901" t="s">
        <v>40</v>
      </c>
    </row>
    <row r="1902" spans="1:18" x14ac:dyDescent="0.25">
      <c r="A1902" s="1">
        <v>44371</v>
      </c>
      <c r="B1902" s="7">
        <v>44371</v>
      </c>
      <c r="C1902" s="4">
        <v>11.46536607</v>
      </c>
      <c r="D1902" s="4">
        <v>11.75449165</v>
      </c>
      <c r="E1902" s="4">
        <v>10.8437529</v>
      </c>
      <c r="F1902" s="4">
        <v>11.48295703</v>
      </c>
      <c r="G1902" s="4">
        <v>2.4408639387335804</v>
      </c>
      <c r="H1902" s="4">
        <v>2.5818453427968065E-2</v>
      </c>
      <c r="I1902" s="4">
        <v>3.3127957496278601E-4</v>
      </c>
      <c r="J1902" s="13">
        <v>-8.0125479017427992</v>
      </c>
      <c r="K1902" s="4">
        <v>-1.9828514813534947E-3</v>
      </c>
      <c r="L1902" s="7">
        <v>51808716.780000001</v>
      </c>
      <c r="M1902" s="7">
        <v>172418164.05543059</v>
      </c>
      <c r="N1902" s="12">
        <v>0.30048293962429651</v>
      </c>
      <c r="O1902" s="4">
        <v>1.312180393689226E-10</v>
      </c>
      <c r="P1902" s="7">
        <v>594917268.56418002</v>
      </c>
      <c r="Q1902" s="7">
        <v>1979870369.04</v>
      </c>
      <c r="R1902" t="s">
        <v>40</v>
      </c>
    </row>
    <row r="1903" spans="1:18" x14ac:dyDescent="0.25">
      <c r="A1903" s="1">
        <v>44372</v>
      </c>
      <c r="B1903" s="7">
        <v>44372</v>
      </c>
      <c r="C1903" s="4">
        <v>11.493886</v>
      </c>
      <c r="D1903" s="4">
        <v>11.752286850000001</v>
      </c>
      <c r="E1903" s="4">
        <v>10.20809264</v>
      </c>
      <c r="F1903" s="4">
        <v>10.27067035</v>
      </c>
      <c r="G1903" s="4">
        <v>2.3292922944490546</v>
      </c>
      <c r="H1903" s="4">
        <v>-0.10557269149686961</v>
      </c>
      <c r="I1903" s="4">
        <v>3.2463309157633945E-4</v>
      </c>
      <c r="J1903" s="13">
        <v>-8.0328149623733633</v>
      </c>
      <c r="K1903" s="4">
        <v>-2.0063064217566637E-2</v>
      </c>
      <c r="L1903" s="7">
        <v>53164067.329999998</v>
      </c>
      <c r="M1903" s="7">
        <v>172418164.03833857</v>
      </c>
      <c r="N1903" s="12">
        <v>0.3083437735607632</v>
      </c>
      <c r="O1903" s="4">
        <v>-9.9131198926578297E-11</v>
      </c>
      <c r="P1903" s="7">
        <v>546030610.01163459</v>
      </c>
      <c r="Q1903" s="7">
        <v>1770850125.1900001</v>
      </c>
      <c r="R1903" t="s">
        <v>40</v>
      </c>
    </row>
    <row r="1904" spans="1:18" x14ac:dyDescent="0.25">
      <c r="A1904" s="1">
        <v>44373</v>
      </c>
      <c r="B1904" s="7">
        <v>44373</v>
      </c>
      <c r="C1904" s="4">
        <v>10.24457385</v>
      </c>
      <c r="D1904" s="4">
        <v>10.59716206</v>
      </c>
      <c r="E1904" s="4">
        <v>9.7918083800000009</v>
      </c>
      <c r="F1904" s="4">
        <v>10.27557056</v>
      </c>
      <c r="G1904" s="4">
        <v>2.3297692877943943</v>
      </c>
      <c r="H1904" s="4">
        <v>4.7710712475555473E-4</v>
      </c>
      <c r="I1904" s="4">
        <v>3.1925315083206063E-4</v>
      </c>
      <c r="J1904" s="13">
        <v>-8.0495261936185418</v>
      </c>
      <c r="K1904" s="4">
        <v>-1.6572373192625375E-2</v>
      </c>
      <c r="L1904" s="7">
        <v>42029113.609999999</v>
      </c>
      <c r="M1904" s="7">
        <v>172418163.99341625</v>
      </c>
      <c r="N1904" s="12">
        <v>0.24376267927087353</v>
      </c>
      <c r="O1904" s="4">
        <v>-2.6054286266989235E-10</v>
      </c>
      <c r="P1904" s="7">
        <v>431873122.47381133</v>
      </c>
      <c r="Q1904" s="7">
        <v>1771695009.9400001</v>
      </c>
      <c r="R1904" t="s">
        <v>40</v>
      </c>
    </row>
    <row r="1905" spans="1:18" x14ac:dyDescent="0.25">
      <c r="A1905" s="1">
        <v>44374</v>
      </c>
      <c r="B1905" s="7">
        <v>44374</v>
      </c>
      <c r="C1905" s="4">
        <v>10.329535849999999</v>
      </c>
      <c r="D1905" s="4">
        <v>10.98654945</v>
      </c>
      <c r="E1905" s="4">
        <v>10.098623249999999</v>
      </c>
      <c r="F1905" s="4">
        <v>10.91908048</v>
      </c>
      <c r="G1905" s="4">
        <v>2.3905117616431029</v>
      </c>
      <c r="H1905" s="4">
        <v>6.2625225163165987E-2</v>
      </c>
      <c r="I1905" s="4">
        <v>3.1512821011531097E-4</v>
      </c>
      <c r="J1905" s="13">
        <v>-8.0625309857081984</v>
      </c>
      <c r="K1905" s="4">
        <v>-1.2920595164053793E-2</v>
      </c>
      <c r="L1905" s="7">
        <v>34727227.770000003</v>
      </c>
      <c r="M1905" s="7">
        <v>172418163.99177232</v>
      </c>
      <c r="N1905" s="12">
        <v>0.20141281501905542</v>
      </c>
      <c r="O1905" s="4">
        <v>-9.5345285389446214E-12</v>
      </c>
      <c r="P1905" s="7">
        <v>379189394.86792094</v>
      </c>
      <c r="Q1905" s="7">
        <v>1882647808.8399999</v>
      </c>
      <c r="R1905" t="s">
        <v>40</v>
      </c>
    </row>
    <row r="1906" spans="1:18" x14ac:dyDescent="0.25">
      <c r="A1906" s="1">
        <v>44375</v>
      </c>
      <c r="B1906" s="7">
        <v>44375</v>
      </c>
      <c r="C1906" s="4">
        <v>10.94749945</v>
      </c>
      <c r="D1906" s="4">
        <v>11.468240160000001</v>
      </c>
      <c r="E1906" s="4">
        <v>10.72683584</v>
      </c>
      <c r="F1906" s="4">
        <v>11.28629579</v>
      </c>
      <c r="G1906" s="4">
        <v>2.4235892277805076</v>
      </c>
      <c r="H1906" s="4">
        <v>3.363060751064275E-2</v>
      </c>
      <c r="I1906" s="4">
        <v>3.2776284737285309E-4</v>
      </c>
      <c r="J1906" s="13">
        <v>-8.0232202373919836</v>
      </c>
      <c r="K1906" s="4">
        <v>4.0093640784869385E-2</v>
      </c>
      <c r="L1906" s="7">
        <v>45312867.140000001</v>
      </c>
      <c r="M1906" s="7">
        <v>172418163.99178389</v>
      </c>
      <c r="N1906" s="12">
        <v>0.26280796692719255</v>
      </c>
      <c r="O1906" s="4">
        <v>6.7065446114932374E-14</v>
      </c>
      <c r="P1906" s="7">
        <v>511414421.63501137</v>
      </c>
      <c r="Q1906" s="7">
        <v>1945962398.3800001</v>
      </c>
      <c r="R1906" t="s">
        <v>40</v>
      </c>
    </row>
    <row r="1907" spans="1:18" x14ac:dyDescent="0.25">
      <c r="A1907" s="1">
        <v>44376</v>
      </c>
      <c r="B1907" s="7">
        <v>44376</v>
      </c>
      <c r="C1907" s="4">
        <v>11.30042426</v>
      </c>
      <c r="D1907" s="4">
        <v>12.349825389999999</v>
      </c>
      <c r="E1907" s="4">
        <v>11.09419231</v>
      </c>
      <c r="F1907" s="4">
        <v>11.851420190000001</v>
      </c>
      <c r="G1907" s="4">
        <v>2.4724477076574156</v>
      </c>
      <c r="H1907" s="4">
        <v>5.0071733943099161E-2</v>
      </c>
      <c r="I1907" s="4">
        <v>3.3041969528748935E-4</v>
      </c>
      <c r="J1907" s="13">
        <v>-8.0151469076597923</v>
      </c>
      <c r="K1907" s="4">
        <v>8.1060069374303111E-3</v>
      </c>
      <c r="L1907" s="7">
        <v>60893172.990000002</v>
      </c>
      <c r="M1907" s="7">
        <v>172418164.0217416</v>
      </c>
      <c r="N1907" s="12">
        <v>0.35317144997740196</v>
      </c>
      <c r="O1907" s="4">
        <v>1.7375032306951319E-10</v>
      </c>
      <c r="P1907" s="7">
        <v>721670579.80684876</v>
      </c>
      <c r="Q1907" s="7">
        <v>2043400110.21</v>
      </c>
      <c r="R1907" t="s">
        <v>40</v>
      </c>
    </row>
    <row r="1908" spans="1:18" x14ac:dyDescent="0.25">
      <c r="A1908" s="1">
        <v>44377</v>
      </c>
      <c r="B1908" s="7">
        <v>44377</v>
      </c>
      <c r="C1908" s="4">
        <v>11.93124987</v>
      </c>
      <c r="D1908" s="4">
        <v>12.08955265</v>
      </c>
      <c r="E1908" s="4">
        <v>11.04293822</v>
      </c>
      <c r="F1908" s="4">
        <v>11.95554675</v>
      </c>
      <c r="G1908" s="4">
        <v>2.4811953338670301</v>
      </c>
      <c r="H1908" s="4">
        <v>8.7859984989697004E-3</v>
      </c>
      <c r="I1908" s="4">
        <v>3.4118895804576471E-4</v>
      </c>
      <c r="J1908" s="13">
        <v>-7.983074104987165</v>
      </c>
      <c r="K1908" s="4">
        <v>3.2592678075395336E-2</v>
      </c>
      <c r="L1908" s="7">
        <v>52911536.43</v>
      </c>
      <c r="M1908" s="7">
        <v>172418164.04925185</v>
      </c>
      <c r="N1908" s="12">
        <v>0.30687913145209939</v>
      </c>
      <c r="O1908" s="4">
        <v>1.595554373941197E-10</v>
      </c>
      <c r="P1908" s="7">
        <v>632586347.40319312</v>
      </c>
      <c r="Q1908" s="7">
        <v>2061353420.8399999</v>
      </c>
      <c r="R1908" t="s">
        <v>40</v>
      </c>
    </row>
    <row r="1909" spans="1:18" x14ac:dyDescent="0.25">
      <c r="A1909" s="1">
        <v>44378</v>
      </c>
      <c r="B1909" s="7">
        <v>44378</v>
      </c>
      <c r="C1909" s="4">
        <v>11.950309170000001</v>
      </c>
      <c r="D1909" s="4">
        <v>12.06907936</v>
      </c>
      <c r="E1909" s="4">
        <v>11.01350835</v>
      </c>
      <c r="F1909" s="4">
        <v>11.22981075</v>
      </c>
      <c r="G1909" s="4">
        <v>2.4185719164266959</v>
      </c>
      <c r="H1909" s="4">
        <v>-6.0702869987940909E-2</v>
      </c>
      <c r="I1909" s="4">
        <v>3.3449813521530176E-4</v>
      </c>
      <c r="J1909" s="13">
        <v>-8.0028792532536777</v>
      </c>
      <c r="K1909" s="4">
        <v>-1.9610314673681468E-2</v>
      </c>
      <c r="L1909" s="7">
        <v>33886418.649999999</v>
      </c>
      <c r="M1909" s="7">
        <v>172418164.06923863</v>
      </c>
      <c r="N1909" s="12">
        <v>0.19653624566140315</v>
      </c>
      <c r="O1909" s="4">
        <v>1.1592037653287289E-10</v>
      </c>
      <c r="P1909" s="7">
        <v>380538068.43477046</v>
      </c>
      <c r="Q1909" s="7">
        <v>1936223352.3599999</v>
      </c>
      <c r="R1909" t="s">
        <v>40</v>
      </c>
    </row>
    <row r="1910" spans="1:18" x14ac:dyDescent="0.25">
      <c r="A1910" s="1">
        <v>44379</v>
      </c>
      <c r="B1910" s="7">
        <v>44379</v>
      </c>
      <c r="C1910" s="4">
        <v>11.220789720000001</v>
      </c>
      <c r="D1910" s="4">
        <v>11.351057519999999</v>
      </c>
      <c r="E1910" s="4">
        <v>10.581777020000001</v>
      </c>
      <c r="F1910" s="4">
        <v>11.13265416</v>
      </c>
      <c r="G1910" s="4">
        <v>2.4098826058609357</v>
      </c>
      <c r="H1910" s="4">
        <v>-8.6516676160371519E-3</v>
      </c>
      <c r="I1910" s="4">
        <v>3.2842547133751847E-4</v>
      </c>
      <c r="J1910" s="13">
        <v>-8.0212006214646649</v>
      </c>
      <c r="K1910" s="4">
        <v>-1.8154552263421692E-2</v>
      </c>
      <c r="L1910" s="7">
        <v>40854419.060000002</v>
      </c>
      <c r="M1910" s="7">
        <v>172418163.98435575</v>
      </c>
      <c r="N1910" s="12">
        <v>0.23694962361220193</v>
      </c>
      <c r="O1910" s="4">
        <v>-4.923082534597682E-10</v>
      </c>
      <c r="P1910" s="7">
        <v>454818118.30269229</v>
      </c>
      <c r="Q1910" s="7">
        <v>1919471790.54</v>
      </c>
      <c r="R1910" t="s">
        <v>40</v>
      </c>
    </row>
    <row r="1911" spans="1:18" x14ac:dyDescent="0.25">
      <c r="A1911" s="1">
        <v>44380</v>
      </c>
      <c r="B1911" s="7">
        <v>44380</v>
      </c>
      <c r="C1911" s="4">
        <v>11.112864890000001</v>
      </c>
      <c r="D1911" s="4">
        <v>11.672789610000001</v>
      </c>
      <c r="E1911" s="4">
        <v>10.88422448</v>
      </c>
      <c r="F1911" s="4">
        <v>11.503907</v>
      </c>
      <c r="G1911" s="4">
        <v>2.4426867168013686</v>
      </c>
      <c r="H1911" s="4">
        <v>3.3348097826834885E-2</v>
      </c>
      <c r="I1911" s="4">
        <v>3.3182545939523897E-4</v>
      </c>
      <c r="J1911" s="13">
        <v>-8.0109014520026118</v>
      </c>
      <c r="K1911" s="4">
        <v>1.0352388454750467E-2</v>
      </c>
      <c r="L1911" s="7">
        <v>33146235.149999999</v>
      </c>
      <c r="M1911" s="7">
        <v>172418164.03853056</v>
      </c>
      <c r="N1911" s="12">
        <v>0.19224329022893874</v>
      </c>
      <c r="O1911" s="4">
        <v>3.1420593628917192E-10</v>
      </c>
      <c r="P1911" s="7">
        <v>381311206.56573105</v>
      </c>
      <c r="Q1911" s="7">
        <v>1983482524.21</v>
      </c>
      <c r="R1911" t="s">
        <v>40</v>
      </c>
    </row>
    <row r="1912" spans="1:18" x14ac:dyDescent="0.25">
      <c r="A1912" s="1">
        <v>44381</v>
      </c>
      <c r="B1912" s="7">
        <v>44381</v>
      </c>
      <c r="C1912" s="4">
        <v>11.497730300000001</v>
      </c>
      <c r="D1912" s="4">
        <v>12.87262011</v>
      </c>
      <c r="E1912" s="4">
        <v>11.2131434</v>
      </c>
      <c r="F1912" s="4">
        <v>12.350100319999999</v>
      </c>
      <c r="G1912" s="4">
        <v>2.5136641861179174</v>
      </c>
      <c r="H1912" s="4">
        <v>7.3557037622087817E-2</v>
      </c>
      <c r="I1912" s="4">
        <v>3.4998235655062104E-4</v>
      </c>
      <c r="J1912" s="13">
        <v>-7.9576278146068029</v>
      </c>
      <c r="K1912" s="4">
        <v>5.4718215981599226E-2</v>
      </c>
      <c r="L1912" s="7">
        <v>60403499.130000003</v>
      </c>
      <c r="M1912" s="7">
        <v>172418163.93763512</v>
      </c>
      <c r="N1912" s="12">
        <v>0.35033141375898408</v>
      </c>
      <c r="O1912" s="4">
        <v>-5.8517868567170775E-10</v>
      </c>
      <c r="P1912" s="7">
        <v>745989273.93453276</v>
      </c>
      <c r="Q1912" s="7">
        <v>2129381621.6199999</v>
      </c>
      <c r="R1912" t="s">
        <v>40</v>
      </c>
    </row>
    <row r="1913" spans="1:18" x14ac:dyDescent="0.25">
      <c r="A1913" s="1">
        <v>44382</v>
      </c>
      <c r="B1913" s="7">
        <v>44382</v>
      </c>
      <c r="C1913" s="4">
        <v>12.338710969999999</v>
      </c>
      <c r="D1913" s="4">
        <v>12.4197925</v>
      </c>
      <c r="E1913" s="4">
        <v>11.60072744</v>
      </c>
      <c r="F1913" s="4">
        <v>12.02681048</v>
      </c>
      <c r="G1913" s="4">
        <v>2.4871383643262153</v>
      </c>
      <c r="H1913" s="4">
        <v>-2.6177102341141088E-2</v>
      </c>
      <c r="I1913" s="4">
        <v>3.5639215328189941E-4</v>
      </c>
      <c r="J1913" s="13">
        <v>-7.9394788792152093</v>
      </c>
      <c r="K1913" s="4">
        <v>1.8314628184267503E-2</v>
      </c>
      <c r="L1913" s="7">
        <v>64962340.359999999</v>
      </c>
      <c r="M1913" s="7">
        <v>172418163.95447183</v>
      </c>
      <c r="N1913" s="12">
        <v>0.37677202256459325</v>
      </c>
      <c r="O1913" s="4">
        <v>9.7650400857585231E-11</v>
      </c>
      <c r="P1913" s="7">
        <v>781289755.84697497</v>
      </c>
      <c r="Q1913" s="7">
        <v>2073640581.1900001</v>
      </c>
      <c r="R1913" t="s">
        <v>40</v>
      </c>
    </row>
    <row r="1914" spans="1:18" x14ac:dyDescent="0.25">
      <c r="A1914" s="1">
        <v>44383</v>
      </c>
      <c r="B1914" s="7">
        <v>44383</v>
      </c>
      <c r="C1914" s="4">
        <v>12.05024669</v>
      </c>
      <c r="D1914" s="4">
        <v>14.19901947</v>
      </c>
      <c r="E1914" s="4">
        <v>12.04526355</v>
      </c>
      <c r="F1914" s="4">
        <v>13.35743392</v>
      </c>
      <c r="G1914" s="4">
        <v>2.5920730778040508</v>
      </c>
      <c r="H1914" s="4">
        <v>0.11063809828988011</v>
      </c>
      <c r="I1914" s="4">
        <v>3.9016674285938371E-4</v>
      </c>
      <c r="J1914" s="13">
        <v>-7.8489363644189503</v>
      </c>
      <c r="K1914" s="4">
        <v>9.4768050492877287E-2</v>
      </c>
      <c r="L1914" s="7">
        <v>115274690.77</v>
      </c>
      <c r="M1914" s="7">
        <v>172418164.03385958</v>
      </c>
      <c r="N1914" s="12">
        <v>0.66857625712429158</v>
      </c>
      <c r="O1914" s="4">
        <v>4.6043730185441427E-10</v>
      </c>
      <c r="P1914" s="7">
        <v>1539774064.6087089</v>
      </c>
      <c r="Q1914" s="7">
        <v>2303064232.6900001</v>
      </c>
      <c r="R1914" t="s">
        <v>40</v>
      </c>
    </row>
    <row r="1915" spans="1:18" x14ac:dyDescent="0.25">
      <c r="A1915" s="1">
        <v>44384</v>
      </c>
      <c r="B1915" s="7">
        <v>44384</v>
      </c>
      <c r="C1915" s="4">
        <v>13.35441327</v>
      </c>
      <c r="D1915" s="4">
        <v>14.155040319999999</v>
      </c>
      <c r="E1915" s="4">
        <v>13.059630309999999</v>
      </c>
      <c r="F1915" s="4">
        <v>13.08975328</v>
      </c>
      <c r="G1915" s="4">
        <v>2.5718297317686294</v>
      </c>
      <c r="H1915" s="4">
        <v>-2.0039825134317416E-2</v>
      </c>
      <c r="I1915" s="4">
        <v>3.8663792327794851E-4</v>
      </c>
      <c r="J1915" s="13">
        <v>-7.8580219016451904</v>
      </c>
      <c r="K1915" s="4">
        <v>-9.0443884467800179E-3</v>
      </c>
      <c r="L1915" s="7">
        <v>90665563.120000005</v>
      </c>
      <c r="M1915" s="7">
        <v>172418163.94418705</v>
      </c>
      <c r="N1915" s="12">
        <v>0.52584693541539551</v>
      </c>
      <c r="O1915" s="4">
        <v>-5.200875218707975E-10</v>
      </c>
      <c r="P1915" s="7">
        <v>1186789852.233067</v>
      </c>
      <c r="Q1915" s="7">
        <v>2256911227.02</v>
      </c>
      <c r="R1915" t="s">
        <v>40</v>
      </c>
    </row>
    <row r="1916" spans="1:18" x14ac:dyDescent="0.25">
      <c r="A1916" s="1">
        <v>44385</v>
      </c>
      <c r="B1916" s="7">
        <v>44385</v>
      </c>
      <c r="C1916" s="4">
        <v>13.11223053</v>
      </c>
      <c r="D1916" s="4">
        <v>13.11223053</v>
      </c>
      <c r="E1916" s="4">
        <v>11.857613020000001</v>
      </c>
      <c r="F1916" s="4">
        <v>12.11966404</v>
      </c>
      <c r="G1916" s="4">
        <v>2.4948292607850293</v>
      </c>
      <c r="H1916" s="4">
        <v>-7.4110582472338246E-2</v>
      </c>
      <c r="I1916" s="4">
        <v>3.6863237756180878E-4</v>
      </c>
      <c r="J1916" s="13">
        <v>-7.9057106772975123</v>
      </c>
      <c r="K1916" s="4">
        <v>-4.6569528316020362E-2</v>
      </c>
      <c r="L1916" s="7">
        <v>66426383.079999998</v>
      </c>
      <c r="M1916" s="7">
        <v>172418164.05910867</v>
      </c>
      <c r="N1916" s="12">
        <v>0.38526325484609381</v>
      </c>
      <c r="O1916" s="4">
        <v>6.6652855360450572E-10</v>
      </c>
      <c r="P1916" s="7">
        <v>805065446.32194042</v>
      </c>
      <c r="Q1916" s="7">
        <v>2089650222.79</v>
      </c>
      <c r="R1916" t="s">
        <v>40</v>
      </c>
    </row>
    <row r="1917" spans="1:18" x14ac:dyDescent="0.25">
      <c r="A1917" s="1">
        <v>44386</v>
      </c>
      <c r="B1917" s="7">
        <v>44386</v>
      </c>
      <c r="C1917" s="4">
        <v>12.09736949</v>
      </c>
      <c r="D1917" s="4">
        <v>12.86909895</v>
      </c>
      <c r="E1917" s="4">
        <v>11.647981890000001</v>
      </c>
      <c r="F1917" s="4">
        <v>12.54416765</v>
      </c>
      <c r="G1917" s="4">
        <v>2.5292558284740991</v>
      </c>
      <c r="H1917" s="4">
        <v>3.5026021232846018E-2</v>
      </c>
      <c r="I1917" s="4">
        <v>3.711510699303257E-4</v>
      </c>
      <c r="J1917" s="13">
        <v>-7.8989013816611697</v>
      </c>
      <c r="K1917" s="4">
        <v>6.8325316001159216E-3</v>
      </c>
      <c r="L1917" s="7">
        <v>63493395</v>
      </c>
      <c r="M1917" s="7">
        <v>172418163.96163997</v>
      </c>
      <c r="N1917" s="12">
        <v>0.36825235544281848</v>
      </c>
      <c r="O1917" s="4">
        <v>-5.6530415178182653E-10</v>
      </c>
      <c r="P1917" s="7">
        <v>796471791.54767179</v>
      </c>
      <c r="Q1917" s="7">
        <v>2162842354.6399999</v>
      </c>
      <c r="R1917" t="s">
        <v>40</v>
      </c>
    </row>
    <row r="1918" spans="1:18" x14ac:dyDescent="0.25">
      <c r="A1918" s="1">
        <v>44388</v>
      </c>
      <c r="B1918" s="7">
        <v>44388</v>
      </c>
      <c r="C1918" s="4">
        <v>12.023887139999999</v>
      </c>
      <c r="D1918" s="4">
        <v>12.48770757</v>
      </c>
      <c r="E1918" s="4">
        <v>11.92610359</v>
      </c>
      <c r="F1918" s="4">
        <v>12.413665160000001</v>
      </c>
      <c r="G1918" s="4">
        <v>2.5187978948550134</v>
      </c>
      <c r="H1918" s="4">
        <v>-1.0403439561810989E-2</v>
      </c>
      <c r="I1918" s="4">
        <v>3.6254665186572285E-4</v>
      </c>
      <c r="J1918" s="13">
        <v>-7.9223573971480166</v>
      </c>
      <c r="K1918" s="4">
        <v>-2.3183061458554092E-2</v>
      </c>
      <c r="L1918" s="7">
        <v>31468064.370000001</v>
      </c>
      <c r="M1918" s="7">
        <v>172418164.02835855</v>
      </c>
      <c r="N1918" s="12">
        <v>0.18251014646475575</v>
      </c>
      <c r="O1918" s="4">
        <v>3.8695794460186207E-10</v>
      </c>
      <c r="P1918" s="7">
        <v>390634014.32250637</v>
      </c>
      <c r="Q1918" s="7">
        <v>2140341355.75</v>
      </c>
      <c r="R1918" t="s">
        <v>40</v>
      </c>
    </row>
    <row r="1919" spans="1:18" x14ac:dyDescent="0.25">
      <c r="A1919" s="1">
        <v>44389</v>
      </c>
      <c r="B1919" s="7">
        <v>44389</v>
      </c>
      <c r="C1919" s="4">
        <v>12.427887889999999</v>
      </c>
      <c r="D1919" s="4">
        <v>12.834543010000001</v>
      </c>
      <c r="E1919" s="4">
        <v>11.72298486</v>
      </c>
      <c r="F1919" s="4">
        <v>12.186532919999999</v>
      </c>
      <c r="G1919" s="4">
        <v>2.5003314830217294</v>
      </c>
      <c r="H1919" s="4">
        <v>-1.8296952356333839E-2</v>
      </c>
      <c r="I1919" s="4">
        <v>3.6755304439523565E-4</v>
      </c>
      <c r="J1919" s="13">
        <v>-7.9086429112367433</v>
      </c>
      <c r="K1919" s="4">
        <v>1.3808960870964069E-2</v>
      </c>
      <c r="L1919" s="7">
        <v>51376240.530000001</v>
      </c>
      <c r="M1919" s="7">
        <v>172418163.96127209</v>
      </c>
      <c r="N1919" s="12">
        <v>0.29797464112620953</v>
      </c>
      <c r="O1919" s="4">
        <v>-3.8909159359302008E-10</v>
      </c>
      <c r="P1919" s="7">
        <v>626098246.52468324</v>
      </c>
      <c r="Q1919" s="7">
        <v>2101179631.1199999</v>
      </c>
      <c r="R1919" t="s">
        <v>40</v>
      </c>
    </row>
    <row r="1920" spans="1:18" x14ac:dyDescent="0.25">
      <c r="A1920" s="1">
        <v>44390</v>
      </c>
      <c r="B1920" s="7">
        <v>44390</v>
      </c>
      <c r="C1920" s="4">
        <v>12.161838169999999</v>
      </c>
      <c r="D1920" s="4">
        <v>12.43664908</v>
      </c>
      <c r="E1920" s="4">
        <v>11.770151139999999</v>
      </c>
      <c r="F1920" s="4">
        <v>11.91466872</v>
      </c>
      <c r="G1920" s="4">
        <v>2.4777703065552816</v>
      </c>
      <c r="H1920" s="4">
        <v>-2.2308576342811009E-2</v>
      </c>
      <c r="I1920" s="4">
        <v>3.6434038514486733E-4</v>
      </c>
      <c r="J1920" s="13">
        <v>-7.9174220032592588</v>
      </c>
      <c r="K1920" s="4">
        <v>-8.7406683181045775E-3</v>
      </c>
      <c r="L1920" s="7">
        <v>43903713.399999999</v>
      </c>
      <c r="M1920" s="7">
        <v>172418164.03603709</v>
      </c>
      <c r="N1920" s="12">
        <v>0.25463508236187743</v>
      </c>
      <c r="O1920" s="4">
        <v>4.3362598840710016E-10</v>
      </c>
      <c r="P1920" s="7">
        <v>523098200.73882484</v>
      </c>
      <c r="Q1920" s="7">
        <v>2054305305.8</v>
      </c>
      <c r="R1920" t="s">
        <v>40</v>
      </c>
    </row>
    <row r="1921" spans="1:18" x14ac:dyDescent="0.25">
      <c r="A1921" s="1">
        <v>44391</v>
      </c>
      <c r="B1921" s="7">
        <v>44391</v>
      </c>
      <c r="C1921" s="4">
        <v>11.90075051</v>
      </c>
      <c r="D1921" s="4">
        <v>12.09323141</v>
      </c>
      <c r="E1921" s="4">
        <v>11.136690509999999</v>
      </c>
      <c r="F1921" s="4">
        <v>11.792096450000001</v>
      </c>
      <c r="G1921" s="4">
        <v>2.4674295146876148</v>
      </c>
      <c r="H1921" s="4">
        <v>-1.0287509697541901E-2</v>
      </c>
      <c r="I1921" s="4">
        <v>3.5927034182005503E-4</v>
      </c>
      <c r="J1921" s="13">
        <v>-7.9314354115878283</v>
      </c>
      <c r="K1921" s="4">
        <v>-1.3915677568371606E-2</v>
      </c>
      <c r="L1921" s="7">
        <v>43795904.68</v>
      </c>
      <c r="M1921" s="7">
        <v>172418164.0076392</v>
      </c>
      <c r="N1921" s="12">
        <v>0.25400980767930903</v>
      </c>
      <c r="O1921" s="4">
        <v>-1.6470357461432969E-10</v>
      </c>
      <c r="P1921" s="7">
        <v>516445532.10156643</v>
      </c>
      <c r="Q1921" s="7">
        <v>2033171619.71</v>
      </c>
      <c r="R1921" t="s">
        <v>40</v>
      </c>
    </row>
    <row r="1922" spans="1:18" x14ac:dyDescent="0.25">
      <c r="A1922" s="1">
        <v>44392</v>
      </c>
      <c r="B1922" s="7">
        <v>44392</v>
      </c>
      <c r="C1922" s="4">
        <v>11.80061152</v>
      </c>
      <c r="D1922" s="4">
        <v>12.095833519999999</v>
      </c>
      <c r="E1922" s="4">
        <v>11.13898285</v>
      </c>
      <c r="F1922" s="4">
        <v>11.34988596</v>
      </c>
      <c r="G1922" s="4">
        <v>2.4292076962998421</v>
      </c>
      <c r="H1922" s="4">
        <v>-3.7500582858614656E-2</v>
      </c>
      <c r="I1922" s="4">
        <v>3.5713104983075129E-4</v>
      </c>
      <c r="J1922" s="13">
        <v>-7.937407757183701</v>
      </c>
      <c r="K1922" s="4">
        <v>-5.9545465914779749E-3</v>
      </c>
      <c r="L1922" s="7">
        <v>34811185.07</v>
      </c>
      <c r="M1922" s="7">
        <v>172418163.9847948</v>
      </c>
      <c r="N1922" s="12">
        <v>0.20189975502273605</v>
      </c>
      <c r="O1922" s="4">
        <v>-1.3249418420410931E-10</v>
      </c>
      <c r="P1922" s="7">
        <v>395102980.67695463</v>
      </c>
      <c r="Q1922" s="7">
        <v>1956926498.6600001</v>
      </c>
      <c r="R1922" t="s">
        <v>40</v>
      </c>
    </row>
    <row r="1923" spans="1:18" x14ac:dyDescent="0.25">
      <c r="A1923" s="1">
        <v>44393</v>
      </c>
      <c r="B1923" s="7">
        <v>44393</v>
      </c>
      <c r="C1923" s="4">
        <v>11.389360740000001</v>
      </c>
      <c r="D1923" s="4">
        <v>11.8161883</v>
      </c>
      <c r="E1923" s="4">
        <v>10.843705699999999</v>
      </c>
      <c r="F1923" s="4">
        <v>10.86089656</v>
      </c>
      <c r="G1923" s="4">
        <v>2.3851688672676454</v>
      </c>
      <c r="H1923" s="4">
        <v>-4.3083199401591124E-2</v>
      </c>
      <c r="I1923" s="4">
        <v>3.4565133008706352E-4</v>
      </c>
      <c r="J1923" s="13">
        <v>-7.9700800075055778</v>
      </c>
      <c r="K1923" s="4">
        <v>-3.2144277987389093E-2</v>
      </c>
      <c r="L1923" s="7">
        <v>47233363.149999999</v>
      </c>
      <c r="M1923" s="7">
        <v>172418164.02125829</v>
      </c>
      <c r="N1923" s="12">
        <v>0.2739465613621565</v>
      </c>
      <c r="O1923" s="4">
        <v>2.1148293327395313E-10</v>
      </c>
      <c r="P1923" s="7">
        <v>512996671.35306579</v>
      </c>
      <c r="Q1923" s="7">
        <v>1872615844.5</v>
      </c>
      <c r="R1923" t="s">
        <v>40</v>
      </c>
    </row>
    <row r="1924" spans="1:18" x14ac:dyDescent="0.25">
      <c r="A1924" s="1">
        <v>44395</v>
      </c>
      <c r="B1924" s="7">
        <v>44395</v>
      </c>
      <c r="C1924" s="4">
        <v>10.963818529999999</v>
      </c>
      <c r="D1924" s="4">
        <v>11.276326709999999</v>
      </c>
      <c r="E1924" s="4">
        <v>10.66114265</v>
      </c>
      <c r="F1924" s="4">
        <v>10.70465093</v>
      </c>
      <c r="G1924" s="4">
        <v>2.3706783133829461</v>
      </c>
      <c r="H1924" s="4">
        <v>-1.4386071088775824E-2</v>
      </c>
      <c r="I1924" s="4">
        <v>3.3665801328677407E-4</v>
      </c>
      <c r="J1924" s="13">
        <v>-7.9964429402360011</v>
      </c>
      <c r="K1924" s="4">
        <v>-2.6018464323641379E-2</v>
      </c>
      <c r="L1924" s="7">
        <v>32792036.859999999</v>
      </c>
      <c r="M1924" s="7">
        <v>172418164.07366028</v>
      </c>
      <c r="N1924" s="12">
        <v>0.19018899218756688</v>
      </c>
      <c r="O1924" s="4">
        <v>3.0392383537936948E-10</v>
      </c>
      <c r="P1924" s="7">
        <v>351027307.86999327</v>
      </c>
      <c r="Q1924" s="7">
        <v>1845676260.4000001</v>
      </c>
      <c r="R1924" t="s">
        <v>40</v>
      </c>
    </row>
    <row r="1925" spans="1:18" x14ac:dyDescent="0.25">
      <c r="A1925" s="1">
        <v>44397</v>
      </c>
      <c r="B1925" s="7">
        <v>44397</v>
      </c>
      <c r="C1925" s="4">
        <v>10.18024561</v>
      </c>
      <c r="D1925" s="4">
        <v>10.34117726</v>
      </c>
      <c r="E1925" s="4">
        <v>9.3406331500000004</v>
      </c>
      <c r="F1925" s="4">
        <v>9.65058829</v>
      </c>
      <c r="G1925" s="4">
        <v>2.2670188761870453</v>
      </c>
      <c r="H1925" s="4">
        <v>-9.8467726495029176E-2</v>
      </c>
      <c r="I1925" s="4">
        <v>3.2376541502334197E-4</v>
      </c>
      <c r="J1925" s="13">
        <v>-8.0354913321123238</v>
      </c>
      <c r="K1925" s="4">
        <v>-3.8295830648919803E-2</v>
      </c>
      <c r="L1925" s="7">
        <v>35862709.469999999</v>
      </c>
      <c r="M1925" s="7">
        <v>172418164.00811353</v>
      </c>
      <c r="N1925" s="12">
        <v>0.20799844190611144</v>
      </c>
      <c r="O1925" s="4">
        <v>-3.8016151821646853E-10</v>
      </c>
      <c r="P1925" s="7">
        <v>346096244.0588541</v>
      </c>
      <c r="Q1925" s="7">
        <v>1663936714.5599999</v>
      </c>
      <c r="R1925" t="s">
        <v>40</v>
      </c>
    </row>
    <row r="1926" spans="1:18" x14ac:dyDescent="0.25">
      <c r="A1926" s="1">
        <v>44398</v>
      </c>
      <c r="B1926" s="7">
        <v>44398</v>
      </c>
      <c r="C1926" s="4">
        <v>9.6420469200000003</v>
      </c>
      <c r="D1926" s="4">
        <v>10.74384749</v>
      </c>
      <c r="E1926" s="4">
        <v>9.4837433400000002</v>
      </c>
      <c r="F1926" s="4">
        <v>10.420524759999999</v>
      </c>
      <c r="G1926" s="4">
        <v>2.3437773959016859</v>
      </c>
      <c r="H1926" s="4">
        <v>7.9781299011357915E-2</v>
      </c>
      <c r="I1926" s="4">
        <v>3.2451883471867811E-4</v>
      </c>
      <c r="J1926" s="13">
        <v>-8.0331669812281596</v>
      </c>
      <c r="K1926" s="4">
        <v>2.3270542818226033E-3</v>
      </c>
      <c r="L1926" s="7">
        <v>45013149.090000004</v>
      </c>
      <c r="M1926" s="7">
        <v>172418164.04359275</v>
      </c>
      <c r="N1926" s="12">
        <v>0.26106964622717627</v>
      </c>
      <c r="O1926" s="4">
        <v>2.0577424641899039E-10</v>
      </c>
      <c r="P1926" s="7">
        <v>469060634.61791646</v>
      </c>
      <c r="Q1926" s="7">
        <v>1796687747.49</v>
      </c>
      <c r="R1926" t="s">
        <v>40</v>
      </c>
    </row>
    <row r="1927" spans="1:18" x14ac:dyDescent="0.25">
      <c r="A1927" s="1">
        <v>44399</v>
      </c>
      <c r="B1927" s="7">
        <v>44399</v>
      </c>
      <c r="C1927" s="4">
        <v>10.4274323</v>
      </c>
      <c r="D1927" s="4">
        <v>10.957330020000001</v>
      </c>
      <c r="E1927" s="4">
        <v>10.243190869999999</v>
      </c>
      <c r="F1927" s="4">
        <v>10.82858792</v>
      </c>
      <c r="G1927" s="4">
        <v>2.3821896665469979</v>
      </c>
      <c r="H1927" s="4">
        <v>3.9159559561374825E-2</v>
      </c>
      <c r="I1927" s="4">
        <v>3.3511442110098884E-4</v>
      </c>
      <c r="J1927" s="13">
        <v>-8.0010385289306782</v>
      </c>
      <c r="K1927" s="4">
        <v>3.2650143069495256E-2</v>
      </c>
      <c r="L1927" s="7">
        <v>40893615.75</v>
      </c>
      <c r="M1927" s="7">
        <v>172418163.98439512</v>
      </c>
      <c r="N1927" s="12">
        <v>0.23717695865095234</v>
      </c>
      <c r="O1927" s="4">
        <v>-3.4333757575318365E-10</v>
      </c>
      <c r="P1927" s="7">
        <v>442820113.51557177</v>
      </c>
      <c r="Q1927" s="7">
        <v>1867045247.71</v>
      </c>
      <c r="R1927" t="s">
        <v>40</v>
      </c>
    </row>
    <row r="1928" spans="1:18" x14ac:dyDescent="0.25">
      <c r="A1928" s="1">
        <v>44400</v>
      </c>
      <c r="B1928" s="7">
        <v>44400</v>
      </c>
      <c r="C1928" s="4">
        <v>10.83539962</v>
      </c>
      <c r="D1928" s="4">
        <v>11.160613590000001</v>
      </c>
      <c r="E1928" s="4">
        <v>10.53450849</v>
      </c>
      <c r="F1928" s="4">
        <v>11.099356139999999</v>
      </c>
      <c r="G1928" s="4">
        <v>2.4068871012305042</v>
      </c>
      <c r="H1928" s="4">
        <v>2.5004942657380114E-2</v>
      </c>
      <c r="I1928" s="4">
        <v>3.3051946497007089E-4</v>
      </c>
      <c r="J1928" s="13">
        <v>-8.0148450048846556</v>
      </c>
      <c r="K1928" s="4">
        <v>-1.3711603683964492E-2</v>
      </c>
      <c r="L1928" s="7">
        <v>35786332.149999999</v>
      </c>
      <c r="M1928" s="7">
        <v>172418163.92333549</v>
      </c>
      <c r="N1928" s="12">
        <v>0.20755546478219161</v>
      </c>
      <c r="O1928" s="4">
        <v>-3.5413684118690974E-10</v>
      </c>
      <c r="P1928" s="7">
        <v>397205245.47718185</v>
      </c>
      <c r="Q1928" s="7">
        <v>1913730606.3900001</v>
      </c>
      <c r="R1928" t="s">
        <v>40</v>
      </c>
    </row>
    <row r="1929" spans="1:18" x14ac:dyDescent="0.25">
      <c r="A1929" s="1">
        <v>44401</v>
      </c>
      <c r="B1929" s="7">
        <v>44401</v>
      </c>
      <c r="C1929" s="4">
        <v>11.073752989999999</v>
      </c>
      <c r="D1929" s="4">
        <v>11.44687879</v>
      </c>
      <c r="E1929" s="4">
        <v>10.96057257</v>
      </c>
      <c r="F1929" s="4">
        <v>11.17281695</v>
      </c>
      <c r="G1929" s="4">
        <v>2.4134837701856706</v>
      </c>
      <c r="H1929" s="4">
        <v>6.6184748983106568E-3</v>
      </c>
      <c r="I1929" s="4">
        <v>3.2580985854981087E-4</v>
      </c>
      <c r="J1929" s="13">
        <v>-8.0291966027396793</v>
      </c>
      <c r="K1929" s="4">
        <v>-1.4249104574480913E-2</v>
      </c>
      <c r="L1929" s="7">
        <v>42078774.990000002</v>
      </c>
      <c r="M1929" s="7">
        <v>172418163.94029438</v>
      </c>
      <c r="N1929" s="12">
        <v>0.24405070804820309</v>
      </c>
      <c r="O1929" s="4">
        <v>9.8359082126458076E-11</v>
      </c>
      <c r="P1929" s="7">
        <v>470138450.44350809</v>
      </c>
      <c r="Q1929" s="7">
        <v>1926396584.5599999</v>
      </c>
      <c r="R1929" t="s">
        <v>40</v>
      </c>
    </row>
    <row r="1930" spans="1:18" x14ac:dyDescent="0.25">
      <c r="A1930" s="1">
        <v>44402</v>
      </c>
      <c r="B1930" s="7">
        <v>44402</v>
      </c>
      <c r="C1930" s="4">
        <v>11.15053445</v>
      </c>
      <c r="D1930" s="4">
        <v>11.340199699999999</v>
      </c>
      <c r="E1930" s="4">
        <v>10.76918534</v>
      </c>
      <c r="F1930" s="4">
        <v>11.240786590000001</v>
      </c>
      <c r="G1930" s="4">
        <v>2.419548823333693</v>
      </c>
      <c r="H1930" s="4">
        <v>6.0834828230136861E-3</v>
      </c>
      <c r="I1930" s="4">
        <v>3.1798379449639211E-4</v>
      </c>
      <c r="J1930" s="13">
        <v>-8.0535101371858069</v>
      </c>
      <c r="K1930" s="4">
        <v>-2.4020341460055276E-2</v>
      </c>
      <c r="L1930" s="7">
        <v>34788469.060000002</v>
      </c>
      <c r="M1930" s="7">
        <v>172418163.95074892</v>
      </c>
      <c r="N1930" s="12">
        <v>0.20176800554457414</v>
      </c>
      <c r="O1930" s="4">
        <v>6.0634768665870959E-11</v>
      </c>
      <c r="P1930" s="7">
        <v>391049756.49627799</v>
      </c>
      <c r="Q1930" s="7">
        <v>1938115785.21</v>
      </c>
      <c r="R1930" t="s">
        <v>40</v>
      </c>
    </row>
    <row r="1931" spans="1:18" x14ac:dyDescent="0.25">
      <c r="A1931" s="1">
        <v>44403</v>
      </c>
      <c r="B1931" s="7">
        <v>44403</v>
      </c>
      <c r="C1931" s="4">
        <v>11.247704540000001</v>
      </c>
      <c r="D1931" s="4">
        <v>12.686219060000001</v>
      </c>
      <c r="E1931" s="4">
        <v>11.215409810000001</v>
      </c>
      <c r="F1931" s="4">
        <v>11.49217013</v>
      </c>
      <c r="G1931" s="4">
        <v>2.4416659452190874</v>
      </c>
      <c r="H1931" s="4">
        <v>2.2363518601414802E-2</v>
      </c>
      <c r="I1931" s="4">
        <v>3.0779135926142169E-4</v>
      </c>
      <c r="J1931" s="13">
        <v>-8.0860884095285162</v>
      </c>
      <c r="K1931" s="4">
        <v>-3.2053316588390057E-2</v>
      </c>
      <c r="L1931" s="7">
        <v>94326394.510000005</v>
      </c>
      <c r="M1931" s="7">
        <v>172418164.01390153</v>
      </c>
      <c r="N1931" s="12">
        <v>0.54707921899919298</v>
      </c>
      <c r="O1931" s="4">
        <v>3.6627585985479601E-10</v>
      </c>
      <c r="P1931" s="7">
        <v>1084014973.4584181</v>
      </c>
      <c r="Q1931" s="7">
        <v>1981458874.3499999</v>
      </c>
      <c r="R1931" t="s">
        <v>40</v>
      </c>
    </row>
    <row r="1932" spans="1:18" x14ac:dyDescent="0.25">
      <c r="A1932" s="1">
        <v>44404</v>
      </c>
      <c r="B1932" s="7">
        <v>44404</v>
      </c>
      <c r="C1932" s="4">
        <v>11.46403636</v>
      </c>
      <c r="D1932" s="4">
        <v>12.27171308</v>
      </c>
      <c r="E1932" s="4">
        <v>11.18834863</v>
      </c>
      <c r="F1932" s="4">
        <v>11.919773409999999</v>
      </c>
      <c r="G1932" s="4">
        <v>2.4781986522283379</v>
      </c>
      <c r="H1932" s="4">
        <v>3.720822744206969E-2</v>
      </c>
      <c r="I1932" s="4">
        <v>3.0247903319697937E-4</v>
      </c>
      <c r="J1932" s="13">
        <v>-8.1034985946410707</v>
      </c>
      <c r="K1932" s="4">
        <v>-1.7259503571477142E-2</v>
      </c>
      <c r="L1932" s="7">
        <v>52941102.130000003</v>
      </c>
      <c r="M1932" s="7">
        <v>172418163.98085374</v>
      </c>
      <c r="N1932" s="12">
        <v>0.30705060828671665</v>
      </c>
      <c r="O1932" s="4">
        <v>-1.9167235357552464E-10</v>
      </c>
      <c r="P1932" s="7">
        <v>631045941.46526837</v>
      </c>
      <c r="Q1932" s="7">
        <v>2055185446.4200001</v>
      </c>
      <c r="R1932" t="s">
        <v>40</v>
      </c>
    </row>
    <row r="1933" spans="1:18" x14ac:dyDescent="0.25">
      <c r="A1933" s="1">
        <v>44405</v>
      </c>
      <c r="B1933" s="7">
        <v>44405</v>
      </c>
      <c r="C1933" s="4">
        <v>11.93221505</v>
      </c>
      <c r="D1933" s="4">
        <v>12.432093829999999</v>
      </c>
      <c r="E1933" s="4">
        <v>11.70220598</v>
      </c>
      <c r="F1933" s="4">
        <v>12.25692665</v>
      </c>
      <c r="G1933" s="4">
        <v>2.5060912180056403</v>
      </c>
      <c r="H1933" s="4">
        <v>2.8285205465160015E-2</v>
      </c>
      <c r="I1933" s="4">
        <v>3.0645452828070152E-4</v>
      </c>
      <c r="J1933" s="13">
        <v>-8.0904411715690134</v>
      </c>
      <c r="K1933" s="4">
        <v>1.3143043475457156E-2</v>
      </c>
      <c r="L1933" s="7">
        <v>68268674.650000006</v>
      </c>
      <c r="M1933" s="7">
        <v>172418163.97914073</v>
      </c>
      <c r="N1933" s="12">
        <v>0.39594827525398774</v>
      </c>
      <c r="O1933" s="4">
        <v>-9.9351927254750292E-12</v>
      </c>
      <c r="P1933" s="7">
        <v>836764137.67776453</v>
      </c>
      <c r="Q1933" s="7">
        <v>2113316789.02</v>
      </c>
      <c r="R1933" t="s">
        <v>40</v>
      </c>
    </row>
    <row r="1934" spans="1:18" x14ac:dyDescent="0.25">
      <c r="A1934" s="1">
        <v>44407</v>
      </c>
      <c r="B1934" s="7">
        <v>44407</v>
      </c>
      <c r="C1934" s="4">
        <v>12.429551030000001</v>
      </c>
      <c r="D1934" s="4">
        <v>13.002364979999999</v>
      </c>
      <c r="E1934" s="4">
        <v>11.96553516</v>
      </c>
      <c r="F1934" s="4">
        <v>13.002364979999999</v>
      </c>
      <c r="G1934" s="4">
        <v>2.5651312624542819</v>
      </c>
      <c r="H1934" s="4">
        <v>6.0817719750325738E-2</v>
      </c>
      <c r="I1934" s="4">
        <v>3.0785358981646067E-4</v>
      </c>
      <c r="J1934" s="13">
        <v>-8.0858862457477709</v>
      </c>
      <c r="K1934" s="4">
        <v>4.5653152642523669E-3</v>
      </c>
      <c r="L1934" s="7">
        <v>71146687.590000004</v>
      </c>
      <c r="M1934" s="7">
        <v>173388267.15584168</v>
      </c>
      <c r="N1934" s="12">
        <v>0.41033161445724142</v>
      </c>
      <c r="O1934" s="4">
        <v>5.6264557881402413E-3</v>
      </c>
      <c r="P1934" s="7">
        <v>925075199.16321659</v>
      </c>
      <c r="Q1934" s="7">
        <v>2254457532.8099999</v>
      </c>
      <c r="R1934" t="s">
        <v>40</v>
      </c>
    </row>
    <row r="1935" spans="1:18" x14ac:dyDescent="0.25">
      <c r="A1935" s="1">
        <v>44408</v>
      </c>
      <c r="B1935" s="7">
        <v>44408</v>
      </c>
      <c r="C1935" s="4">
        <v>12.982473969999999</v>
      </c>
      <c r="D1935" s="4">
        <v>13.60985354</v>
      </c>
      <c r="E1935" s="4">
        <v>12.604904489999999</v>
      </c>
      <c r="F1935" s="4">
        <v>13.59160938</v>
      </c>
      <c r="G1935" s="4">
        <v>2.6094526449925626</v>
      </c>
      <c r="H1935" s="4">
        <v>4.5318247942306274E-2</v>
      </c>
      <c r="I1935" s="4">
        <v>3.2651577111953123E-4</v>
      </c>
      <c r="J1935" s="13">
        <v>-8.0270323068323428</v>
      </c>
      <c r="K1935" s="4">
        <v>6.0620314072662815E-2</v>
      </c>
      <c r="L1935" s="7">
        <v>67970747.769999996</v>
      </c>
      <c r="M1935" s="7">
        <v>173404611.01303369</v>
      </c>
      <c r="N1935" s="12">
        <v>0.391977741381347</v>
      </c>
      <c r="O1935" s="4">
        <v>9.4261609854603365E-5</v>
      </c>
      <c r="P1935" s="7">
        <v>923831852.95634604</v>
      </c>
      <c r="Q1935" s="7">
        <v>2356847737.5799999</v>
      </c>
      <c r="R1935" t="s">
        <v>40</v>
      </c>
    </row>
    <row r="1936" spans="1:18" x14ac:dyDescent="0.25">
      <c r="A1936" s="1">
        <v>44409</v>
      </c>
      <c r="B1936" s="7">
        <v>44409</v>
      </c>
      <c r="C1936" s="4">
        <v>13.52872299</v>
      </c>
      <c r="D1936" s="4">
        <v>14.062379590000001</v>
      </c>
      <c r="E1936" s="4">
        <v>12.6525499</v>
      </c>
      <c r="F1936" s="4">
        <v>12.877431680000001</v>
      </c>
      <c r="G1936" s="4">
        <v>2.5554762970659333</v>
      </c>
      <c r="H1936" s="4">
        <v>-5.2545484499496316E-2</v>
      </c>
      <c r="I1936" s="4">
        <v>3.2213796557829051E-4</v>
      </c>
      <c r="J1936" s="13">
        <v>-8.0405306396557279</v>
      </c>
      <c r="K1936" s="4">
        <v>-1.3407638859925341E-2</v>
      </c>
      <c r="L1936" s="7">
        <v>90946247.060000002</v>
      </c>
      <c r="M1936" s="7">
        <v>173425854.43404192</v>
      </c>
      <c r="N1936" s="12">
        <v>0.52440996964837838</v>
      </c>
      <c r="O1936" s="4">
        <v>1.2250782077895568E-4</v>
      </c>
      <c r="P1936" s="7">
        <v>1171154083.0675509</v>
      </c>
      <c r="Q1936" s="7">
        <v>2233279592.02</v>
      </c>
      <c r="R1936" t="s">
        <v>40</v>
      </c>
    </row>
    <row r="1937" spans="1:18" x14ac:dyDescent="0.25">
      <c r="A1937" s="1">
        <v>44410</v>
      </c>
      <c r="B1937" s="7">
        <v>44410</v>
      </c>
      <c r="C1937" s="4">
        <v>12.86150651</v>
      </c>
      <c r="D1937" s="4">
        <v>13.36972995</v>
      </c>
      <c r="E1937" s="4">
        <v>12.64908153</v>
      </c>
      <c r="F1937" s="4">
        <v>13.00689143</v>
      </c>
      <c r="G1937" s="4">
        <v>2.5654793270028673</v>
      </c>
      <c r="H1937" s="4">
        <v>1.0053227477111239E-2</v>
      </c>
      <c r="I1937" s="4">
        <v>3.3179199060891787E-4</v>
      </c>
      <c r="J1937" s="13">
        <v>-8.0110023197129152</v>
      </c>
      <c r="K1937" s="4">
        <v>2.9968603710825593E-2</v>
      </c>
      <c r="L1937" s="7">
        <v>54993391.5</v>
      </c>
      <c r="M1937" s="7">
        <v>173440513.3786836</v>
      </c>
      <c r="N1937" s="12">
        <v>0.3170735050808427</v>
      </c>
      <c r="O1937" s="4">
        <v>8.4525716707682007E-5</v>
      </c>
      <c r="P1937" s="7">
        <v>715293072.60798478</v>
      </c>
      <c r="Q1937" s="7">
        <v>2255921927.0799999</v>
      </c>
      <c r="R1937" t="s">
        <v>40</v>
      </c>
    </row>
    <row r="1938" spans="1:18" x14ac:dyDescent="0.25">
      <c r="A1938" s="1">
        <v>44411</v>
      </c>
      <c r="B1938" s="7">
        <v>44411</v>
      </c>
      <c r="C1938" s="4">
        <v>13.0008762</v>
      </c>
      <c r="D1938" s="4">
        <v>13.51085758</v>
      </c>
      <c r="E1938" s="4">
        <v>12.33503266</v>
      </c>
      <c r="F1938" s="4">
        <v>12.53329375</v>
      </c>
      <c r="G1938" s="4">
        <v>2.5283886034780712</v>
      </c>
      <c r="H1938" s="4">
        <v>-3.6411288780935053E-2</v>
      </c>
      <c r="I1938" s="4">
        <v>3.2850102569965847E-4</v>
      </c>
      <c r="J1938" s="13">
        <v>-8.0209705976710932</v>
      </c>
      <c r="K1938" s="4">
        <v>-9.918759350458382E-3</v>
      </c>
      <c r="L1938" s="7">
        <v>60826755.079999998</v>
      </c>
      <c r="M1938" s="7">
        <v>173461763.69400102</v>
      </c>
      <c r="N1938" s="12">
        <v>0.35066376465134269</v>
      </c>
      <c r="O1938" s="4">
        <v>1.2252221181463527E-4</v>
      </c>
      <c r="P1938" s="7">
        <v>762359589.27694476</v>
      </c>
      <c r="Q1938" s="7">
        <v>2174047238.77</v>
      </c>
      <c r="R1938" t="s">
        <v>40</v>
      </c>
    </row>
    <row r="1939" spans="1:18" x14ac:dyDescent="0.25">
      <c r="A1939" s="1">
        <v>44413</v>
      </c>
      <c r="B1939" s="7">
        <v>44413</v>
      </c>
      <c r="C1939" s="4">
        <v>13.69686431</v>
      </c>
      <c r="D1939" s="4">
        <v>13.941016299999999</v>
      </c>
      <c r="E1939" s="4">
        <v>12.923048379999999</v>
      </c>
      <c r="F1939" s="4">
        <v>13.834281450000001</v>
      </c>
      <c r="G1939" s="4">
        <v>2.6271496747741003</v>
      </c>
      <c r="H1939" s="4">
        <v>0.10380253794019631</v>
      </c>
      <c r="I1939" s="4">
        <v>3.3849846609945467E-4</v>
      </c>
      <c r="J1939" s="13">
        <v>-7.9909909970861568</v>
      </c>
      <c r="K1939" s="4">
        <v>3.043351349817899E-2</v>
      </c>
      <c r="L1939" s="7">
        <v>76011395.319999993</v>
      </c>
      <c r="M1939" s="7">
        <v>173494426.68451712</v>
      </c>
      <c r="N1939" s="12">
        <v>0.4381200985678888</v>
      </c>
      <c r="O1939" s="4">
        <v>1.8830080947243342E-4</v>
      </c>
      <c r="P1939" s="7">
        <v>1051563036.2640928</v>
      </c>
      <c r="Q1939" s="7">
        <v>2400170728.7600002</v>
      </c>
      <c r="R1939" t="s">
        <v>40</v>
      </c>
    </row>
    <row r="1940" spans="1:18" x14ac:dyDescent="0.25">
      <c r="A1940" s="1">
        <v>44414</v>
      </c>
      <c r="B1940" s="7">
        <v>44414</v>
      </c>
      <c r="C1940" s="4">
        <v>13.834606450000001</v>
      </c>
      <c r="D1940" s="4">
        <v>14.96212064</v>
      </c>
      <c r="E1940" s="4">
        <v>13.41156329</v>
      </c>
      <c r="F1940" s="4">
        <v>14.72543082</v>
      </c>
      <c r="G1940" s="4">
        <v>2.6895759868346092</v>
      </c>
      <c r="H1940" s="4">
        <v>6.441602140456662E-2</v>
      </c>
      <c r="I1940" s="4">
        <v>3.4391954444884602E-4</v>
      </c>
      <c r="J1940" s="13">
        <v>-7.9751028103617783</v>
      </c>
      <c r="K1940" s="4">
        <v>1.6015075081015503E-2</v>
      </c>
      <c r="L1940" s="7">
        <v>105878541.3</v>
      </c>
      <c r="M1940" s="7">
        <v>173496906.4212411</v>
      </c>
      <c r="N1940" s="12">
        <v>0.61026183972947978</v>
      </c>
      <c r="O1940" s="4">
        <v>1.4292889814255593E-5</v>
      </c>
      <c r="P1940" s="7">
        <v>1559107135.2356627</v>
      </c>
      <c r="Q1940" s="7">
        <v>2554816692.9899998</v>
      </c>
      <c r="R1940" t="s">
        <v>40</v>
      </c>
    </row>
    <row r="1941" spans="1:18" x14ac:dyDescent="0.25">
      <c r="A1941" s="1">
        <v>44416</v>
      </c>
      <c r="B1941" s="7">
        <v>44416</v>
      </c>
      <c r="C1941" s="4">
        <v>15.83783392</v>
      </c>
      <c r="D1941" s="4">
        <v>16.09190783</v>
      </c>
      <c r="E1941" s="4">
        <v>14.58462662</v>
      </c>
      <c r="F1941" s="4">
        <v>14.81411868</v>
      </c>
      <c r="G1941" s="4">
        <v>2.6955806908996305</v>
      </c>
      <c r="H1941" s="4">
        <v>6.0227684394499967E-3</v>
      </c>
      <c r="I1941" s="4">
        <v>3.3823642351312123E-4</v>
      </c>
      <c r="J1941" s="13">
        <v>-7.9917654291523972</v>
      </c>
      <c r="K1941" s="4">
        <v>-1.6524565199783493E-2</v>
      </c>
      <c r="L1941" s="7">
        <v>78280305.200000003</v>
      </c>
      <c r="M1941" s="7">
        <v>173501276.74419308</v>
      </c>
      <c r="N1941" s="12">
        <v>0.4511799951502084</v>
      </c>
      <c r="O1941" s="4">
        <v>2.5189630421199424E-5</v>
      </c>
      <c r="P1941" s="7">
        <v>1159653731.5394211</v>
      </c>
      <c r="Q1941" s="7">
        <v>2570268504.8200002</v>
      </c>
      <c r="R1941" t="s">
        <v>40</v>
      </c>
    </row>
    <row r="1942" spans="1:18" x14ac:dyDescent="0.25">
      <c r="A1942" s="1">
        <v>44417</v>
      </c>
      <c r="B1942" s="7">
        <v>44417</v>
      </c>
      <c r="C1942" s="4">
        <v>14.80956445</v>
      </c>
      <c r="D1942" s="4">
        <v>16.72816143</v>
      </c>
      <c r="E1942" s="4">
        <v>14.474167980000001</v>
      </c>
      <c r="F1942" s="4">
        <v>16.23180554</v>
      </c>
      <c r="G1942" s="4">
        <v>2.7869726224123239</v>
      </c>
      <c r="H1942" s="4">
        <v>9.5698359829799864E-2</v>
      </c>
      <c r="I1942" s="4">
        <v>3.500844447006298E-4</v>
      </c>
      <c r="J1942" s="13">
        <v>-7.9573361620086507</v>
      </c>
      <c r="K1942" s="4">
        <v>3.5028815242451126E-2</v>
      </c>
      <c r="L1942" s="7">
        <v>143463343.38</v>
      </c>
      <c r="M1942" s="7">
        <v>173508548.03919739</v>
      </c>
      <c r="N1942" s="12">
        <v>0.82683732300952761</v>
      </c>
      <c r="O1942" s="4">
        <v>4.1909172893458761E-5</v>
      </c>
      <c r="P1942" s="7">
        <v>2328669091.8624063</v>
      </c>
      <c r="Q1942" s="7">
        <v>2816357011.3000002</v>
      </c>
      <c r="R1942" t="s">
        <v>40</v>
      </c>
    </row>
    <row r="1943" spans="1:18" x14ac:dyDescent="0.25">
      <c r="A1943" s="1">
        <v>44418</v>
      </c>
      <c r="B1943" s="7">
        <v>44418</v>
      </c>
      <c r="C1943" s="4">
        <v>16.18202149</v>
      </c>
      <c r="D1943" s="4">
        <v>17.168316310000002</v>
      </c>
      <c r="E1943" s="4">
        <v>15.806886390000001</v>
      </c>
      <c r="F1943" s="4">
        <v>16.44843775</v>
      </c>
      <c r="G1943" s="4">
        <v>2.800230503096619</v>
      </c>
      <c r="H1943" s="4">
        <v>1.3346156067860349E-2</v>
      </c>
      <c r="I1943" s="4">
        <v>3.6082980468209706E-4</v>
      </c>
      <c r="J1943" s="13">
        <v>-7.9271041659755728</v>
      </c>
      <c r="K1943" s="4">
        <v>3.0693623050450067E-2</v>
      </c>
      <c r="L1943" s="7">
        <v>124902141.61</v>
      </c>
      <c r="M1943" s="7">
        <v>173529435.87484473</v>
      </c>
      <c r="N1943" s="12">
        <v>0.71977495334038677</v>
      </c>
      <c r="O1943" s="4">
        <v>1.2038505239883518E-4</v>
      </c>
      <c r="P1943" s="7">
        <v>2054445101.1137698</v>
      </c>
      <c r="Q1943" s="7">
        <v>2854288123.7800002</v>
      </c>
      <c r="R1943" t="s">
        <v>40</v>
      </c>
    </row>
    <row r="1944" spans="1:18" x14ac:dyDescent="0.25">
      <c r="A1944" s="1">
        <v>44420</v>
      </c>
      <c r="B1944" s="7">
        <v>44420</v>
      </c>
      <c r="C1944" s="4">
        <v>16.725691690000001</v>
      </c>
      <c r="D1944" s="4">
        <v>17.53613914</v>
      </c>
      <c r="E1944" s="4">
        <v>15.47868738</v>
      </c>
      <c r="F1944" s="4">
        <v>16.569053459999999</v>
      </c>
      <c r="G1944" s="4">
        <v>2.8075367060892877</v>
      </c>
      <c r="H1944" s="4">
        <v>7.3329584142420553E-3</v>
      </c>
      <c r="I1944" s="4">
        <v>3.7293926981629851E-4</v>
      </c>
      <c r="J1944" s="13">
        <v>-7.8940949670822445</v>
      </c>
      <c r="K1944" s="4">
        <v>3.3560046806195197E-2</v>
      </c>
      <c r="L1944" s="7">
        <v>112149586</v>
      </c>
      <c r="M1944" s="7">
        <v>173532390.01801133</v>
      </c>
      <c r="N1944" s="12">
        <v>0.64627465793768957</v>
      </c>
      <c r="O1944" s="4">
        <v>1.7023873510038295E-5</v>
      </c>
      <c r="P1944" s="7">
        <v>1858212485.9508674</v>
      </c>
      <c r="Q1944" s="7">
        <v>2875267447.25</v>
      </c>
      <c r="R1944" t="s">
        <v>40</v>
      </c>
    </row>
    <row r="1945" spans="1:18" x14ac:dyDescent="0.25">
      <c r="A1945" s="1">
        <v>44421</v>
      </c>
      <c r="B1945" s="7">
        <v>44421</v>
      </c>
      <c r="C1945" s="4">
        <v>16.597774919999999</v>
      </c>
      <c r="D1945" s="4">
        <v>18.279350359999999</v>
      </c>
      <c r="E1945" s="4">
        <v>16.4140269</v>
      </c>
      <c r="F1945" s="4">
        <v>18.048753170000001</v>
      </c>
      <c r="G1945" s="4">
        <v>2.8930766059387083</v>
      </c>
      <c r="H1945" s="4">
        <v>8.9305023583405238E-2</v>
      </c>
      <c r="I1945" s="4">
        <v>3.7764174417534029E-4</v>
      </c>
      <c r="J1945" s="13">
        <v>-7.8815645784914619</v>
      </c>
      <c r="K1945" s="4">
        <v>1.2609222840378565E-2</v>
      </c>
      <c r="L1945" s="7">
        <v>113858976.52</v>
      </c>
      <c r="M1945" s="7">
        <v>173545606.83262974</v>
      </c>
      <c r="N1945" s="12">
        <v>0.65607524499198344</v>
      </c>
      <c r="O1945" s="4">
        <v>7.6163387232993659E-5</v>
      </c>
      <c r="P1945" s="7">
        <v>2055012563.3983057</v>
      </c>
      <c r="Q1945" s="7">
        <v>3132281821.46</v>
      </c>
      <c r="R1945" t="s">
        <v>40</v>
      </c>
    </row>
    <row r="1946" spans="1:18" x14ac:dyDescent="0.25">
      <c r="A1946" s="1">
        <v>44422</v>
      </c>
      <c r="B1946" s="7">
        <v>44422</v>
      </c>
      <c r="C1946" s="4">
        <v>18.032701169999999</v>
      </c>
      <c r="D1946" s="4">
        <v>18.407065329999998</v>
      </c>
      <c r="E1946" s="4">
        <v>17.24212825</v>
      </c>
      <c r="F1946" s="4">
        <v>18.06764952</v>
      </c>
      <c r="G1946" s="4">
        <v>2.894123019773799</v>
      </c>
      <c r="H1946" s="4">
        <v>1.0469615170652013E-3</v>
      </c>
      <c r="I1946" s="4">
        <v>3.8362677804360234E-4</v>
      </c>
      <c r="J1946" s="13">
        <v>-7.8658404101870145</v>
      </c>
      <c r="K1946" s="4">
        <v>1.5848443559468319E-2</v>
      </c>
      <c r="L1946" s="7">
        <v>101585489.59999999</v>
      </c>
      <c r="M1946" s="7">
        <v>173546057.72704852</v>
      </c>
      <c r="N1946" s="12">
        <v>0.58535175578446519</v>
      </c>
      <c r="O1946" s="4">
        <v>2.5981321394720489E-6</v>
      </c>
      <c r="P1946" s="7">
        <v>1835411022.4104049</v>
      </c>
      <c r="Q1946" s="7">
        <v>3135569346.5900002</v>
      </c>
      <c r="R1946" t="s">
        <v>40</v>
      </c>
    </row>
    <row r="1947" spans="1:18" x14ac:dyDescent="0.25">
      <c r="A1947" s="1">
        <v>44423</v>
      </c>
      <c r="B1947" s="7">
        <v>44423</v>
      </c>
      <c r="C1947" s="4">
        <v>18.107938239999999</v>
      </c>
      <c r="D1947" s="4">
        <v>18.820533690000001</v>
      </c>
      <c r="E1947" s="4">
        <v>17.16544751</v>
      </c>
      <c r="F1947" s="4">
        <v>18.795136450000001</v>
      </c>
      <c r="G1947" s="4">
        <v>2.9335981368993389</v>
      </c>
      <c r="H1947" s="4">
        <v>4.0264613789121217E-2</v>
      </c>
      <c r="I1947" s="4">
        <v>3.994969846218605E-4</v>
      </c>
      <c r="J1947" s="13">
        <v>-7.8253043406666292</v>
      </c>
      <c r="K1947" s="4">
        <v>4.1368870700820522E-2</v>
      </c>
      <c r="L1947" s="7">
        <v>101215296.91</v>
      </c>
      <c r="M1947" s="7">
        <v>173571265.48394918</v>
      </c>
      <c r="N1947" s="12">
        <v>0.58313394574725719</v>
      </c>
      <c r="O1947" s="4">
        <v>1.4525110642567664E-4</v>
      </c>
      <c r="P1947" s="7">
        <v>1902355316.2507133</v>
      </c>
      <c r="Q1947" s="7">
        <v>3262295618.5700002</v>
      </c>
      <c r="R1947" t="s">
        <v>40</v>
      </c>
    </row>
    <row r="1948" spans="1:18" x14ac:dyDescent="0.25">
      <c r="A1948" s="1">
        <v>44424</v>
      </c>
      <c r="B1948" s="7">
        <v>44424</v>
      </c>
      <c r="C1948" s="4">
        <v>18.771497020000002</v>
      </c>
      <c r="D1948" s="4">
        <v>21.11339341</v>
      </c>
      <c r="E1948" s="4">
        <v>18.494005080000001</v>
      </c>
      <c r="F1948" s="4">
        <v>19.182630639999999</v>
      </c>
      <c r="G1948" s="4">
        <v>2.9540052154205316</v>
      </c>
      <c r="H1948" s="4">
        <v>2.0616726621316875E-2</v>
      </c>
      <c r="I1948" s="4">
        <v>4.1697306304372238E-4</v>
      </c>
      <c r="J1948" s="13">
        <v>-7.7824889352694022</v>
      </c>
      <c r="K1948" s="4">
        <v>4.3745207334677808E-2</v>
      </c>
      <c r="L1948" s="7">
        <v>252835090.37</v>
      </c>
      <c r="M1948" s="7">
        <v>173574031.56463006</v>
      </c>
      <c r="N1948" s="12">
        <v>1.456641227324706</v>
      </c>
      <c r="O1948" s="4">
        <v>1.5936282270942827E-5</v>
      </c>
      <c r="P1948" s="7">
        <v>4850042151.3987312</v>
      </c>
      <c r="Q1948" s="7">
        <v>3329606536.1999998</v>
      </c>
      <c r="R1948" t="s">
        <v>40</v>
      </c>
    </row>
    <row r="1949" spans="1:18" x14ac:dyDescent="0.25">
      <c r="A1949" s="1">
        <v>44426</v>
      </c>
      <c r="B1949" s="7">
        <v>44426</v>
      </c>
      <c r="C1949" s="4">
        <v>23.425013620000001</v>
      </c>
      <c r="D1949" s="4">
        <v>30.884370990000001</v>
      </c>
      <c r="E1949" s="4">
        <v>21.543829689999999</v>
      </c>
      <c r="F1949" s="4">
        <v>29.89081294</v>
      </c>
      <c r="G1949" s="4">
        <v>3.3975511736509869</v>
      </c>
      <c r="H1949" s="4">
        <v>0.55822282673113077</v>
      </c>
      <c r="I1949" s="4">
        <v>6.6718794290751484E-4</v>
      </c>
      <c r="J1949" s="13">
        <v>-7.3124387782648048</v>
      </c>
      <c r="K1949" s="4">
        <v>0.60007444614607097</v>
      </c>
      <c r="L1949" s="7">
        <v>1170857988.0899999</v>
      </c>
      <c r="M1949" s="7">
        <v>173618348.4292348</v>
      </c>
      <c r="N1949" s="12">
        <v>6.7438608803909377</v>
      </c>
      <c r="O1949" s="4">
        <v>2.5531967083589925E-4</v>
      </c>
      <c r="P1949" s="7">
        <v>34997897101.302933</v>
      </c>
      <c r="Q1949" s="7">
        <v>5189593575.8500004</v>
      </c>
      <c r="R1949" t="s">
        <v>40</v>
      </c>
    </row>
    <row r="1950" spans="1:18" x14ac:dyDescent="0.25">
      <c r="A1950" s="1">
        <v>44427</v>
      </c>
      <c r="B1950" s="7">
        <v>44427</v>
      </c>
      <c r="C1950" s="4">
        <v>30.035482930000001</v>
      </c>
      <c r="D1950" s="4">
        <v>33.709992010000001</v>
      </c>
      <c r="E1950" s="4">
        <v>28.806574749999999</v>
      </c>
      <c r="F1950" s="4">
        <v>30.634272500000002</v>
      </c>
      <c r="G1950" s="4">
        <v>3.4221193985478404</v>
      </c>
      <c r="H1950" s="4">
        <v>2.4872510543368365E-2</v>
      </c>
      <c r="I1950" s="4">
        <v>6.5573330902016236E-4</v>
      </c>
      <c r="J1950" s="13">
        <v>-7.3297563928082345</v>
      </c>
      <c r="K1950" s="4">
        <v>-1.7168526513585868E-2</v>
      </c>
      <c r="L1950" s="7">
        <v>1116363939.1800001</v>
      </c>
      <c r="M1950" s="7">
        <v>173628264.87784231</v>
      </c>
      <c r="N1950" s="12">
        <v>6.4296210064958474</v>
      </c>
      <c r="O1950" s="4">
        <v>5.711636297212111E-5</v>
      </c>
      <c r="P1950" s="7">
        <v>34198997122.01355</v>
      </c>
      <c r="Q1950" s="7">
        <v>5318975579.9700003</v>
      </c>
      <c r="R1950" t="s">
        <v>40</v>
      </c>
    </row>
    <row r="1951" spans="1:18" x14ac:dyDescent="0.25">
      <c r="A1951" s="1">
        <v>44428</v>
      </c>
      <c r="B1951" s="7">
        <v>44428</v>
      </c>
      <c r="C1951" s="4">
        <v>30.667894260000001</v>
      </c>
      <c r="D1951" s="4">
        <v>39.18530191</v>
      </c>
      <c r="E1951" s="4">
        <v>29.999385719999999</v>
      </c>
      <c r="F1951" s="4">
        <v>39.18530191</v>
      </c>
      <c r="G1951" s="4">
        <v>3.6683017252091008</v>
      </c>
      <c r="H1951" s="4">
        <v>0.2791327722895981</v>
      </c>
      <c r="I1951" s="4">
        <v>7.9420260039830836E-4</v>
      </c>
      <c r="J1951" s="13">
        <v>-7.1381719650363857</v>
      </c>
      <c r="K1951" s="4">
        <v>0.21116708496180478</v>
      </c>
      <c r="L1951" s="7">
        <v>962895338.13</v>
      </c>
      <c r="M1951" s="7">
        <v>173631304.01972702</v>
      </c>
      <c r="N1951" s="12">
        <v>5.5456321287583092</v>
      </c>
      <c r="O1951" s="4">
        <v>1.7503727787941554E-5</v>
      </c>
      <c r="P1951" s="7">
        <v>37731344532.355583</v>
      </c>
      <c r="Q1951" s="7">
        <v>6803795069.04</v>
      </c>
      <c r="R1951" t="s">
        <v>40</v>
      </c>
    </row>
    <row r="1952" spans="1:18" x14ac:dyDescent="0.25">
      <c r="A1952" s="1">
        <v>44429</v>
      </c>
      <c r="B1952" s="7">
        <v>44429</v>
      </c>
      <c r="C1952" s="4">
        <v>39.126444679999999</v>
      </c>
      <c r="D1952" s="4">
        <v>49.961567610000003</v>
      </c>
      <c r="E1952" s="4">
        <v>37.804618820000002</v>
      </c>
      <c r="F1952" s="4">
        <v>43.786909690000002</v>
      </c>
      <c r="G1952" s="4">
        <v>3.7793349071880851</v>
      </c>
      <c r="H1952" s="4">
        <v>0.11743198484393155</v>
      </c>
      <c r="I1952" s="4">
        <v>8.9533729578694025E-4</v>
      </c>
      <c r="J1952" s="13">
        <v>-7.0183100438848243</v>
      </c>
      <c r="K1952" s="4">
        <v>0.12734117886029439</v>
      </c>
      <c r="L1952" s="7">
        <v>1931663488.01</v>
      </c>
      <c r="M1952" s="7">
        <v>173672945.5626947</v>
      </c>
      <c r="N1952" s="12">
        <v>11.122420258097616</v>
      </c>
      <c r="O1952" s="4">
        <v>2.3982739289308129E-4</v>
      </c>
      <c r="P1952" s="7">
        <v>84581574700.964264</v>
      </c>
      <c r="Q1952" s="7">
        <v>7604601582.9499998</v>
      </c>
      <c r="R1952" t="s">
        <v>40</v>
      </c>
    </row>
    <row r="1953" spans="1:18" x14ac:dyDescent="0.25">
      <c r="A1953" s="1">
        <v>44430</v>
      </c>
      <c r="B1953" s="7">
        <v>44430</v>
      </c>
      <c r="C1953" s="4">
        <v>43.73388198</v>
      </c>
      <c r="D1953" s="4">
        <v>45.00549479</v>
      </c>
      <c r="E1953" s="4">
        <v>40.760935809999999</v>
      </c>
      <c r="F1953" s="4">
        <v>43.53219825</v>
      </c>
      <c r="G1953" s="4">
        <v>3.7735008539445514</v>
      </c>
      <c r="H1953" s="4">
        <v>-5.8170682015079933E-3</v>
      </c>
      <c r="I1953" s="4">
        <v>8.8261837703962299E-4</v>
      </c>
      <c r="J1953" s="13">
        <v>-7.032617639864033</v>
      </c>
      <c r="K1953" s="4">
        <v>-1.4205728731693458E-2</v>
      </c>
      <c r="L1953" s="7">
        <v>1163748675.0799999</v>
      </c>
      <c r="M1953" s="7">
        <v>173671709.59187663</v>
      </c>
      <c r="N1953" s="12">
        <v>6.7008534539953271</v>
      </c>
      <c r="O1953" s="4">
        <v>-7.1166571976311688E-6</v>
      </c>
      <c r="P1953" s="7">
        <v>50660538036.757393</v>
      </c>
      <c r="Q1953" s="7">
        <v>7560311292.3699999</v>
      </c>
      <c r="R1953" t="s">
        <v>40</v>
      </c>
    </row>
    <row r="1954" spans="1:18" x14ac:dyDescent="0.25">
      <c r="A1954" s="1">
        <v>44431</v>
      </c>
      <c r="B1954" s="7">
        <v>44431</v>
      </c>
      <c r="C1954" s="4">
        <v>43.630625389999999</v>
      </c>
      <c r="D1954" s="4">
        <v>53.068478730000002</v>
      </c>
      <c r="E1954" s="4">
        <v>43.630625389999999</v>
      </c>
      <c r="F1954" s="4">
        <v>46.450532320000001</v>
      </c>
      <c r="G1954" s="4">
        <v>3.8383879252587669</v>
      </c>
      <c r="H1954" s="4">
        <v>6.7038518322469515E-2</v>
      </c>
      <c r="I1954" s="4">
        <v>9.3752056354454931E-4</v>
      </c>
      <c r="J1954" s="13">
        <v>-6.9722718659127452</v>
      </c>
      <c r="K1954" s="4">
        <v>6.2203765447387253E-2</v>
      </c>
      <c r="L1954" s="7">
        <v>1527912598.6099999</v>
      </c>
      <c r="M1954" s="7">
        <v>173674611.66804558</v>
      </c>
      <c r="N1954" s="12">
        <v>8.7975587446850803</v>
      </c>
      <c r="O1954" s="4">
        <v>1.671012610962468E-5</v>
      </c>
      <c r="P1954" s="7">
        <v>70972353543.868988</v>
      </c>
      <c r="Q1954" s="7">
        <v>8067278162.4499998</v>
      </c>
      <c r="R1954" t="s">
        <v>40</v>
      </c>
    </row>
    <row r="1955" spans="1:18" x14ac:dyDescent="0.25">
      <c r="A1955" s="1">
        <v>44432</v>
      </c>
      <c r="B1955" s="7">
        <v>44432</v>
      </c>
      <c r="C1955" s="4">
        <v>46.517725599999999</v>
      </c>
      <c r="D1955" s="4">
        <v>58.984773029999999</v>
      </c>
      <c r="E1955" s="4">
        <v>44.314717170000002</v>
      </c>
      <c r="F1955" s="4">
        <v>55.345849780000002</v>
      </c>
      <c r="G1955" s="4">
        <v>4.0136016749522536</v>
      </c>
      <c r="H1955" s="4">
        <v>0.19150087234134847</v>
      </c>
      <c r="I1955" s="4">
        <v>1.1601415385788601E-3</v>
      </c>
      <c r="J1955" s="13">
        <v>-6.7592132652909536</v>
      </c>
      <c r="K1955" s="4">
        <v>0.23745716487821039</v>
      </c>
      <c r="L1955" s="7">
        <v>2249385586.71</v>
      </c>
      <c r="M1955" s="7">
        <v>173823591.07107741</v>
      </c>
      <c r="N1955" s="12">
        <v>12.94062315045726</v>
      </c>
      <c r="O1955" s="4">
        <v>8.5780760700118362E-4</v>
      </c>
      <c r="P1955" s="7">
        <v>124494156779.34883</v>
      </c>
      <c r="Q1955" s="7">
        <v>9620414359.6399994</v>
      </c>
      <c r="R1955" t="s">
        <v>40</v>
      </c>
    </row>
    <row r="1956" spans="1:18" x14ac:dyDescent="0.25">
      <c r="A1956" s="1">
        <v>44433</v>
      </c>
      <c r="B1956" s="7">
        <v>44433</v>
      </c>
      <c r="C1956" s="4">
        <v>55.572768430000004</v>
      </c>
      <c r="D1956" s="4">
        <v>57.433066699999998</v>
      </c>
      <c r="E1956" s="4">
        <v>45.710416420000001</v>
      </c>
      <c r="F1956" s="4">
        <v>46.115122669999998</v>
      </c>
      <c r="G1956" s="4">
        <v>3.8311409367730525</v>
      </c>
      <c r="H1956" s="4">
        <v>-0.16678264308330587</v>
      </c>
      <c r="I1956" s="4">
        <v>9.4187869990812229E-4</v>
      </c>
      <c r="J1956" s="13">
        <v>-6.9676340603543379</v>
      </c>
      <c r="K1956" s="4">
        <v>-0.18813466410150564</v>
      </c>
      <c r="L1956" s="7">
        <v>1541625993.6600001</v>
      </c>
      <c r="M1956" s="7">
        <v>174032958.50107297</v>
      </c>
      <c r="N1956" s="12">
        <v>8.8582416051411048</v>
      </c>
      <c r="O1956" s="4">
        <v>1.2044822495351343E-3</v>
      </c>
      <c r="P1956" s="7">
        <v>71092271808.891541</v>
      </c>
      <c r="Q1956" s="7">
        <v>8025551229.8999996</v>
      </c>
      <c r="R1956" t="s">
        <v>40</v>
      </c>
    </row>
    <row r="1957" spans="1:18" x14ac:dyDescent="0.25">
      <c r="A1957" s="1">
        <v>44434</v>
      </c>
      <c r="B1957" s="7">
        <v>44434</v>
      </c>
      <c r="C1957" s="4">
        <v>46.258255069999997</v>
      </c>
      <c r="D1957" s="4">
        <v>48.457481080000001</v>
      </c>
      <c r="E1957" s="4">
        <v>41.420753230000003</v>
      </c>
      <c r="F1957" s="4">
        <v>41.420753230000003</v>
      </c>
      <c r="G1957" s="4">
        <v>3.7237820409783331</v>
      </c>
      <c r="H1957" s="4">
        <v>-0.1017967462342651</v>
      </c>
      <c r="I1957" s="4">
        <v>8.8237742295125838E-4</v>
      </c>
      <c r="J1957" s="13">
        <v>-7.0328906763096306</v>
      </c>
      <c r="K1957" s="4">
        <v>-6.3172972233758021E-2</v>
      </c>
      <c r="L1957" s="7">
        <v>1202053528.71</v>
      </c>
      <c r="M1957" s="7">
        <v>174204674.36221945</v>
      </c>
      <c r="N1957" s="12">
        <v>6.9002369374463512</v>
      </c>
      <c r="O1957" s="4">
        <v>9.8668587045494115E-4</v>
      </c>
      <c r="P1957" s="7">
        <v>49789962581.947632</v>
      </c>
      <c r="Q1957" s="7">
        <v>7215688828.2700005</v>
      </c>
      <c r="R1957" t="s">
        <v>40</v>
      </c>
    </row>
    <row r="1958" spans="1:18" x14ac:dyDescent="0.25">
      <c r="A1958" s="1">
        <v>44435</v>
      </c>
      <c r="B1958" s="7">
        <v>44435</v>
      </c>
      <c r="C1958" s="4">
        <v>41.371857550000001</v>
      </c>
      <c r="D1958" s="4">
        <v>50.411098459999998</v>
      </c>
      <c r="E1958" s="4">
        <v>40.33214778</v>
      </c>
      <c r="F1958" s="4">
        <v>50.077790129999997</v>
      </c>
      <c r="G1958" s="4">
        <v>3.9135775990211026</v>
      </c>
      <c r="H1958" s="4">
        <v>0.20900240157221289</v>
      </c>
      <c r="I1958" s="4">
        <v>1.0207735025295924E-3</v>
      </c>
      <c r="J1958" s="13">
        <v>-6.8871946032639508</v>
      </c>
      <c r="K1958" s="4">
        <v>0.15684453837842455</v>
      </c>
      <c r="L1958" s="7">
        <v>1672611617.9200001</v>
      </c>
      <c r="M1958" s="7">
        <v>174370532.97203875</v>
      </c>
      <c r="N1958" s="12">
        <v>9.5922836812583032</v>
      </c>
      <c r="O1958" s="4">
        <v>9.5209046729955902E-4</v>
      </c>
      <c r="P1958" s="7">
        <v>83760693571.19751</v>
      </c>
      <c r="Q1958" s="7">
        <v>8732090955.0300007</v>
      </c>
      <c r="R1958" t="s">
        <v>40</v>
      </c>
    </row>
    <row r="1959" spans="1:18" x14ac:dyDescent="0.25">
      <c r="A1959" s="1">
        <v>44436</v>
      </c>
      <c r="B1959" s="7">
        <v>44436</v>
      </c>
      <c r="C1959" s="4">
        <v>50.135562299999997</v>
      </c>
      <c r="D1959" s="4">
        <v>51.761095160000004</v>
      </c>
      <c r="E1959" s="4">
        <v>46.243622430000002</v>
      </c>
      <c r="F1959" s="4">
        <v>50.197134810000001</v>
      </c>
      <c r="G1959" s="4">
        <v>3.9159579495708075</v>
      </c>
      <c r="H1959" s="4">
        <v>2.3831858332843858E-3</v>
      </c>
      <c r="I1959" s="4">
        <v>1.0264758487361562E-3</v>
      </c>
      <c r="J1959" s="13">
        <v>-6.8816238495598023</v>
      </c>
      <c r="K1959" s="4">
        <v>5.5862992058794613E-3</v>
      </c>
      <c r="L1959" s="7">
        <v>1165188184.95</v>
      </c>
      <c r="M1959" s="7">
        <v>174556154.55275822</v>
      </c>
      <c r="N1959" s="12">
        <v>6.6751481088444296</v>
      </c>
      <c r="O1959" s="4">
        <v>1.0645237905491543E-3</v>
      </c>
      <c r="P1959" s="7">
        <v>58489108398.954369</v>
      </c>
      <c r="Q1959" s="7">
        <v>8762218822</v>
      </c>
      <c r="R1959" t="s">
        <v>40</v>
      </c>
    </row>
    <row r="1960" spans="1:18" x14ac:dyDescent="0.25">
      <c r="A1960" s="1">
        <v>44437</v>
      </c>
      <c r="B1960" s="7">
        <v>44437</v>
      </c>
      <c r="C1960" s="4">
        <v>50.237130489999998</v>
      </c>
      <c r="D1960" s="4">
        <v>52.412931069999999</v>
      </c>
      <c r="E1960" s="4">
        <v>46.79543005</v>
      </c>
      <c r="F1960" s="4">
        <v>47.509104139999998</v>
      </c>
      <c r="G1960" s="4">
        <v>3.8609213587802573</v>
      </c>
      <c r="H1960" s="4">
        <v>-5.3549484052713474E-2</v>
      </c>
      <c r="I1960" s="4">
        <v>9.7295242703740079E-4</v>
      </c>
      <c r="J1960" s="13">
        <v>-6.9351753700492162</v>
      </c>
      <c r="K1960" s="4">
        <v>-5.2142894316175005E-2</v>
      </c>
      <c r="L1960" s="7">
        <v>790206804.09000003</v>
      </c>
      <c r="M1960" s="7">
        <v>174749620.80015346</v>
      </c>
      <c r="N1960" s="12">
        <v>4.5219371605600998</v>
      </c>
      <c r="O1960" s="4">
        <v>1.1083324325684178E-3</v>
      </c>
      <c r="P1960" s="7">
        <v>37542017347.648392</v>
      </c>
      <c r="Q1960" s="7">
        <v>8302197933.0200005</v>
      </c>
      <c r="R1960" t="s">
        <v>40</v>
      </c>
    </row>
    <row r="1961" spans="1:18" x14ac:dyDescent="0.25">
      <c r="A1961" s="1">
        <v>44438</v>
      </c>
      <c r="B1961" s="7">
        <v>44438</v>
      </c>
      <c r="C1961" s="4">
        <v>47.482579600000001</v>
      </c>
      <c r="D1961" s="4">
        <v>48.226082830000003</v>
      </c>
      <c r="E1961" s="4">
        <v>41.141458970000002</v>
      </c>
      <c r="F1961" s="4">
        <v>41.325076150000001</v>
      </c>
      <c r="G1961" s="4">
        <v>3.7214694864156139</v>
      </c>
      <c r="H1961" s="4">
        <v>-0.13016511470679137</v>
      </c>
      <c r="I1961" s="4">
        <v>8.7822950812335189E-4</v>
      </c>
      <c r="J1961" s="13">
        <v>-7.0376025997141154</v>
      </c>
      <c r="K1961" s="4">
        <v>-9.7356166942793088E-2</v>
      </c>
      <c r="L1961" s="7">
        <v>863132838.01999998</v>
      </c>
      <c r="M1961" s="7">
        <v>174930574.16422933</v>
      </c>
      <c r="N1961" s="12">
        <v>4.9341451152482279</v>
      </c>
      <c r="O1961" s="4">
        <v>1.0355007538632118E-3</v>
      </c>
      <c r="P1961" s="7">
        <v>35669030258.742119</v>
      </c>
      <c r="Q1961" s="7">
        <v>7229019298.3000002</v>
      </c>
      <c r="R1961" t="s">
        <v>40</v>
      </c>
    </row>
    <row r="1962" spans="1:18" x14ac:dyDescent="0.25">
      <c r="A1962" s="1">
        <v>44439</v>
      </c>
      <c r="B1962" s="7">
        <v>44439</v>
      </c>
      <c r="C1962" s="4">
        <v>41.461670509999998</v>
      </c>
      <c r="D1962" s="4">
        <v>44.168254869999998</v>
      </c>
      <c r="E1962" s="4">
        <v>38.39210653</v>
      </c>
      <c r="F1962" s="4">
        <v>39.487349399999999</v>
      </c>
      <c r="G1962" s="4">
        <v>3.6759803522557837</v>
      </c>
      <c r="H1962" s="4">
        <v>-4.4470014848357435E-2</v>
      </c>
      <c r="I1962" s="4">
        <v>8.3718724209909672E-4</v>
      </c>
      <c r="J1962" s="13">
        <v>-7.0854628062817175</v>
      </c>
      <c r="K1962" s="4">
        <v>-4.6732961765263953E-2</v>
      </c>
      <c r="L1962" s="7">
        <v>863301438.69000006</v>
      </c>
      <c r="M1962" s="7">
        <v>175111091.84249273</v>
      </c>
      <c r="N1962" s="12">
        <v>4.9300214487070546</v>
      </c>
      <c r="O1962" s="4">
        <v>1.031938979940244E-3</v>
      </c>
      <c r="P1962" s="7">
        <v>34089485547.074711</v>
      </c>
      <c r="Q1962" s="7">
        <v>6914672867.3999996</v>
      </c>
      <c r="R1962" t="s">
        <v>40</v>
      </c>
    </row>
    <row r="1963" spans="1:18" x14ac:dyDescent="0.25">
      <c r="A1963" s="1">
        <v>44440</v>
      </c>
      <c r="B1963" s="7">
        <v>44440</v>
      </c>
      <c r="C1963" s="4">
        <v>39.543475530000002</v>
      </c>
      <c r="D1963" s="4">
        <v>45.529955299999997</v>
      </c>
      <c r="E1963" s="4">
        <v>38.62805659</v>
      </c>
      <c r="F1963" s="4">
        <v>41.931601780000001</v>
      </c>
      <c r="G1963" s="4">
        <v>3.7360397617408814</v>
      </c>
      <c r="H1963" s="4">
        <v>6.1899631581754176E-2</v>
      </c>
      <c r="I1963" s="4">
        <v>8.5842685982663309E-4</v>
      </c>
      <c r="J1963" s="13">
        <v>-7.0604090765657581</v>
      </c>
      <c r="K1963" s="4">
        <v>2.5370211894631657E-2</v>
      </c>
      <c r="L1963" s="7">
        <v>1042268890.62</v>
      </c>
      <c r="M1963" s="7">
        <v>175267397.08606476</v>
      </c>
      <c r="N1963" s="12">
        <v>5.9467357189551668</v>
      </c>
      <c r="O1963" s="4">
        <v>8.9260618460776007E-4</v>
      </c>
      <c r="P1963" s="7">
        <v>43704004069.160217</v>
      </c>
      <c r="Q1963" s="7">
        <v>7349242699.6300001</v>
      </c>
      <c r="R1963" t="s">
        <v>40</v>
      </c>
    </row>
    <row r="1964" spans="1:18" x14ac:dyDescent="0.25">
      <c r="A1964" s="1">
        <v>44441</v>
      </c>
      <c r="B1964" s="7">
        <v>44441</v>
      </c>
      <c r="C1964" s="4">
        <v>42.478481189999997</v>
      </c>
      <c r="D1964" s="4">
        <v>47.849261869999999</v>
      </c>
      <c r="E1964" s="4">
        <v>41.296353719999999</v>
      </c>
      <c r="F1964" s="4">
        <v>47.755916249999999</v>
      </c>
      <c r="G1964" s="4">
        <v>3.8661029597752634</v>
      </c>
      <c r="H1964" s="4">
        <v>0.13890035731422987</v>
      </c>
      <c r="I1964" s="4">
        <v>9.6813542502017461E-4</v>
      </c>
      <c r="J1964" s="13">
        <v>-6.9401385785927072</v>
      </c>
      <c r="K1964" s="4">
        <v>0.12780187844506419</v>
      </c>
      <c r="L1964" s="7">
        <v>967474676.44000006</v>
      </c>
      <c r="M1964" s="7">
        <v>175578576.76722935</v>
      </c>
      <c r="N1964" s="12">
        <v>5.5102091283187411</v>
      </c>
      <c r="O1964" s="4">
        <v>1.7754567383218925E-3</v>
      </c>
      <c r="P1964" s="7">
        <v>46202639622.064491</v>
      </c>
      <c r="Q1964" s="7">
        <v>8384915807.3900003</v>
      </c>
      <c r="R1964" t="s">
        <v>40</v>
      </c>
    </row>
    <row r="1965" spans="1:18" x14ac:dyDescent="0.25">
      <c r="A1965" s="1">
        <v>44442</v>
      </c>
      <c r="B1965" s="7">
        <v>44442</v>
      </c>
      <c r="C1965" s="4">
        <v>47.650712900000002</v>
      </c>
      <c r="D1965" s="4">
        <v>51.549907079999997</v>
      </c>
      <c r="E1965" s="4">
        <v>44.889060030000003</v>
      </c>
      <c r="F1965" s="4">
        <v>45.911183489999999</v>
      </c>
      <c r="G1965" s="4">
        <v>3.8267087364085053</v>
      </c>
      <c r="H1965" s="4">
        <v>-3.8628360732163726E-2</v>
      </c>
      <c r="I1965" s="4">
        <v>9.1775791490003242E-4</v>
      </c>
      <c r="J1965" s="13">
        <v>-6.9935769113804085</v>
      </c>
      <c r="K1965" s="4">
        <v>-5.2035602476887363E-2</v>
      </c>
      <c r="L1965" s="7">
        <v>1292097110.5699999</v>
      </c>
      <c r="M1965" s="7">
        <v>176064444.30953616</v>
      </c>
      <c r="N1965" s="12">
        <v>7.3387736839039697</v>
      </c>
      <c r="O1965" s="4">
        <v>2.7672370470968231E-3</v>
      </c>
      <c r="P1965" s="7">
        <v>59321707530.278084</v>
      </c>
      <c r="Q1965" s="7">
        <v>8083327008.7600002</v>
      </c>
      <c r="R1965" t="s">
        <v>40</v>
      </c>
    </row>
    <row r="1966" spans="1:18" x14ac:dyDescent="0.25">
      <c r="A1966" s="1">
        <v>44443</v>
      </c>
      <c r="B1966" s="7">
        <v>44443</v>
      </c>
      <c r="C1966" s="4">
        <v>45.90015665</v>
      </c>
      <c r="D1966" s="4">
        <v>49.788337259999999</v>
      </c>
      <c r="E1966" s="4">
        <v>44.165128950000003</v>
      </c>
      <c r="F1966" s="4">
        <v>47.143165439999997</v>
      </c>
      <c r="G1966" s="4">
        <v>3.8531890450201929</v>
      </c>
      <c r="H1966" s="4">
        <v>2.6834027275039387E-2</v>
      </c>
      <c r="I1966" s="4">
        <v>9.439086516559521E-4</v>
      </c>
      <c r="J1966" s="13">
        <v>-6.9654811638146423</v>
      </c>
      <c r="K1966" s="4">
        <v>2.8494155518961856E-2</v>
      </c>
      <c r="L1966" s="7">
        <v>920757964.63999999</v>
      </c>
      <c r="M1966" s="7">
        <v>176867516.83978564</v>
      </c>
      <c r="N1966" s="12">
        <v>5.2059189900543634</v>
      </c>
      <c r="O1966" s="4">
        <v>4.5612419554603946E-3</v>
      </c>
      <c r="P1966" s="7">
        <v>43407445057.221184</v>
      </c>
      <c r="Q1966" s="7">
        <v>8338094607.3400002</v>
      </c>
      <c r="R1966" t="s">
        <v>40</v>
      </c>
    </row>
    <row r="1967" spans="1:18" x14ac:dyDescent="0.25">
      <c r="A1967" s="1">
        <v>44444</v>
      </c>
      <c r="B1967" s="7">
        <v>44444</v>
      </c>
      <c r="C1967" s="4">
        <v>47.20466115</v>
      </c>
      <c r="D1967" s="4">
        <v>49.384649770000003</v>
      </c>
      <c r="E1967" s="4">
        <v>45.589751980000003</v>
      </c>
      <c r="F1967" s="4">
        <v>48.17892363</v>
      </c>
      <c r="G1967" s="4">
        <v>3.8749216563394122</v>
      </c>
      <c r="H1967" s="4">
        <v>2.1970484593747359E-2</v>
      </c>
      <c r="I1967" s="4">
        <v>9.309323160894879E-4</v>
      </c>
      <c r="J1967" s="13">
        <v>-6.9793239835561103</v>
      </c>
      <c r="K1967" s="4">
        <v>-1.3747448488472995E-2</v>
      </c>
      <c r="L1967" s="7">
        <v>870312119.47000003</v>
      </c>
      <c r="M1967" s="7">
        <v>219916980.49294922</v>
      </c>
      <c r="N1967" s="12">
        <v>3.9574575711214952</v>
      </c>
      <c r="O1967" s="4">
        <v>0.2433994914518966</v>
      </c>
      <c r="P1967" s="7">
        <v>41930701138.208565</v>
      </c>
      <c r="Q1967" s="7">
        <v>10595363408.110001</v>
      </c>
      <c r="R1967" t="s">
        <v>40</v>
      </c>
    </row>
    <row r="1968" spans="1:18" x14ac:dyDescent="0.25">
      <c r="A1968" s="1">
        <v>44445</v>
      </c>
      <c r="B1968" s="7">
        <v>44445</v>
      </c>
      <c r="C1968" s="4">
        <v>48.14677897</v>
      </c>
      <c r="D1968" s="4">
        <v>51.304598910000003</v>
      </c>
      <c r="E1968" s="4">
        <v>43.671876730000001</v>
      </c>
      <c r="F1968" s="4">
        <v>47.042987549999999</v>
      </c>
      <c r="G1968" s="4">
        <v>3.8510618124154803</v>
      </c>
      <c r="H1968" s="4">
        <v>-2.3577448278497386E-2</v>
      </c>
      <c r="I1968" s="4">
        <v>8.9378352556710046E-4</v>
      </c>
      <c r="J1968" s="13">
        <v>-7.0200469535355525</v>
      </c>
      <c r="K1968" s="4">
        <v>-3.9904931733851665E-2</v>
      </c>
      <c r="L1968" s="7">
        <v>1176511096.0699999</v>
      </c>
      <c r="M1968" s="7">
        <v>220079538.52922338</v>
      </c>
      <c r="N1968" s="12">
        <v>5.3458449791949931</v>
      </c>
      <c r="O1968" s="4">
        <v>7.3917910254036386E-4</v>
      </c>
      <c r="P1968" s="7">
        <v>55346596844.857857</v>
      </c>
      <c r="Q1968" s="7">
        <v>10353198991.040001</v>
      </c>
      <c r="R1968" t="s">
        <v>40</v>
      </c>
    </row>
    <row r="1969" spans="1:18" x14ac:dyDescent="0.25">
      <c r="A1969" s="1">
        <v>44447</v>
      </c>
      <c r="B1969" s="7">
        <v>44447</v>
      </c>
      <c r="C1969" s="4">
        <v>37.662604870000003</v>
      </c>
      <c r="D1969" s="4">
        <v>39.429507209999997</v>
      </c>
      <c r="E1969" s="4">
        <v>33.284008460000003</v>
      </c>
      <c r="F1969" s="4">
        <v>37.051406100000001</v>
      </c>
      <c r="G1969" s="4">
        <v>3.612306302438963</v>
      </c>
      <c r="H1969" s="4">
        <v>-0.21239257900830319</v>
      </c>
      <c r="I1969" s="4">
        <v>8.0386828562046782E-4</v>
      </c>
      <c r="J1969" s="13">
        <v>-7.1260751260610409</v>
      </c>
      <c r="K1969" s="4">
        <v>-0.10060069063096899</v>
      </c>
      <c r="L1969" s="7">
        <v>932136418.17999995</v>
      </c>
      <c r="M1969" s="7">
        <v>220286577.18552819</v>
      </c>
      <c r="N1969" s="12">
        <v>4.2314717042198291</v>
      </c>
      <c r="O1969" s="4">
        <v>9.4074468570968367E-4</v>
      </c>
      <c r="P1969" s="7">
        <v>34536964970.586601</v>
      </c>
      <c r="Q1969" s="7">
        <v>8161927429.6800003</v>
      </c>
      <c r="R1969" t="s">
        <v>40</v>
      </c>
    </row>
    <row r="1970" spans="1:18" x14ac:dyDescent="0.25">
      <c r="A1970" s="1">
        <v>44448</v>
      </c>
      <c r="B1970" s="7">
        <v>44448</v>
      </c>
      <c r="C1970" s="4">
        <v>36.581034600000002</v>
      </c>
      <c r="D1970" s="4">
        <v>44.55073651</v>
      </c>
      <c r="E1970" s="4">
        <v>36.156015510000003</v>
      </c>
      <c r="F1970" s="4">
        <v>40.77261472</v>
      </c>
      <c r="G1970" s="4">
        <v>3.7080106482061463</v>
      </c>
      <c r="H1970" s="4">
        <v>0.10043366802211587</v>
      </c>
      <c r="I1970" s="4">
        <v>8.78882605987499E-4</v>
      </c>
      <c r="J1970" s="13">
        <v>-7.0368592232511356</v>
      </c>
      <c r="K1970" s="4">
        <v>9.331668098976087E-2</v>
      </c>
      <c r="L1970" s="7">
        <v>1331437305.6600001</v>
      </c>
      <c r="M1970" s="7">
        <v>220286577.23401457</v>
      </c>
      <c r="N1970" s="12">
        <v>6.0441145455975249</v>
      </c>
      <c r="O1970" s="4">
        <v>2.2010592923391988E-10</v>
      </c>
      <c r="P1970" s="7">
        <v>54286180287.510056</v>
      </c>
      <c r="Q1970" s="7">
        <v>8981659741.5499992</v>
      </c>
      <c r="R1970" t="s">
        <v>40</v>
      </c>
    </row>
    <row r="1971" spans="1:18" x14ac:dyDescent="0.25">
      <c r="A1971" s="1">
        <v>44449</v>
      </c>
      <c r="B1971" s="7">
        <v>44449</v>
      </c>
      <c r="C1971" s="4">
        <v>40.731608229999999</v>
      </c>
      <c r="D1971" s="4">
        <v>49.605158840000001</v>
      </c>
      <c r="E1971" s="4">
        <v>40.48396683</v>
      </c>
      <c r="F1971" s="4">
        <v>49.189136089999998</v>
      </c>
      <c r="G1971" s="4">
        <v>3.895672787937023</v>
      </c>
      <c r="H1971" s="4">
        <v>0.20642584312532405</v>
      </c>
      <c r="I1971" s="4">
        <v>1.0959191383397185E-3</v>
      </c>
      <c r="J1971" s="13">
        <v>-6.8161618720652273</v>
      </c>
      <c r="K1971" s="4">
        <v>0.24694598672636212</v>
      </c>
      <c r="L1971" s="7">
        <v>2437929730.5500002</v>
      </c>
      <c r="M1971" s="7">
        <v>220286577.22498333</v>
      </c>
      <c r="N1971" s="12">
        <v>11.067082530680437</v>
      </c>
      <c r="O1971" s="4">
        <v>-4.0997668968855783E-11</v>
      </c>
      <c r="P1971" s="7">
        <v>119919657293.88098</v>
      </c>
      <c r="Q1971" s="7">
        <v>10835706425.92</v>
      </c>
      <c r="R1971" t="s">
        <v>40</v>
      </c>
    </row>
    <row r="1972" spans="1:18" x14ac:dyDescent="0.25">
      <c r="A1972" s="1">
        <v>44450</v>
      </c>
      <c r="B1972" s="7">
        <v>44450</v>
      </c>
      <c r="C1972" s="4">
        <v>49.48122412</v>
      </c>
      <c r="D1972" s="4">
        <v>58.990348529999999</v>
      </c>
      <c r="E1972" s="4">
        <v>48.353606429999999</v>
      </c>
      <c r="F1972" s="4">
        <v>57.164244160000003</v>
      </c>
      <c r="G1972" s="4">
        <v>4.0459286008300754</v>
      </c>
      <c r="H1972" s="4">
        <v>0.16213149292575846</v>
      </c>
      <c r="I1972" s="4">
        <v>1.2646548462339592E-3</v>
      </c>
      <c r="J1972" s="13">
        <v>-6.6729560428595764</v>
      </c>
      <c r="K1972" s="4">
        <v>0.15396729739556317</v>
      </c>
      <c r="L1972" s="7">
        <v>2562681436.5900002</v>
      </c>
      <c r="M1972" s="7">
        <v>220286577.18982774</v>
      </c>
      <c r="N1972" s="12">
        <v>11.633398045772251</v>
      </c>
      <c r="O1972" s="4">
        <v>-1.5959027005536664E-10</v>
      </c>
      <c r="P1972" s="7">
        <v>146493747345.53033</v>
      </c>
      <c r="Q1972" s="7">
        <v>12592515683.65</v>
      </c>
      <c r="R1972" t="s">
        <v>40</v>
      </c>
    </row>
    <row r="1973" spans="1:18" x14ac:dyDescent="0.25">
      <c r="A1973" s="1">
        <v>44451</v>
      </c>
      <c r="B1973" s="7">
        <v>44451</v>
      </c>
      <c r="C1973" s="4">
        <v>57.098941279999998</v>
      </c>
      <c r="D1973" s="4">
        <v>64.873032870000003</v>
      </c>
      <c r="E1973" s="4">
        <v>53.831430210000001</v>
      </c>
      <c r="F1973" s="4">
        <v>59.259430100000003</v>
      </c>
      <c r="G1973" s="4">
        <v>4.0819249251568879</v>
      </c>
      <c r="H1973" s="4">
        <v>3.6652036089826964E-2</v>
      </c>
      <c r="I1973" s="4">
        <v>1.2864790024809619E-3</v>
      </c>
      <c r="J1973" s="13">
        <v>-6.6558462478051608</v>
      </c>
      <c r="K1973" s="4">
        <v>1.7257005982298863E-2</v>
      </c>
      <c r="L1973" s="7">
        <v>2713467627.1100001</v>
      </c>
      <c r="M1973" s="7">
        <v>220286577.21178454</v>
      </c>
      <c r="N1973" s="12">
        <v>12.31789817361981</v>
      </c>
      <c r="O1973" s="4">
        <v>9.967380534297781E-11</v>
      </c>
      <c r="P1973" s="7">
        <v>160798545177.33792</v>
      </c>
      <c r="Q1973" s="7">
        <v>13054057024.25</v>
      </c>
      <c r="R1973" t="s">
        <v>40</v>
      </c>
    </row>
    <row r="1974" spans="1:18" x14ac:dyDescent="0.25">
      <c r="A1974" s="1">
        <v>44452</v>
      </c>
      <c r="B1974" s="7">
        <v>44452</v>
      </c>
      <c r="C1974" s="4">
        <v>59.30219031</v>
      </c>
      <c r="D1974" s="4">
        <v>60.74902522</v>
      </c>
      <c r="E1974" s="4">
        <v>48.0572623447</v>
      </c>
      <c r="F1974" s="4">
        <v>53.110152014900002</v>
      </c>
      <c r="G1974" s="4">
        <v>3.9723680966953219</v>
      </c>
      <c r="H1974" s="4">
        <v>-0.10376876852718839</v>
      </c>
      <c r="I1974" s="4">
        <v>1.1811948985025985E-3</v>
      </c>
      <c r="J1974" s="13">
        <v>-6.7412287270146027</v>
      </c>
      <c r="K1974" s="4">
        <v>-8.1838960274768641E-2</v>
      </c>
      <c r="L1974" s="7">
        <v>2513345536.5500002</v>
      </c>
      <c r="M1974" s="7">
        <v>220286577.2076444</v>
      </c>
      <c r="N1974" s="12">
        <v>11.40943569240215</v>
      </c>
      <c r="O1974" s="4">
        <v>-1.87943299973211E-11</v>
      </c>
      <c r="P1974" s="7">
        <v>133484163512.14091</v>
      </c>
      <c r="Q1974" s="7">
        <v>11699453602.34</v>
      </c>
      <c r="R1974" t="s">
        <v>40</v>
      </c>
    </row>
    <row r="1975" spans="1:18" x14ac:dyDescent="0.25">
      <c r="A1975" s="1">
        <v>44454</v>
      </c>
      <c r="B1975" s="7">
        <v>44454</v>
      </c>
      <c r="C1975" s="4">
        <v>51.503904219699997</v>
      </c>
      <c r="D1975" s="4">
        <v>58.111761193900001</v>
      </c>
      <c r="E1975" s="4">
        <v>50.363477806600002</v>
      </c>
      <c r="F1975" s="4">
        <v>57.625393262999999</v>
      </c>
      <c r="G1975" s="4">
        <v>4.0539633258141334</v>
      </c>
      <c r="H1975" s="4">
        <v>8.5016537833167011E-2</v>
      </c>
      <c r="I1975" s="4">
        <v>1.1961345676408286E-3</v>
      </c>
      <c r="J1975" s="13">
        <v>-6.7286601150331498</v>
      </c>
      <c r="K1975" s="4">
        <v>1.2647928938034824E-2</v>
      </c>
      <c r="L1975" s="7">
        <v>1139814004.1199999</v>
      </c>
      <c r="M1975" s="7">
        <v>220286577.20780542</v>
      </c>
      <c r="N1975" s="12">
        <v>5.1742326680429844</v>
      </c>
      <c r="O1975" s="4">
        <v>7.3096577150471051E-13</v>
      </c>
      <c r="P1975" s="7">
        <v>65682230234.089699</v>
      </c>
      <c r="Q1975" s="7">
        <v>12694100642.16</v>
      </c>
      <c r="R1975" t="s">
        <v>40</v>
      </c>
    </row>
    <row r="1976" spans="1:18" x14ac:dyDescent="0.25">
      <c r="A1976" s="1">
        <v>44455</v>
      </c>
      <c r="B1976" s="7">
        <v>44455</v>
      </c>
      <c r="C1976" s="4">
        <v>57.891898728699999</v>
      </c>
      <c r="D1976" s="4">
        <v>67.858850345700006</v>
      </c>
      <c r="E1976" s="4">
        <v>57.290650257700001</v>
      </c>
      <c r="F1976" s="4">
        <v>67.842696486400001</v>
      </c>
      <c r="G1976" s="4">
        <v>4.2171917384295767</v>
      </c>
      <c r="H1976" s="4">
        <v>0.17730557042393857</v>
      </c>
      <c r="I1976" s="4">
        <v>1.419797594881593E-3</v>
      </c>
      <c r="J1976" s="13">
        <v>-6.5572409563443701</v>
      </c>
      <c r="K1976" s="4">
        <v>0.18698818117254276</v>
      </c>
      <c r="L1976" s="7">
        <v>2877776131.4299998</v>
      </c>
      <c r="M1976" s="7">
        <v>220286577.20770133</v>
      </c>
      <c r="N1976" s="12">
        <v>13.063783403909511</v>
      </c>
      <c r="O1976" s="4">
        <v>-4.7256402736703453E-13</v>
      </c>
      <c r="P1976" s="7">
        <v>195236092640.41183</v>
      </c>
      <c r="Q1976" s="7">
        <v>14944835397.530001</v>
      </c>
      <c r="R1976" t="s">
        <v>40</v>
      </c>
    </row>
    <row r="1977" spans="1:18" x14ac:dyDescent="0.25">
      <c r="A1977" s="1">
        <v>44456</v>
      </c>
      <c r="B1977" s="7">
        <v>44456</v>
      </c>
      <c r="C1977" s="4">
        <v>67.673765210300004</v>
      </c>
      <c r="D1977" s="4">
        <v>70.784732155</v>
      </c>
      <c r="E1977" s="4">
        <v>60.916029885199997</v>
      </c>
      <c r="F1977" s="4">
        <v>69.934013625000006</v>
      </c>
      <c r="G1977" s="4">
        <v>4.2475521349636463</v>
      </c>
      <c r="H1977" s="4">
        <v>3.0825973124745089E-2</v>
      </c>
      <c r="I1977" s="4">
        <v>1.479536341040707E-3</v>
      </c>
      <c r="J1977" s="13">
        <v>-6.5160265233701127</v>
      </c>
      <c r="K1977" s="4">
        <v>4.2075536945881412E-2</v>
      </c>
      <c r="L1977" s="7">
        <v>2149572435.79</v>
      </c>
      <c r="M1977" s="7">
        <v>220286577.20772994</v>
      </c>
      <c r="N1977" s="12">
        <v>9.758072702554891</v>
      </c>
      <c r="O1977" s="4">
        <v>1.2987731642501218E-13</v>
      </c>
      <c r="P1977" s="7">
        <v>150328228012.46231</v>
      </c>
      <c r="Q1977" s="7">
        <v>15405524491.85</v>
      </c>
      <c r="R1977" t="s">
        <v>40</v>
      </c>
    </row>
    <row r="1978" spans="1:18" x14ac:dyDescent="0.25">
      <c r="A1978" s="1">
        <v>44457</v>
      </c>
      <c r="B1978" s="7">
        <v>44457</v>
      </c>
      <c r="C1978" s="4">
        <v>70.071069437800006</v>
      </c>
      <c r="D1978" s="4">
        <v>75.324800937099994</v>
      </c>
      <c r="E1978" s="4">
        <v>67.248052757599993</v>
      </c>
      <c r="F1978" s="4">
        <v>69.012386066900007</v>
      </c>
      <c r="G1978" s="4">
        <v>4.2342859967035293</v>
      </c>
      <c r="H1978" s="4">
        <v>-1.3178530879722535E-2</v>
      </c>
      <c r="I1978" s="4">
        <v>1.4294682139544051E-3</v>
      </c>
      <c r="J1978" s="13">
        <v>-6.5504527822277865</v>
      </c>
      <c r="K1978" s="4">
        <v>-3.3840417229011037E-2</v>
      </c>
      <c r="L1978" s="7">
        <v>1951788341.1400001</v>
      </c>
      <c r="M1978" s="7">
        <v>220286577.20779032</v>
      </c>
      <c r="N1978" s="12">
        <v>8.8602236499363798</v>
      </c>
      <c r="O1978" s="4">
        <v>2.740952532052505E-13</v>
      </c>
      <c r="P1978" s="7">
        <v>134697570519.62802</v>
      </c>
      <c r="Q1978" s="7">
        <v>15202502311.620001</v>
      </c>
      <c r="R1978" t="s">
        <v>40</v>
      </c>
    </row>
    <row r="1979" spans="1:18" x14ac:dyDescent="0.25">
      <c r="A1979" s="1">
        <v>44458</v>
      </c>
      <c r="B1979" s="7">
        <v>44458</v>
      </c>
      <c r="C1979" s="4">
        <v>68.860992635399995</v>
      </c>
      <c r="D1979" s="4">
        <v>76.213911039300001</v>
      </c>
      <c r="E1979" s="4">
        <v>66.546934626699993</v>
      </c>
      <c r="F1979" s="4">
        <v>70.075718986599995</v>
      </c>
      <c r="G1979" s="4">
        <v>4.2495763572422405</v>
      </c>
      <c r="H1979" s="4">
        <v>1.5407856187861732E-2</v>
      </c>
      <c r="I1979" s="4">
        <v>1.4827633672336257E-3</v>
      </c>
      <c r="J1979" s="13">
        <v>-6.5138477921226112</v>
      </c>
      <c r="K1979" s="4">
        <v>3.7283202773559877E-2</v>
      </c>
      <c r="L1979" s="7">
        <v>1827002962.9300001</v>
      </c>
      <c r="M1979" s="7">
        <v>220286577.20774642</v>
      </c>
      <c r="N1979" s="12">
        <v>8.2937552804545245</v>
      </c>
      <c r="O1979" s="4">
        <v>-1.9928050738954754E-13</v>
      </c>
      <c r="P1979" s="7">
        <v>128028546217.96825</v>
      </c>
      <c r="Q1979" s="7">
        <v>15436740280.93</v>
      </c>
      <c r="R1979" t="s">
        <v>40</v>
      </c>
    </row>
    <row r="1980" spans="1:18" x14ac:dyDescent="0.25">
      <c r="A1980" s="1">
        <v>44460</v>
      </c>
      <c r="B1980" s="7">
        <v>44460</v>
      </c>
      <c r="C1980" s="4">
        <v>57.325872293400003</v>
      </c>
      <c r="D1980" s="4">
        <v>66.106622761200001</v>
      </c>
      <c r="E1980" s="4">
        <v>52.868924952900002</v>
      </c>
      <c r="F1980" s="4">
        <v>59.017357789099997</v>
      </c>
      <c r="G1980" s="4">
        <v>4.0778316004526944</v>
      </c>
      <c r="H1980" s="4">
        <v>-0.15780588993478037</v>
      </c>
      <c r="I1980" s="4">
        <v>1.4502832346961476E-3</v>
      </c>
      <c r="J1980" s="13">
        <v>-6.5359964073517043</v>
      </c>
      <c r="K1980" s="4">
        <v>-2.1905135543020499E-2</v>
      </c>
      <c r="L1980" s="7">
        <v>2637731600.8499999</v>
      </c>
      <c r="M1980" s="7">
        <v>220286577.20764863</v>
      </c>
      <c r="N1980" s="12">
        <v>11.97409135992701</v>
      </c>
      <c r="O1980" s="4">
        <v>-4.4388278665664344E-13</v>
      </c>
      <c r="P1980" s="7">
        <v>155671949638.97995</v>
      </c>
      <c r="Q1980" s="7">
        <v>13000731743.200001</v>
      </c>
      <c r="R1980" t="s">
        <v>40</v>
      </c>
    </row>
    <row r="1981" spans="1:18" x14ac:dyDescent="0.25">
      <c r="A1981" s="1">
        <v>44461</v>
      </c>
      <c r="B1981" s="7">
        <v>44461</v>
      </c>
      <c r="C1981" s="4">
        <v>58.983477557299999</v>
      </c>
      <c r="D1981" s="4">
        <v>74.473714545199996</v>
      </c>
      <c r="E1981" s="4">
        <v>57.9624951029</v>
      </c>
      <c r="F1981" s="4">
        <v>74.187035580499995</v>
      </c>
      <c r="G1981" s="4">
        <v>4.3065894122727864</v>
      </c>
      <c r="H1981" s="4">
        <v>0.25703756250168336</v>
      </c>
      <c r="I1981" s="4">
        <v>1.7025328924217698E-3</v>
      </c>
      <c r="J1981" s="13">
        <v>-6.3756382000557128</v>
      </c>
      <c r="K1981" s="4">
        <v>0.17393130644475224</v>
      </c>
      <c r="L1981" s="7">
        <v>2640281903.02</v>
      </c>
      <c r="M1981" s="7">
        <v>220286577.20764339</v>
      </c>
      <c r="N1981" s="12">
        <v>11.985668561781026</v>
      </c>
      <c r="O1981" s="4">
        <v>-2.381084134459126E-14</v>
      </c>
      <c r="P1981" s="7">
        <v>195874687481.89499</v>
      </c>
      <c r="Q1981" s="7">
        <v>16342408141.209999</v>
      </c>
      <c r="R1981" t="s">
        <v>40</v>
      </c>
    </row>
    <row r="1982" spans="1:18" x14ac:dyDescent="0.25">
      <c r="A1982" s="1">
        <v>44462</v>
      </c>
      <c r="B1982" s="7">
        <v>44462</v>
      </c>
      <c r="C1982" s="4">
        <v>74.086193550100006</v>
      </c>
      <c r="D1982" s="4">
        <v>79.522588005800003</v>
      </c>
      <c r="E1982" s="4">
        <v>73.026750042800003</v>
      </c>
      <c r="F1982" s="4">
        <v>76.419057861100001</v>
      </c>
      <c r="G1982" s="4">
        <v>4.3362321135091024</v>
      </c>
      <c r="H1982" s="4">
        <v>3.0086419589822395E-2</v>
      </c>
      <c r="I1982" s="4">
        <v>1.7021693602598514E-3</v>
      </c>
      <c r="J1982" s="13">
        <v>-6.3758517471657505</v>
      </c>
      <c r="K1982" s="4">
        <v>-2.1352431047681191E-4</v>
      </c>
      <c r="L1982" s="7">
        <v>2336551604.8699999</v>
      </c>
      <c r="M1982" s="7">
        <v>220286577.20758355</v>
      </c>
      <c r="N1982" s="12">
        <v>10.606872350048762</v>
      </c>
      <c r="O1982" s="4">
        <v>-2.716600535223886E-13</v>
      </c>
      <c r="P1982" s="7">
        <v>178557072288.00659</v>
      </c>
      <c r="Q1982" s="7">
        <v>16834092689.65</v>
      </c>
      <c r="R1982" t="s">
        <v>40</v>
      </c>
    </row>
    <row r="1983" spans="1:18" x14ac:dyDescent="0.25">
      <c r="A1983" s="1">
        <v>44463</v>
      </c>
      <c r="B1983" s="7">
        <v>44463</v>
      </c>
      <c r="C1983" s="4">
        <v>76.457021187999999</v>
      </c>
      <c r="D1983" s="4">
        <v>78.3516052903</v>
      </c>
      <c r="E1983" s="4">
        <v>67.140194112299994</v>
      </c>
      <c r="F1983" s="4">
        <v>72.401899900999993</v>
      </c>
      <c r="G1983" s="4">
        <v>4.2822325407738822</v>
      </c>
      <c r="H1983" s="4">
        <v>-5.2567488693744849E-2</v>
      </c>
      <c r="I1983" s="4">
        <v>1.6900634815728926E-3</v>
      </c>
      <c r="J1983" s="13">
        <v>-6.3829891876917459</v>
      </c>
      <c r="K1983" s="4">
        <v>-7.1120294898920806E-3</v>
      </c>
      <c r="L1983" s="7">
        <v>2238592113.4400001</v>
      </c>
      <c r="M1983" s="7">
        <v>220286577.20775798</v>
      </c>
      <c r="N1983" s="12">
        <v>10.162181199668494</v>
      </c>
      <c r="O1983" s="4">
        <v>7.9184576357916947E-13</v>
      </c>
      <c r="P1983" s="7">
        <v>162078322116.4509</v>
      </c>
      <c r="Q1983" s="7">
        <v>15949166712.530001</v>
      </c>
      <c r="R1983" t="s">
        <v>40</v>
      </c>
    </row>
    <row r="1984" spans="1:18" x14ac:dyDescent="0.25">
      <c r="A1984" s="1">
        <v>44464</v>
      </c>
      <c r="B1984" s="7">
        <v>44464</v>
      </c>
      <c r="C1984" s="4">
        <v>72.389548358499994</v>
      </c>
      <c r="D1984" s="4">
        <v>72.636425708100006</v>
      </c>
      <c r="E1984" s="4">
        <v>67.695069213500005</v>
      </c>
      <c r="F1984" s="4">
        <v>68.381658077699996</v>
      </c>
      <c r="G1984" s="4">
        <v>4.2251046319092804</v>
      </c>
      <c r="H1984" s="4">
        <v>-5.552674486162857E-2</v>
      </c>
      <c r="I1984" s="4">
        <v>1.6008219064384138E-3</v>
      </c>
      <c r="J1984" s="13">
        <v>-6.4372380901067174</v>
      </c>
      <c r="K1984" s="4">
        <v>-5.2803682292113817E-2</v>
      </c>
      <c r="L1984" s="7">
        <v>1022340248.6799999</v>
      </c>
      <c r="M1984" s="7">
        <v>220286577.20779061</v>
      </c>
      <c r="N1984" s="12">
        <v>4.6409557115940521</v>
      </c>
      <c r="O1984" s="4">
        <v>1.4814131404724142E-13</v>
      </c>
      <c r="P1984" s="7">
        <v>69909321324.306534</v>
      </c>
      <c r="Q1984" s="7">
        <v>15063561401.73</v>
      </c>
      <c r="R1984" t="s">
        <v>40</v>
      </c>
    </row>
    <row r="1985" spans="1:18" x14ac:dyDescent="0.25">
      <c r="A1985" s="1">
        <v>44465</v>
      </c>
      <c r="B1985" s="7">
        <v>44465</v>
      </c>
      <c r="C1985" s="4">
        <v>68.351665416499998</v>
      </c>
      <c r="D1985" s="4">
        <v>71.481287606600006</v>
      </c>
      <c r="E1985" s="4">
        <v>61.881159097599998</v>
      </c>
      <c r="F1985" s="4">
        <v>66.861970715200002</v>
      </c>
      <c r="G1985" s="4">
        <v>4.2026303558073419</v>
      </c>
      <c r="H1985" s="4">
        <v>-2.2223610910007758E-2</v>
      </c>
      <c r="I1985" s="4">
        <v>1.5474249326837763E-3</v>
      </c>
      <c r="J1985" s="13">
        <v>-6.4711630633486532</v>
      </c>
      <c r="K1985" s="4">
        <v>-3.3355973915572962E-2</v>
      </c>
      <c r="L1985" s="7">
        <v>1282520287.6199999</v>
      </c>
      <c r="M1985" s="7">
        <v>220286577.20780647</v>
      </c>
      <c r="N1985" s="12">
        <v>5.8220537259977467</v>
      </c>
      <c r="O1985" s="4">
        <v>7.1973679518831743E-14</v>
      </c>
      <c r="P1985" s="7">
        <v>85751833912.498322</v>
      </c>
      <c r="Q1985" s="7">
        <v>14728794674.219999</v>
      </c>
      <c r="R1985" t="s">
        <v>40</v>
      </c>
    </row>
    <row r="1986" spans="1:18" x14ac:dyDescent="0.25">
      <c r="A1986" s="1">
        <v>44467</v>
      </c>
      <c r="B1986" s="7">
        <v>44467</v>
      </c>
      <c r="C1986" s="4">
        <v>66.371302907800001</v>
      </c>
      <c r="D1986" s="4">
        <v>69.4362259241</v>
      </c>
      <c r="E1986" s="4">
        <v>61.250836409800002</v>
      </c>
      <c r="F1986" s="4">
        <v>61.517721120200001</v>
      </c>
      <c r="G1986" s="4">
        <v>4.1193252816016601</v>
      </c>
      <c r="H1986" s="4">
        <v>-7.992958535075112E-2</v>
      </c>
      <c r="I1986" s="4">
        <v>1.4991690933109589E-3</v>
      </c>
      <c r="J1986" s="13">
        <v>-6.5028442621468878</v>
      </c>
      <c r="K1986" s="4">
        <v>-3.1184607636588174E-2</v>
      </c>
      <c r="L1986" s="7">
        <v>989963987.82000005</v>
      </c>
      <c r="M1986" s="7">
        <v>220286577.20742863</v>
      </c>
      <c r="N1986" s="12">
        <v>4.4939823405028418</v>
      </c>
      <c r="O1986" s="4">
        <v>-1.7151923100369984E-12</v>
      </c>
      <c r="P1986" s="7">
        <v>60900328521.751831</v>
      </c>
      <c r="Q1986" s="7">
        <v>13551528223.17</v>
      </c>
      <c r="R1986" t="s">
        <v>40</v>
      </c>
    </row>
    <row r="1987" spans="1:18" x14ac:dyDescent="0.25">
      <c r="A1987" s="1">
        <v>44468</v>
      </c>
      <c r="B1987" s="7">
        <v>44468</v>
      </c>
      <c r="C1987" s="4">
        <v>61.6007730424</v>
      </c>
      <c r="D1987" s="4">
        <v>69.243542372700006</v>
      </c>
      <c r="E1987" s="4">
        <v>61.387617348399999</v>
      </c>
      <c r="F1987" s="4">
        <v>65.520006824800006</v>
      </c>
      <c r="G1987" s="4">
        <v>4.1823555437084226</v>
      </c>
      <c r="H1987" s="4">
        <v>6.505906967489751E-2</v>
      </c>
      <c r="I1987" s="4">
        <v>1.5763505401442473E-3</v>
      </c>
      <c r="J1987" s="13">
        <v>-6.4526428883295939</v>
      </c>
      <c r="K1987" s="4">
        <v>5.148281616640784E-2</v>
      </c>
      <c r="L1987" s="7">
        <v>1366679672.5</v>
      </c>
      <c r="M1987" s="7">
        <v>220286577.20769483</v>
      </c>
      <c r="N1987" s="12">
        <v>6.2040987236886469</v>
      </c>
      <c r="O1987" s="4">
        <v>1.2084001982392133E-12</v>
      </c>
      <c r="P1987" s="7">
        <v>89544861469.515442</v>
      </c>
      <c r="Q1987" s="7">
        <v>14433178042.059999</v>
      </c>
      <c r="R1987" t="s">
        <v>40</v>
      </c>
    </row>
    <row r="1988" spans="1:18" x14ac:dyDescent="0.25">
      <c r="A1988" s="1">
        <v>44469</v>
      </c>
      <c r="B1988" s="7">
        <v>44469</v>
      </c>
      <c r="C1988" s="4">
        <v>65.507900491100003</v>
      </c>
      <c r="D1988" s="4">
        <v>68.721068028900007</v>
      </c>
      <c r="E1988" s="4">
        <v>64.363680263099994</v>
      </c>
      <c r="F1988" s="4">
        <v>66.765886711600004</v>
      </c>
      <c r="G1988" s="4">
        <v>4.2011922721321353</v>
      </c>
      <c r="H1988" s="4">
        <v>1.9015258806847665E-2</v>
      </c>
      <c r="I1988" s="4">
        <v>1.5246522309706858E-3</v>
      </c>
      <c r="J1988" s="13">
        <v>-6.4859889401941615</v>
      </c>
      <c r="K1988" s="4">
        <v>-3.2796201007950145E-2</v>
      </c>
      <c r="L1988" s="7">
        <v>1122979274.49</v>
      </c>
      <c r="M1988" s="7">
        <v>220286577.20746896</v>
      </c>
      <c r="N1988" s="12">
        <v>5.0978107187727675</v>
      </c>
      <c r="O1988" s="4">
        <v>-1.0253543554012462E-12</v>
      </c>
      <c r="P1988" s="7">
        <v>74976707020.074112</v>
      </c>
      <c r="Q1988" s="7">
        <v>14707628657.92</v>
      </c>
      <c r="R1988" t="s">
        <v>40</v>
      </c>
    </row>
    <row r="1989" spans="1:18" x14ac:dyDescent="0.25">
      <c r="A1989" s="1">
        <v>44470</v>
      </c>
      <c r="B1989" s="7">
        <v>44470</v>
      </c>
      <c r="C1989" s="4">
        <v>66.626354976800002</v>
      </c>
      <c r="D1989" s="4">
        <v>69.440205969100006</v>
      </c>
      <c r="E1989" s="4">
        <v>63.308277828000001</v>
      </c>
      <c r="F1989" s="4">
        <v>67.570392734699993</v>
      </c>
      <c r="G1989" s="4">
        <v>4.2131699098115103</v>
      </c>
      <c r="H1989" s="4">
        <v>1.2049656834112164E-2</v>
      </c>
      <c r="I1989" s="4">
        <v>1.4042952653312837E-3</v>
      </c>
      <c r="J1989" s="13">
        <v>-6.5682196925465721</v>
      </c>
      <c r="K1989" s="4">
        <v>-7.8940602449894773E-2</v>
      </c>
      <c r="L1989" s="7">
        <v>1441796222.1500001</v>
      </c>
      <c r="M1989" s="7">
        <v>220286577.2074469</v>
      </c>
      <c r="N1989" s="12">
        <v>6.5450933980069097</v>
      </c>
      <c r="O1989" s="4">
        <v>-1.0011376474438582E-13</v>
      </c>
      <c r="P1989" s="7">
        <v>97422736974.08226</v>
      </c>
      <c r="Q1989" s="7">
        <v>14884850536.09</v>
      </c>
      <c r="R1989" t="s">
        <v>40</v>
      </c>
    </row>
    <row r="1990" spans="1:18" x14ac:dyDescent="0.25">
      <c r="A1990" s="1">
        <v>44472</v>
      </c>
      <c r="B1990" s="7">
        <v>44472</v>
      </c>
      <c r="C1990" s="4">
        <v>69.132823831099998</v>
      </c>
      <c r="D1990" s="4">
        <v>71.539962693500001</v>
      </c>
      <c r="E1990" s="4">
        <v>67.653043914199998</v>
      </c>
      <c r="F1990" s="4">
        <v>68.717039535500007</v>
      </c>
      <c r="G1990" s="4">
        <v>4.2299971966476182</v>
      </c>
      <c r="H1990" s="4">
        <v>1.6969663108250165E-2</v>
      </c>
      <c r="I1990" s="4">
        <v>1.4256661534993147E-3</v>
      </c>
      <c r="J1990" s="13">
        <v>-6.5531160983545824</v>
      </c>
      <c r="K1990" s="4">
        <v>1.5218229880586744E-2</v>
      </c>
      <c r="L1990" s="7">
        <v>1003680420.9299999</v>
      </c>
      <c r="M1990" s="7">
        <v>220286577.20753273</v>
      </c>
      <c r="N1990" s="12">
        <v>4.5562486541539444</v>
      </c>
      <c r="O1990" s="4">
        <v>3.8963194927548656E-13</v>
      </c>
      <c r="P1990" s="7">
        <v>68969947166.054092</v>
      </c>
      <c r="Q1990" s="7">
        <v>15137441435.110001</v>
      </c>
      <c r="R1990" t="s">
        <v>40</v>
      </c>
    </row>
    <row r="1991" spans="1:18" x14ac:dyDescent="0.25">
      <c r="A1991" s="1">
        <v>44473</v>
      </c>
      <c r="B1991" s="7">
        <v>44473</v>
      </c>
      <c r="C1991" s="4">
        <v>68.683023293000005</v>
      </c>
      <c r="D1991" s="4">
        <v>68.683023293000005</v>
      </c>
      <c r="E1991" s="4">
        <v>64.004289458200006</v>
      </c>
      <c r="F1991" s="4">
        <v>65.159847425400002</v>
      </c>
      <c r="G1991" s="4">
        <v>4.1768434421933494</v>
      </c>
      <c r="H1991" s="4">
        <v>-5.1765793959478106E-2</v>
      </c>
      <c r="I1991" s="4">
        <v>1.3267358621462579E-3</v>
      </c>
      <c r="J1991" s="13">
        <v>-6.6250335923173731</v>
      </c>
      <c r="K1991" s="4">
        <v>-6.9392326604816437E-2</v>
      </c>
      <c r="L1991" s="7">
        <v>949626759.57000005</v>
      </c>
      <c r="M1991" s="7">
        <v>220286577.20758751</v>
      </c>
      <c r="N1991" s="12">
        <v>4.3108698296906098</v>
      </c>
      <c r="O1991" s="4">
        <v>2.4866094540557818E-13</v>
      </c>
      <c r="P1991" s="7">
        <v>61877534764.658218</v>
      </c>
      <c r="Q1991" s="7">
        <v>14353839760.709999</v>
      </c>
      <c r="R1991" t="s">
        <v>40</v>
      </c>
    </row>
    <row r="1992" spans="1:18" x14ac:dyDescent="0.25">
      <c r="A1992" s="1">
        <v>44474</v>
      </c>
      <c r="B1992" s="7">
        <v>44474</v>
      </c>
      <c r="C1992" s="4">
        <v>65.247175014700005</v>
      </c>
      <c r="D1992" s="4">
        <v>66.719327442999997</v>
      </c>
      <c r="E1992" s="4">
        <v>62.942802819100002</v>
      </c>
      <c r="F1992" s="4">
        <v>64.650119282000006</v>
      </c>
      <c r="G1992" s="4">
        <v>4.1689899502587009</v>
      </c>
      <c r="H1992" s="4">
        <v>-7.8227338390190783E-3</v>
      </c>
      <c r="I1992" s="4">
        <v>1.2549811245820258E-3</v>
      </c>
      <c r="J1992" s="13">
        <v>-6.680634746685179</v>
      </c>
      <c r="K1992" s="4">
        <v>-5.4083664738024555E-2</v>
      </c>
      <c r="L1992" s="7">
        <v>813159956.61000001</v>
      </c>
      <c r="M1992" s="7">
        <v>220286577.20767978</v>
      </c>
      <c r="N1992" s="12">
        <v>3.6913731509086749</v>
      </c>
      <c r="O1992" s="4">
        <v>4.1885434547088066E-13</v>
      </c>
      <c r="P1992" s="7">
        <v>52570888190.182449</v>
      </c>
      <c r="Q1992" s="7">
        <v>14241553492.700001</v>
      </c>
      <c r="R1992" t="s">
        <v>40</v>
      </c>
    </row>
    <row r="1993" spans="1:18" x14ac:dyDescent="0.25">
      <c r="A1993" s="1">
        <v>44475</v>
      </c>
      <c r="B1993" s="7">
        <v>44475</v>
      </c>
      <c r="C1993" s="4">
        <v>64.599771780200001</v>
      </c>
      <c r="D1993" s="4">
        <v>65.695103438499999</v>
      </c>
      <c r="E1993" s="4">
        <v>58.682577926699999</v>
      </c>
      <c r="F1993" s="4">
        <v>60.114074241200001</v>
      </c>
      <c r="G1993" s="4">
        <v>4.096243994511239</v>
      </c>
      <c r="H1993" s="4">
        <v>-7.0162980226131433E-2</v>
      </c>
      <c r="I1993" s="4">
        <v>1.0858471889836458E-3</v>
      </c>
      <c r="J1993" s="13">
        <v>-6.8253947773307786</v>
      </c>
      <c r="K1993" s="4">
        <v>-0.13477010313976664</v>
      </c>
      <c r="L1993" s="7">
        <v>963971610.77999997</v>
      </c>
      <c r="M1993" s="7">
        <v>220286577.20764154</v>
      </c>
      <c r="N1993" s="12">
        <v>4.3759888732183754</v>
      </c>
      <c r="O1993" s="4">
        <v>-1.7357562184719471E-13</v>
      </c>
      <c r="P1993" s="7">
        <v>57948260976.838066</v>
      </c>
      <c r="Q1993" s="7">
        <v>13242323656.6</v>
      </c>
      <c r="R1993" t="s">
        <v>40</v>
      </c>
    </row>
    <row r="1994" spans="1:18" x14ac:dyDescent="0.25">
      <c r="A1994" s="1">
        <v>44476</v>
      </c>
      <c r="B1994" s="7">
        <v>44476</v>
      </c>
      <c r="C1994" s="4">
        <v>60.029918456200001</v>
      </c>
      <c r="D1994" s="4">
        <v>62.273556841000001</v>
      </c>
      <c r="E1994" s="4">
        <v>57.560553355700002</v>
      </c>
      <c r="F1994" s="4">
        <v>61.488353774300002</v>
      </c>
      <c r="G1994" s="4">
        <v>4.1188477873562226</v>
      </c>
      <c r="H1994" s="4">
        <v>2.2861194328401051E-2</v>
      </c>
      <c r="I1994" s="4">
        <v>1.1427790716319506E-3</v>
      </c>
      <c r="J1994" s="13">
        <v>-6.7742922010130506</v>
      </c>
      <c r="K1994" s="4">
        <v>5.2430842227066128E-2</v>
      </c>
      <c r="L1994" s="7">
        <v>906896093.30999994</v>
      </c>
      <c r="M1994" s="7">
        <v>220286577.20775351</v>
      </c>
      <c r="N1994" s="12">
        <v>4.1168922083468624</v>
      </c>
      <c r="O1994" s="4">
        <v>5.0828028938427411E-13</v>
      </c>
      <c r="P1994" s="7">
        <v>55763547821.975861</v>
      </c>
      <c r="Q1994" s="7">
        <v>13545058991.08</v>
      </c>
      <c r="R1994" t="s">
        <v>40</v>
      </c>
    </row>
    <row r="1995" spans="1:18" x14ac:dyDescent="0.25">
      <c r="A1995" s="1">
        <v>44477</v>
      </c>
      <c r="B1995" s="7">
        <v>44477</v>
      </c>
      <c r="C1995" s="4">
        <v>61.5195864465</v>
      </c>
      <c r="D1995" s="4">
        <v>64.920474820699994</v>
      </c>
      <c r="E1995" s="4">
        <v>60.065067334299997</v>
      </c>
      <c r="F1995" s="4">
        <v>60.520224019300002</v>
      </c>
      <c r="G1995" s="4">
        <v>4.1029775904879902</v>
      </c>
      <c r="H1995" s="4">
        <v>-1.5744928845446572E-2</v>
      </c>
      <c r="I1995" s="4">
        <v>1.1214126122227142E-3</v>
      </c>
      <c r="J1995" s="13">
        <v>-6.7931661274833779</v>
      </c>
      <c r="K1995" s="4">
        <v>-1.8696929213731554E-2</v>
      </c>
      <c r="L1995" s="7">
        <v>812757714.00999999</v>
      </c>
      <c r="M1995" s="7">
        <v>220286577.20762017</v>
      </c>
      <c r="N1995" s="12">
        <v>3.6895471540418714</v>
      </c>
      <c r="O1995" s="4">
        <v>-6.0528241008892381E-13</v>
      </c>
      <c r="P1995" s="7">
        <v>49188278925.299362</v>
      </c>
      <c r="Q1995" s="7">
        <v>13331793001.049999</v>
      </c>
      <c r="R1995" t="s">
        <v>40</v>
      </c>
    </row>
    <row r="1996" spans="1:18" x14ac:dyDescent="0.25">
      <c r="A1996" s="1">
        <v>44479</v>
      </c>
      <c r="B1996" s="7">
        <v>44479</v>
      </c>
      <c r="C1996" s="4">
        <v>60.570845733799999</v>
      </c>
      <c r="D1996" s="4">
        <v>60.883995078200002</v>
      </c>
      <c r="E1996" s="4">
        <v>55.5444241314</v>
      </c>
      <c r="F1996" s="4">
        <v>56.593575098899997</v>
      </c>
      <c r="G1996" s="4">
        <v>4.0358954646122074</v>
      </c>
      <c r="H1996" s="4">
        <v>-6.4881599234460699E-2</v>
      </c>
      <c r="I1996" s="4">
        <v>1.0332653529840615E-3</v>
      </c>
      <c r="J1996" s="13">
        <v>-6.8750312457580138</v>
      </c>
      <c r="K1996" s="4">
        <v>-7.8603770171568679E-2</v>
      </c>
      <c r="L1996" s="7">
        <v>450502943.37</v>
      </c>
      <c r="M1996" s="7">
        <v>220286577.20763633</v>
      </c>
      <c r="N1996" s="12">
        <v>2.0450766863809764</v>
      </c>
      <c r="O1996" s="4">
        <v>7.3326568231648476E-14</v>
      </c>
      <c r="P1996" s="7">
        <v>25495572157.88559</v>
      </c>
      <c r="Q1996" s="7">
        <v>12466804950.48</v>
      </c>
      <c r="R1996" t="s">
        <v>40</v>
      </c>
    </row>
    <row r="1997" spans="1:18" x14ac:dyDescent="0.25">
      <c r="A1997" s="1">
        <v>44481</v>
      </c>
      <c r="B1997" s="7">
        <v>44481</v>
      </c>
      <c r="C1997" s="4">
        <v>55.3383846268</v>
      </c>
      <c r="D1997" s="4">
        <v>55.3383846268</v>
      </c>
      <c r="E1997" s="4">
        <v>51.227614383800002</v>
      </c>
      <c r="F1997" s="4">
        <v>54.357973264000002</v>
      </c>
      <c r="G1997" s="4">
        <v>3.9955913049970171</v>
      </c>
      <c r="H1997" s="4">
        <v>-3.9502749755483256E-2</v>
      </c>
      <c r="I1997" s="4">
        <v>9.699669551393095E-4</v>
      </c>
      <c r="J1997" s="13">
        <v>-6.9382485539138257</v>
      </c>
      <c r="K1997" s="4">
        <v>-6.1260544217365605E-2</v>
      </c>
      <c r="L1997" s="7">
        <v>692864342.47000003</v>
      </c>
      <c r="M1997" s="7">
        <v>220286577.20780617</v>
      </c>
      <c r="N1997" s="12">
        <v>3.1452862505389518</v>
      </c>
      <c r="O1997" s="4">
        <v>7.7101127740246126E-13</v>
      </c>
      <c r="P1997" s="7">
        <v>37662701403.563202</v>
      </c>
      <c r="Q1997" s="7">
        <v>11974331874.280001</v>
      </c>
      <c r="R1997" t="s">
        <v>40</v>
      </c>
    </row>
    <row r="1998" spans="1:18" x14ac:dyDescent="0.25">
      <c r="A1998" s="1">
        <v>44482</v>
      </c>
      <c r="B1998" s="7">
        <v>44482</v>
      </c>
      <c r="C1998" s="4">
        <v>54.353675436300001</v>
      </c>
      <c r="D1998" s="4">
        <v>57.052875018899996</v>
      </c>
      <c r="E1998" s="4">
        <v>53.330341224400001</v>
      </c>
      <c r="F1998" s="4">
        <v>55.152489349100001</v>
      </c>
      <c r="G1998" s="4">
        <v>4.0101018824704964</v>
      </c>
      <c r="H1998" s="4">
        <v>1.4616366972353417E-2</v>
      </c>
      <c r="I1998" s="4">
        <v>9.6082639052040184E-4</v>
      </c>
      <c r="J1998" s="13">
        <v>-6.9477168203396626</v>
      </c>
      <c r="K1998" s="4">
        <v>-9.4235835256829565E-3</v>
      </c>
      <c r="L1998" s="7">
        <v>655950094.28999996</v>
      </c>
      <c r="M1998" s="7">
        <v>220286577.2077477</v>
      </c>
      <c r="N1998" s="12">
        <v>2.9777124988935983</v>
      </c>
      <c r="O1998" s="4">
        <v>-2.654367654434923E-13</v>
      </c>
      <c r="P1998" s="7">
        <v>36177280588.870361</v>
      </c>
      <c r="Q1998" s="7">
        <v>12149353103.200001</v>
      </c>
      <c r="R1998" t="s">
        <v>40</v>
      </c>
    </row>
    <row r="1999" spans="1:18" x14ac:dyDescent="0.25">
      <c r="A1999" s="1">
        <v>44483</v>
      </c>
      <c r="B1999" s="7">
        <v>44483</v>
      </c>
      <c r="C1999" s="4">
        <v>54.992873009599997</v>
      </c>
      <c r="D1999" s="4">
        <v>58.427867206999998</v>
      </c>
      <c r="E1999" s="4">
        <v>54.9521044894</v>
      </c>
      <c r="F1999" s="4">
        <v>56.081104887899997</v>
      </c>
      <c r="G1999" s="4">
        <v>4.0267989445276164</v>
      </c>
      <c r="H1999" s="4">
        <v>1.6837237081396561E-2</v>
      </c>
      <c r="I1999" s="4">
        <v>9.7836030381765588E-4</v>
      </c>
      <c r="J1999" s="13">
        <v>-6.9296325469638109</v>
      </c>
      <c r="K1999" s="4">
        <v>1.8248784036580569E-2</v>
      </c>
      <c r="L1999" s="7">
        <v>521698716.76999998</v>
      </c>
      <c r="M1999" s="7">
        <v>220286577.20767319</v>
      </c>
      <c r="N1999" s="12">
        <v>2.3682728352448512</v>
      </c>
      <c r="O1999" s="4">
        <v>-3.3822217819006468E-13</v>
      </c>
      <c r="P1999" s="7">
        <v>29257440455.061203</v>
      </c>
      <c r="Q1999" s="7">
        <v>12353914641.780001</v>
      </c>
      <c r="R1999" t="s">
        <v>40</v>
      </c>
    </row>
    <row r="2000" spans="1:18" x14ac:dyDescent="0.25">
      <c r="A2000" s="1">
        <v>44484</v>
      </c>
      <c r="B2000" s="7">
        <v>44484</v>
      </c>
      <c r="C2000" s="4">
        <v>56.178860100599998</v>
      </c>
      <c r="D2000" s="4">
        <v>57.0901548167</v>
      </c>
      <c r="E2000" s="4">
        <v>54.6021899311</v>
      </c>
      <c r="F2000" s="4">
        <v>56.251088365400001</v>
      </c>
      <c r="G2000" s="4">
        <v>4.029825389615568</v>
      </c>
      <c r="H2000" s="4">
        <v>3.0310293964390072E-3</v>
      </c>
      <c r="I2000" s="4">
        <v>9.1325671287585761E-4</v>
      </c>
      <c r="J2000" s="13">
        <v>-6.9984935417811505</v>
      </c>
      <c r="K2000" s="4">
        <v>-6.654357365865908E-2</v>
      </c>
      <c r="L2000" s="7">
        <v>559567840.98000002</v>
      </c>
      <c r="M2000" s="7">
        <v>220286577.20766723</v>
      </c>
      <c r="N2000" s="12">
        <v>2.5401812860004065</v>
      </c>
      <c r="O2000" s="4">
        <v>-2.7057774255214325E-14</v>
      </c>
      <c r="P2000" s="7">
        <v>31476300069.402077</v>
      </c>
      <c r="Q2000" s="7">
        <v>12391359720.219999</v>
      </c>
      <c r="R2000" t="s">
        <v>40</v>
      </c>
    </row>
    <row r="2001" spans="1:18" x14ac:dyDescent="0.25">
      <c r="A2001" s="1">
        <v>44486</v>
      </c>
      <c r="B2001" s="7">
        <v>44486</v>
      </c>
      <c r="C2001" s="4">
        <v>57.569974661300002</v>
      </c>
      <c r="D2001" s="4">
        <v>58.532705842200002</v>
      </c>
      <c r="E2001" s="4">
        <v>53.553790323299999</v>
      </c>
      <c r="F2001" s="4">
        <v>56.077367387000002</v>
      </c>
      <c r="G2001" s="4">
        <v>4.0267322977406987</v>
      </c>
      <c r="H2001" s="4">
        <v>-3.0883131944315287E-3</v>
      </c>
      <c r="I2001" s="4">
        <v>9.1103284858997193E-4</v>
      </c>
      <c r="J2001" s="13">
        <v>-7.0009316036266389</v>
      </c>
      <c r="K2001" s="4">
        <v>-2.4350921866018397E-3</v>
      </c>
      <c r="L2001" s="7">
        <v>388579198.42000002</v>
      </c>
      <c r="M2001" s="7">
        <v>220286577.20750502</v>
      </c>
      <c r="N2001" s="12">
        <v>1.7639712929670115</v>
      </c>
      <c r="O2001" s="4">
        <v>-7.3637732635567775E-13</v>
      </c>
      <c r="P2001" s="7">
        <v>21790498468.744312</v>
      </c>
      <c r="Q2001" s="7">
        <v>12353091320.49</v>
      </c>
      <c r="R2001" t="s">
        <v>40</v>
      </c>
    </row>
    <row r="2002" spans="1:18" x14ac:dyDescent="0.25">
      <c r="A2002" s="1">
        <v>44488</v>
      </c>
      <c r="B2002" s="7">
        <v>44488</v>
      </c>
      <c r="C2002" s="4">
        <v>55.531333522099999</v>
      </c>
      <c r="D2002" s="4">
        <v>58.032936271099999</v>
      </c>
      <c r="E2002" s="4">
        <v>55.129128792099998</v>
      </c>
      <c r="F2002" s="4">
        <v>56.8169752835</v>
      </c>
      <c r="G2002" s="4">
        <v>4.0398351417021647</v>
      </c>
      <c r="H2002" s="4">
        <v>1.3189062378692461E-2</v>
      </c>
      <c r="I2002" s="4">
        <v>8.8414588824344464E-4</v>
      </c>
      <c r="J2002" s="13">
        <v>-7.0308884769933071</v>
      </c>
      <c r="K2002" s="4">
        <v>-2.9512613500315497E-2</v>
      </c>
      <c r="L2002" s="7">
        <v>369199132.93000001</v>
      </c>
      <c r="M2002" s="7">
        <v>220286577.20758197</v>
      </c>
      <c r="N2002" s="12">
        <v>1.6759946866035951</v>
      </c>
      <c r="O2002" s="4">
        <v>3.4931586563508364E-13</v>
      </c>
      <c r="P2002" s="7">
        <v>20976778010.37344</v>
      </c>
      <c r="Q2002" s="7">
        <v>12516017012.49</v>
      </c>
      <c r="R2002" t="s">
        <v>40</v>
      </c>
    </row>
    <row r="2003" spans="1:18" x14ac:dyDescent="0.25">
      <c r="A2003" s="1">
        <v>44489</v>
      </c>
      <c r="B2003" s="7">
        <v>44489</v>
      </c>
      <c r="C2003" s="4">
        <v>56.807439670900003</v>
      </c>
      <c r="D2003" s="4">
        <v>61.553411511900002</v>
      </c>
      <c r="E2003" s="4">
        <v>56.725203025500001</v>
      </c>
      <c r="F2003" s="4">
        <v>59.559841059299998</v>
      </c>
      <c r="G2003" s="4">
        <v>4.0869815392309849</v>
      </c>
      <c r="H2003" s="4">
        <v>4.8275462784034259E-2</v>
      </c>
      <c r="I2003" s="4">
        <v>9.0251978448362732E-4</v>
      </c>
      <c r="J2003" s="13">
        <v>-7.0103199461320038</v>
      </c>
      <c r="K2003" s="4">
        <v>2.0781520883037266E-2</v>
      </c>
      <c r="L2003" s="7">
        <v>557808884.85000002</v>
      </c>
      <c r="M2003" s="7">
        <v>220286577.20756853</v>
      </c>
      <c r="N2003" s="12">
        <v>2.5321964321248487</v>
      </c>
      <c r="O2003" s="4">
        <v>-6.1015280945533571E-14</v>
      </c>
      <c r="P2003" s="7">
        <v>33223008523.131374</v>
      </c>
      <c r="Q2003" s="7">
        <v>13120233525.98</v>
      </c>
      <c r="R2003" t="s">
        <v>40</v>
      </c>
    </row>
    <row r="2004" spans="1:18" x14ac:dyDescent="0.25">
      <c r="A2004" s="1">
        <v>44490</v>
      </c>
      <c r="B2004" s="7">
        <v>44490</v>
      </c>
      <c r="C2004" s="4">
        <v>59.631688097599998</v>
      </c>
      <c r="D2004" s="4">
        <v>64.312058316700004</v>
      </c>
      <c r="E2004" s="4">
        <v>58.8955147458</v>
      </c>
      <c r="F2004" s="4">
        <v>61.309811864799997</v>
      </c>
      <c r="G2004" s="4">
        <v>4.1159398931807516</v>
      </c>
      <c r="H2004" s="4">
        <v>2.9381723899458735E-2</v>
      </c>
      <c r="I2004" s="4">
        <v>9.8552710647919041E-4</v>
      </c>
      <c r="J2004" s="13">
        <v>-6.9223339264436339</v>
      </c>
      <c r="K2004" s="4">
        <v>9.1972855800668524E-2</v>
      </c>
      <c r="L2004" s="7">
        <v>834466444</v>
      </c>
      <c r="M2004" s="7">
        <v>220286577.20762131</v>
      </c>
      <c r="N2004" s="12">
        <v>3.7880948289169285</v>
      </c>
      <c r="O2004" s="4">
        <v>2.3959659103003669E-13</v>
      </c>
      <c r="P2004" s="7">
        <v>51160980689.128662</v>
      </c>
      <c r="Q2004" s="7">
        <v>13505728604.940001</v>
      </c>
      <c r="R2004" t="s">
        <v>40</v>
      </c>
    </row>
    <row r="2005" spans="1:18" x14ac:dyDescent="0.25">
      <c r="A2005" s="1">
        <v>44492</v>
      </c>
      <c r="B2005" s="7">
        <v>44492</v>
      </c>
      <c r="C2005" s="4">
        <v>65.532467043400004</v>
      </c>
      <c r="D2005" s="4">
        <v>69.101700920699997</v>
      </c>
      <c r="E2005" s="4">
        <v>64.567149466700002</v>
      </c>
      <c r="F2005" s="4">
        <v>65.459168211299996</v>
      </c>
      <c r="G2005" s="4">
        <v>4.1814265621682871</v>
      </c>
      <c r="H2005" s="4">
        <v>6.7678503983181898E-2</v>
      </c>
      <c r="I2005" s="4">
        <v>1.0662210699705255E-3</v>
      </c>
      <c r="J2005" s="13">
        <v>-6.8436345920277439</v>
      </c>
      <c r="K2005" s="4">
        <v>8.1878989386314688E-2</v>
      </c>
      <c r="L2005" s="7">
        <v>675884810.17999995</v>
      </c>
      <c r="M2005" s="7">
        <v>220286577.20769453</v>
      </c>
      <c r="N2005" s="12">
        <v>3.0682069636169893</v>
      </c>
      <c r="O2005" s="4">
        <v>3.3240475672538626E-13</v>
      </c>
      <c r="P2005" s="7">
        <v>44242857481.035187</v>
      </c>
      <c r="Q2005" s="7">
        <v>14419776112.129999</v>
      </c>
      <c r="R2005" t="s">
        <v>40</v>
      </c>
    </row>
    <row r="2006" spans="1:18" x14ac:dyDescent="0.25">
      <c r="A2006" s="1">
        <v>44493</v>
      </c>
      <c r="B2006" s="7">
        <v>44493</v>
      </c>
      <c r="C2006" s="4">
        <v>65.435112216299999</v>
      </c>
      <c r="D2006" s="4">
        <v>67.588384245699999</v>
      </c>
      <c r="E2006" s="4">
        <v>61.973977804299999</v>
      </c>
      <c r="F2006" s="4">
        <v>64.518391218600001</v>
      </c>
      <c r="G2006" s="4">
        <v>4.1669503183305121</v>
      </c>
      <c r="H2006" s="4">
        <v>-1.4371966806287519E-2</v>
      </c>
      <c r="I2006" s="4">
        <v>1.0588791322407795E-3</v>
      </c>
      <c r="J2006" s="13">
        <v>-6.8505443527380301</v>
      </c>
      <c r="K2006" s="4">
        <v>-6.8859432030816351E-3</v>
      </c>
      <c r="L2006" s="7">
        <v>512814088.75999999</v>
      </c>
      <c r="M2006" s="7">
        <v>220286577.20781279</v>
      </c>
      <c r="N2006" s="12">
        <v>2.3279407000646444</v>
      </c>
      <c r="O2006" s="4">
        <v>5.3682624122340024E-13</v>
      </c>
      <c r="P2006" s="7">
        <v>33085940001.027546</v>
      </c>
      <c r="Q2006" s="7">
        <v>14212535568.5</v>
      </c>
      <c r="R2006" t="s">
        <v>40</v>
      </c>
    </row>
    <row r="2007" spans="1:18" x14ac:dyDescent="0.25">
      <c r="A2007" s="1">
        <v>44494</v>
      </c>
      <c r="B2007" s="7">
        <v>44494</v>
      </c>
      <c r="C2007" s="4">
        <v>64.5536627205</v>
      </c>
      <c r="D2007" s="4">
        <v>69.824692400299995</v>
      </c>
      <c r="E2007" s="4">
        <v>64.381533579700005</v>
      </c>
      <c r="F2007" s="4">
        <v>69.824692400299995</v>
      </c>
      <c r="G2007" s="4">
        <v>4.2459877065268721</v>
      </c>
      <c r="H2007" s="4">
        <v>8.2244784494413123E-2</v>
      </c>
      <c r="I2007" s="4">
        <v>1.1076282624640395E-3</v>
      </c>
      <c r="J2007" s="13">
        <v>-6.8055342501421325</v>
      </c>
      <c r="K2007" s="4">
        <v>4.6038427558864066E-2</v>
      </c>
      <c r="L2007" s="7">
        <v>559909250.09000003</v>
      </c>
      <c r="M2007" s="7">
        <v>220286577.20766294</v>
      </c>
      <c r="N2007" s="12">
        <v>2.5417311267321416</v>
      </c>
      <c r="O2007" s="4">
        <v>-6.8023244477565713E-13</v>
      </c>
      <c r="P2007" s="7">
        <v>39095491159.616898</v>
      </c>
      <c r="Q2007" s="7">
        <v>15381442493.440001</v>
      </c>
      <c r="R2007" t="s">
        <v>40</v>
      </c>
    </row>
    <row r="2008" spans="1:18" x14ac:dyDescent="0.25">
      <c r="A2008" s="1">
        <v>44495</v>
      </c>
      <c r="B2008" s="7">
        <v>44495</v>
      </c>
      <c r="C2008" s="4">
        <v>69.709673930700006</v>
      </c>
      <c r="D2008" s="4">
        <v>72.882207296900006</v>
      </c>
      <c r="E2008" s="4">
        <v>67.8232227771</v>
      </c>
      <c r="F2008" s="4">
        <v>68.871135414799994</v>
      </c>
      <c r="G2008" s="4">
        <v>4.2322371557689005</v>
      </c>
      <c r="H2008" s="4">
        <v>-1.365644376968145E-2</v>
      </c>
      <c r="I2008" s="4">
        <v>1.140934541642873E-3</v>
      </c>
      <c r="J2008" s="13">
        <v>-6.775907579035457</v>
      </c>
      <c r="K2008" s="4">
        <v>3.0069907303322263E-2</v>
      </c>
      <c r="L2008" s="7">
        <v>913850538.78999996</v>
      </c>
      <c r="M2008" s="7">
        <v>220286577.20763755</v>
      </c>
      <c r="N2008" s="12">
        <v>4.1484622003483373</v>
      </c>
      <c r="O2008" s="4">
        <v>-1.152661183272184E-13</v>
      </c>
      <c r="P2008" s="7">
        <v>62937924205.89402</v>
      </c>
      <c r="Q2008" s="7">
        <v>15171386688.93</v>
      </c>
      <c r="R2008" t="s">
        <v>40</v>
      </c>
    </row>
    <row r="2009" spans="1:18" x14ac:dyDescent="0.25">
      <c r="A2009" s="1">
        <v>44496</v>
      </c>
      <c r="B2009" s="7">
        <v>44496</v>
      </c>
      <c r="C2009" s="4">
        <v>68.671956268299994</v>
      </c>
      <c r="D2009" s="4">
        <v>69.548649697900004</v>
      </c>
      <c r="E2009" s="4">
        <v>57.8612455592</v>
      </c>
      <c r="F2009" s="4">
        <v>61.516635657800002</v>
      </c>
      <c r="G2009" s="4">
        <v>4.1193076367351615</v>
      </c>
      <c r="H2009" s="4">
        <v>-0.10678638754399793</v>
      </c>
      <c r="I2009" s="4">
        <v>1.0518831023258682E-3</v>
      </c>
      <c r="J2009" s="13">
        <v>-6.8571732903029465</v>
      </c>
      <c r="K2009" s="4">
        <v>-7.8051313258319266E-2</v>
      </c>
      <c r="L2009" s="7">
        <v>947198473.33000004</v>
      </c>
      <c r="M2009" s="7">
        <v>220286577.20753887</v>
      </c>
      <c r="N2009" s="12">
        <v>4.2998465241829722</v>
      </c>
      <c r="O2009" s="4">
        <v>-4.4794145279514561E-13</v>
      </c>
      <c r="P2009" s="7">
        <v>58268463379.466003</v>
      </c>
      <c r="Q2009" s="7">
        <v>13551289110.379999</v>
      </c>
      <c r="R2009" t="s">
        <v>40</v>
      </c>
    </row>
    <row r="2010" spans="1:18" x14ac:dyDescent="0.25">
      <c r="A2010" s="1">
        <v>44497</v>
      </c>
      <c r="B2010" s="7">
        <v>44497</v>
      </c>
      <c r="C2010" s="4">
        <v>61.525433371600002</v>
      </c>
      <c r="D2010" s="4">
        <v>64.931310202199995</v>
      </c>
      <c r="E2010" s="4">
        <v>61.525433371600002</v>
      </c>
      <c r="F2010" s="4">
        <v>64.430073610199997</v>
      </c>
      <c r="G2010" s="4">
        <v>4.1655805056332138</v>
      </c>
      <c r="H2010" s="4">
        <v>4.7360163982416777E-2</v>
      </c>
      <c r="I2010" s="4">
        <v>1.0628142970222278E-3</v>
      </c>
      <c r="J2010" s="13">
        <v>-6.8468348919464503</v>
      </c>
      <c r="K2010" s="4">
        <v>1.0392024239375157E-2</v>
      </c>
      <c r="L2010" s="7">
        <v>593781414.91999996</v>
      </c>
      <c r="M2010" s="7">
        <v>220286577.20768267</v>
      </c>
      <c r="N2010" s="12">
        <v>2.6954952155808947</v>
      </c>
      <c r="O2010" s="4">
        <v>6.5276880390744366E-13</v>
      </c>
      <c r="P2010" s="7">
        <v>38257380271.664307</v>
      </c>
      <c r="Q2010" s="7">
        <v>14193080384.83</v>
      </c>
      <c r="R2010" t="s">
        <v>40</v>
      </c>
    </row>
    <row r="2011" spans="1:18" x14ac:dyDescent="0.25">
      <c r="A2011" s="1">
        <v>44499</v>
      </c>
      <c r="B2011" s="7">
        <v>44499</v>
      </c>
      <c r="C2011" s="4">
        <v>64.733235009400005</v>
      </c>
      <c r="D2011" s="4">
        <v>64.775372271899997</v>
      </c>
      <c r="E2011" s="4">
        <v>61.095362221000002</v>
      </c>
      <c r="F2011" s="4">
        <v>62.415268108900001</v>
      </c>
      <c r="G2011" s="4">
        <v>4.1338099266781834</v>
      </c>
      <c r="H2011" s="4">
        <v>-3.1271196638537287E-2</v>
      </c>
      <c r="I2011" s="4">
        <v>1.0085061695219977E-3</v>
      </c>
      <c r="J2011" s="13">
        <v>-6.899285083065668</v>
      </c>
      <c r="K2011" s="4">
        <v>-5.1098416395403717E-2</v>
      </c>
      <c r="L2011" s="7">
        <v>340551396.91000003</v>
      </c>
      <c r="M2011" s="7">
        <v>220286577.20753184</v>
      </c>
      <c r="N2011" s="12">
        <v>1.5459471077494058</v>
      </c>
      <c r="O2011" s="4">
        <v>-6.8469697752816907E-13</v>
      </c>
      <c r="P2011" s="7">
        <v>21255606742.99807</v>
      </c>
      <c r="Q2011" s="7">
        <v>13749245777.200001</v>
      </c>
      <c r="R2011" t="s">
        <v>40</v>
      </c>
    </row>
    <row r="2012" spans="1:18" x14ac:dyDescent="0.25">
      <c r="A2012" s="1">
        <v>44500</v>
      </c>
      <c r="B2012" s="7">
        <v>44500</v>
      </c>
      <c r="C2012" s="4">
        <v>62.313253412400002</v>
      </c>
      <c r="D2012" s="4">
        <v>64.436340830399999</v>
      </c>
      <c r="E2012" s="4">
        <v>60.341034302399997</v>
      </c>
      <c r="F2012" s="4">
        <v>64.287803375199999</v>
      </c>
      <c r="G2012" s="4">
        <v>4.1633699301285931</v>
      </c>
      <c r="H2012" s="4">
        <v>3.0001237245874893E-2</v>
      </c>
      <c r="I2012" s="4">
        <v>1.0484164394948478E-3</v>
      </c>
      <c r="J2012" s="13">
        <v>-6.8604744060820213</v>
      </c>
      <c r="K2012" s="4">
        <v>3.9573649799055123E-2</v>
      </c>
      <c r="L2012" s="7">
        <v>385833917</v>
      </c>
      <c r="M2012" s="7">
        <v>220286577.20747551</v>
      </c>
      <c r="N2012" s="12">
        <v>1.7515089747688293</v>
      </c>
      <c r="O2012" s="4">
        <v>-2.5569596671193946E-13</v>
      </c>
      <c r="P2012" s="7">
        <v>24804414991.579235</v>
      </c>
      <c r="Q2012" s="7">
        <v>14161740161.709999</v>
      </c>
      <c r="R2012" t="s">
        <v>40</v>
      </c>
    </row>
    <row r="2013" spans="1:18" x14ac:dyDescent="0.25">
      <c r="A2013" s="1">
        <v>44501</v>
      </c>
      <c r="B2013" s="7">
        <v>44501</v>
      </c>
      <c r="C2013" s="4">
        <v>64.499270791599997</v>
      </c>
      <c r="D2013" s="4">
        <v>66.686161716000001</v>
      </c>
      <c r="E2013" s="4">
        <v>62.3591905802</v>
      </c>
      <c r="F2013" s="4">
        <v>65.072515582899996</v>
      </c>
      <c r="G2013" s="4">
        <v>4.1755022724015518</v>
      </c>
      <c r="H2013" s="4">
        <v>1.2206237676534322E-2</v>
      </c>
      <c r="I2013" s="4">
        <v>1.0666854690258942E-3</v>
      </c>
      <c r="J2013" s="13">
        <v>-6.8431991307881477</v>
      </c>
      <c r="K2013" s="4">
        <v>1.7425355844142346E-2</v>
      </c>
      <c r="L2013" s="7">
        <v>553398868.83000004</v>
      </c>
      <c r="M2013" s="7">
        <v>220286577.20751926</v>
      </c>
      <c r="N2013" s="12">
        <v>2.5121769825706397</v>
      </c>
      <c r="O2013" s="4">
        <v>1.9860406303345138E-13</v>
      </c>
      <c r="P2013" s="7">
        <v>36011056515.499405</v>
      </c>
      <c r="Q2013" s="7">
        <v>14334601728.040001</v>
      </c>
      <c r="R2013" t="s">
        <v>40</v>
      </c>
    </row>
    <row r="2014" spans="1:18" x14ac:dyDescent="0.25">
      <c r="A2014" s="1">
        <v>44502</v>
      </c>
      <c r="B2014" s="7">
        <v>44502</v>
      </c>
      <c r="C2014" s="4">
        <v>64.968268748900002</v>
      </c>
      <c r="D2014" s="4">
        <v>68.0474179327</v>
      </c>
      <c r="E2014" s="4">
        <v>64.343797659100005</v>
      </c>
      <c r="F2014" s="4">
        <v>67.584553692900002</v>
      </c>
      <c r="G2014" s="4">
        <v>4.2133794612726465</v>
      </c>
      <c r="H2014" s="4">
        <v>3.8603672956207778E-2</v>
      </c>
      <c r="I2014" s="4">
        <v>1.0689293162380032E-3</v>
      </c>
      <c r="J2014" s="13">
        <v>-6.8410977705116833</v>
      </c>
      <c r="K2014" s="4">
        <v>2.1035696812838592E-3</v>
      </c>
      <c r="L2014" s="7">
        <v>437288364.5</v>
      </c>
      <c r="M2014" s="7">
        <v>220286577.20771536</v>
      </c>
      <c r="N2014" s="12">
        <v>1.985088560741795</v>
      </c>
      <c r="O2014" s="4">
        <v>8.9020077299717332E-13</v>
      </c>
      <c r="P2014" s="7">
        <v>29553938949.830677</v>
      </c>
      <c r="Q2014" s="7">
        <v>14887970005.120001</v>
      </c>
      <c r="R2014" t="s">
        <v>40</v>
      </c>
    </row>
    <row r="2015" spans="1:18" x14ac:dyDescent="0.25">
      <c r="A2015" s="1">
        <v>44503</v>
      </c>
      <c r="B2015" s="7">
        <v>44503</v>
      </c>
      <c r="C2015" s="4">
        <v>67.773089700699998</v>
      </c>
      <c r="D2015" s="4">
        <v>75.536030228499996</v>
      </c>
      <c r="E2015" s="4">
        <v>67.150842370600003</v>
      </c>
      <c r="F2015" s="4">
        <v>75.430416941900006</v>
      </c>
      <c r="G2015" s="4">
        <v>4.3232106013844005</v>
      </c>
      <c r="H2015" s="4">
        <v>0.11608959178233413</v>
      </c>
      <c r="I2015" s="4">
        <v>1.1978777216345724E-3</v>
      </c>
      <c r="J2015" s="13">
        <v>-6.7272038532506926</v>
      </c>
      <c r="K2015" s="4">
        <v>0.12063323873499053</v>
      </c>
      <c r="L2015" s="7">
        <v>1110753060.6600001</v>
      </c>
      <c r="M2015" s="7">
        <v>220286577.20755604</v>
      </c>
      <c r="N2015" s="12">
        <v>5.0423093169832054</v>
      </c>
      <c r="O2015" s="4">
        <v>-7.2325430584174046E-13</v>
      </c>
      <c r="P2015" s="7">
        <v>83784566485.075363</v>
      </c>
      <c r="Q2015" s="7">
        <v>16616308365.469999</v>
      </c>
      <c r="R2015" t="s">
        <v>40</v>
      </c>
    </row>
    <row r="2016" spans="1:18" x14ac:dyDescent="0.25">
      <c r="A2016" s="1">
        <v>44504</v>
      </c>
      <c r="B2016" s="7">
        <v>44504</v>
      </c>
      <c r="C2016" s="4">
        <v>75.577636835099995</v>
      </c>
      <c r="D2016" s="4">
        <v>80.965386773800006</v>
      </c>
      <c r="E2016" s="4">
        <v>74.125278543799993</v>
      </c>
      <c r="F2016" s="4">
        <v>79.2932239119</v>
      </c>
      <c r="G2016" s="4">
        <v>4.3731526762117898</v>
      </c>
      <c r="H2016" s="4">
        <v>5.1210203079949917E-2</v>
      </c>
      <c r="I2016" s="4">
        <v>1.2903229574267115E-3</v>
      </c>
      <c r="J2016" s="13">
        <v>-6.6528627373476885</v>
      </c>
      <c r="K2016" s="4">
        <v>7.7174184077814137E-2</v>
      </c>
      <c r="L2016" s="7">
        <v>1139576689.95</v>
      </c>
      <c r="M2016" s="7">
        <v>220286577.20762178</v>
      </c>
      <c r="N2016" s="12">
        <v>5.1731553705877422</v>
      </c>
      <c r="O2016" s="4">
        <v>2.9844725003517273E-13</v>
      </c>
      <c r="P2016" s="7">
        <v>90360709640.987198</v>
      </c>
      <c r="Q2016" s="7">
        <v>17467232891.310001</v>
      </c>
      <c r="R2016" t="s">
        <v>40</v>
      </c>
    </row>
    <row r="2017" spans="1:18" x14ac:dyDescent="0.25">
      <c r="A2017" s="1">
        <v>44505</v>
      </c>
      <c r="B2017" s="7">
        <v>44505</v>
      </c>
      <c r="C2017" s="4">
        <v>79.047596355699994</v>
      </c>
      <c r="D2017" s="4">
        <v>81.074351609000004</v>
      </c>
      <c r="E2017" s="4">
        <v>72.458149435699994</v>
      </c>
      <c r="F2017" s="4">
        <v>74.364737757699999</v>
      </c>
      <c r="G2017" s="4">
        <v>4.3089818746173121</v>
      </c>
      <c r="H2017" s="4">
        <v>-6.2155199537300622E-2</v>
      </c>
      <c r="I2017" s="4">
        <v>1.2165876065522866E-3</v>
      </c>
      <c r="J2017" s="13">
        <v>-6.7117053830831264</v>
      </c>
      <c r="K2017" s="4">
        <v>-5.7144880241048468E-2</v>
      </c>
      <c r="L2017" s="7">
        <v>593374945.46000004</v>
      </c>
      <c r="M2017" s="7">
        <v>220286577.20767385</v>
      </c>
      <c r="N2017" s="12">
        <v>2.6936500307079507</v>
      </c>
      <c r="O2017" s="4">
        <v>2.363496581193523E-13</v>
      </c>
      <c r="P2017" s="7">
        <v>44126172211.122444</v>
      </c>
      <c r="Q2017" s="7">
        <v>16381553545.59</v>
      </c>
      <c r="R2017" t="s">
        <v>40</v>
      </c>
    </row>
    <row r="2018" spans="1:18" x14ac:dyDescent="0.25">
      <c r="A2018" s="1">
        <v>44506</v>
      </c>
      <c r="B2018" s="7">
        <v>44506</v>
      </c>
      <c r="C2018" s="4">
        <v>74.2966568991</v>
      </c>
      <c r="D2018" s="4">
        <v>78.685205132299998</v>
      </c>
      <c r="E2018" s="4">
        <v>72.519194873700002</v>
      </c>
      <c r="F2018" s="4">
        <v>78.685205132299998</v>
      </c>
      <c r="G2018" s="4">
        <v>4.3654551470558474</v>
      </c>
      <c r="H2018" s="4">
        <v>5.8098334034031376E-2</v>
      </c>
      <c r="I2018" s="4">
        <v>1.2788627591897017E-3</v>
      </c>
      <c r="J2018" s="13">
        <v>-6.6617840653565139</v>
      </c>
      <c r="K2018" s="4">
        <v>5.1188383230286259E-2</v>
      </c>
      <c r="L2018" s="7">
        <v>487295739.31999999</v>
      </c>
      <c r="M2018" s="7">
        <v>220286577.20769852</v>
      </c>
      <c r="N2018" s="12">
        <v>2.212099100620871</v>
      </c>
      <c r="O2018" s="4">
        <v>1.1201918541658697E-13</v>
      </c>
      <c r="P2018" s="7">
        <v>38342965208.489983</v>
      </c>
      <c r="Q2018" s="7">
        <v>17333294515.48</v>
      </c>
      <c r="R2018" t="s">
        <v>40</v>
      </c>
    </row>
    <row r="2019" spans="1:18" x14ac:dyDescent="0.25">
      <c r="A2019" s="1">
        <v>44507</v>
      </c>
      <c r="B2019" s="7">
        <v>44507</v>
      </c>
      <c r="C2019" s="4">
        <v>78.805912338799999</v>
      </c>
      <c r="D2019" s="4">
        <v>88.838857732299999</v>
      </c>
      <c r="E2019" s="4">
        <v>78.138785243000001</v>
      </c>
      <c r="F2019" s="4">
        <v>87.705423892499994</v>
      </c>
      <c r="G2019" s="4">
        <v>4.473983743446369</v>
      </c>
      <c r="H2019" s="4">
        <v>0.11463678267132366</v>
      </c>
      <c r="I2019" s="4">
        <v>1.3849612185664424E-3</v>
      </c>
      <c r="J2019" s="13">
        <v>-6.5820831407699316</v>
      </c>
      <c r="K2019" s="4">
        <v>8.2963131590418293E-2</v>
      </c>
      <c r="L2019" s="7">
        <v>1321363546.0599999</v>
      </c>
      <c r="M2019" s="7">
        <v>220286577.20759445</v>
      </c>
      <c r="N2019" s="12">
        <v>5.9983842992610876</v>
      </c>
      <c r="O2019" s="4">
        <v>-4.7242873849598777E-13</v>
      </c>
      <c r="P2019" s="7">
        <v>115890749923.28923</v>
      </c>
      <c r="Q2019" s="7">
        <v>19320327631.82</v>
      </c>
      <c r="R2019" t="s">
        <v>40</v>
      </c>
    </row>
    <row r="2020" spans="1:18" x14ac:dyDescent="0.25">
      <c r="A2020" s="1">
        <v>44508</v>
      </c>
      <c r="B2020" s="7">
        <v>44508</v>
      </c>
      <c r="C2020" s="4">
        <v>87.705995684499996</v>
      </c>
      <c r="D2020" s="4">
        <v>96.913175606199999</v>
      </c>
      <c r="E2020" s="4">
        <v>83.727383244099997</v>
      </c>
      <c r="F2020" s="4">
        <v>91.184784493899997</v>
      </c>
      <c r="G2020" s="4">
        <v>4.5128880464718044</v>
      </c>
      <c r="H2020" s="4">
        <v>3.9670985521541226E-2</v>
      </c>
      <c r="I2020" s="4">
        <v>1.3495495404372967E-3</v>
      </c>
      <c r="J2020" s="13">
        <v>-6.607984415963422</v>
      </c>
      <c r="K2020" s="4">
        <v>-2.5568714599676585E-2</v>
      </c>
      <c r="L2020" s="7">
        <v>1954611680.52</v>
      </c>
      <c r="M2020" s="7">
        <v>220286577.20755756</v>
      </c>
      <c r="N2020" s="12">
        <v>8.8730403154720285</v>
      </c>
      <c r="O2020" s="4">
        <v>-1.6748762263983654E-13</v>
      </c>
      <c r="P2020" s="7">
        <v>178230844857.47592</v>
      </c>
      <c r="Q2020" s="7">
        <v>20086784069.57</v>
      </c>
      <c r="R2020" t="s">
        <v>40</v>
      </c>
    </row>
    <row r="2021" spans="1:18" x14ac:dyDescent="0.25">
      <c r="A2021" s="1">
        <v>44509</v>
      </c>
      <c r="B2021" s="7">
        <v>44509</v>
      </c>
      <c r="C2021" s="4">
        <v>91.073722307799997</v>
      </c>
      <c r="D2021" s="4">
        <v>91.536746783200002</v>
      </c>
      <c r="E2021" s="4">
        <v>87.080968163799994</v>
      </c>
      <c r="F2021" s="4">
        <v>88.454867641600003</v>
      </c>
      <c r="G2021" s="4">
        <v>4.4824924517834672</v>
      </c>
      <c r="H2021" s="4">
        <v>-2.993829362488231E-2</v>
      </c>
      <c r="I2021" s="4">
        <v>1.3207772604456251E-3</v>
      </c>
      <c r="J2021" s="13">
        <v>-6.6295348820074507</v>
      </c>
      <c r="K2021" s="4">
        <v>-2.1319913889451196E-2</v>
      </c>
      <c r="L2021" s="7">
        <v>780284086.62</v>
      </c>
      <c r="M2021" s="7">
        <v>220286577.20772031</v>
      </c>
      <c r="N2021" s="12">
        <v>3.5421317835640402</v>
      </c>
      <c r="O2021" s="4">
        <v>7.3881252603901499E-13</v>
      </c>
      <c r="P2021" s="7">
        <v>69019925604.818848</v>
      </c>
      <c r="Q2021" s="7">
        <v>19485420030.130001</v>
      </c>
      <c r="R2021" t="s">
        <v>40</v>
      </c>
    </row>
    <row r="2022" spans="1:18" x14ac:dyDescent="0.25">
      <c r="A2022" s="1">
        <v>44510</v>
      </c>
      <c r="B2022" s="7">
        <v>44510</v>
      </c>
      <c r="C2022" s="4">
        <v>88.303649589800003</v>
      </c>
      <c r="D2022" s="4">
        <v>94.024087832199996</v>
      </c>
      <c r="E2022" s="4">
        <v>78.648841265000001</v>
      </c>
      <c r="F2022" s="4">
        <v>85.295273440599999</v>
      </c>
      <c r="G2022" s="4">
        <v>4.4461190419494905</v>
      </c>
      <c r="H2022" s="4">
        <v>-3.5719845444820479E-2</v>
      </c>
      <c r="I2022" s="4">
        <v>1.3123312932371597E-3</v>
      </c>
      <c r="J2022" s="13">
        <v>-6.6359501102462479</v>
      </c>
      <c r="K2022" s="4">
        <v>-6.3946945949203771E-3</v>
      </c>
      <c r="L2022" s="7">
        <v>1297653103.49</v>
      </c>
      <c r="M2022" s="7">
        <v>220286577.20764592</v>
      </c>
      <c r="N2022" s="12">
        <v>5.8907497675939187</v>
      </c>
      <c r="O2022" s="4">
        <v>-3.3768102270500255E-13</v>
      </c>
      <c r="P2022" s="7">
        <v>110683676293.22276</v>
      </c>
      <c r="Q2022" s="7">
        <v>18789403838.220001</v>
      </c>
      <c r="R2022" t="s">
        <v>40</v>
      </c>
    </row>
    <row r="2023" spans="1:18" x14ac:dyDescent="0.25">
      <c r="A2023" s="1">
        <v>44511</v>
      </c>
      <c r="B2023" s="7">
        <v>44511</v>
      </c>
      <c r="C2023" s="4">
        <v>85.3816677075</v>
      </c>
      <c r="D2023" s="4">
        <v>89.538554149999996</v>
      </c>
      <c r="E2023" s="4">
        <v>83.840480453599994</v>
      </c>
      <c r="F2023" s="4">
        <v>88.061332829600005</v>
      </c>
      <c r="G2023" s="4">
        <v>4.4780335356843377</v>
      </c>
      <c r="H2023" s="4">
        <v>3.2429222363960196E-2</v>
      </c>
      <c r="I2023" s="4">
        <v>1.3558334790891987E-3</v>
      </c>
      <c r="J2023" s="13">
        <v>-6.6033389000364071</v>
      </c>
      <c r="K2023" s="4">
        <v>3.31487834483708E-2</v>
      </c>
      <c r="L2023" s="7">
        <v>661012572.85000002</v>
      </c>
      <c r="M2023" s="7">
        <v>220286577.20746553</v>
      </c>
      <c r="N2023" s="12">
        <v>3.000693829054593</v>
      </c>
      <c r="O2023" s="4">
        <v>-8.1890353783416289E-13</v>
      </c>
      <c r="P2023" s="7">
        <v>58209648182.294075</v>
      </c>
      <c r="Q2023" s="7">
        <v>19398729593.360001</v>
      </c>
      <c r="R2023" t="s">
        <v>40</v>
      </c>
    </row>
    <row r="2024" spans="1:18" x14ac:dyDescent="0.25">
      <c r="A2024" s="1">
        <v>44513</v>
      </c>
      <c r="B2024" s="7">
        <v>44513</v>
      </c>
      <c r="C2024" s="4">
        <v>84.796794203499999</v>
      </c>
      <c r="D2024" s="4">
        <v>98.441427485399998</v>
      </c>
      <c r="E2024" s="4">
        <v>84.796794203499999</v>
      </c>
      <c r="F2024" s="4">
        <v>97.260468322999998</v>
      </c>
      <c r="G2024" s="4">
        <v>4.5773926201295829</v>
      </c>
      <c r="H2024" s="4">
        <v>0.10446282378215258</v>
      </c>
      <c r="I2024" s="4">
        <v>1.5086269404530745E-3</v>
      </c>
      <c r="J2024" s="13">
        <v>-6.4965553527875333</v>
      </c>
      <c r="K2024" s="4">
        <v>0.11269338286772282</v>
      </c>
      <c r="L2024" s="7">
        <v>1144798692.79</v>
      </c>
      <c r="M2024" s="7">
        <v>220286577.20768356</v>
      </c>
      <c r="N2024" s="12">
        <v>5.1968608677899484</v>
      </c>
      <c r="O2024" s="4">
        <v>9.8977338225667301E-13</v>
      </c>
      <c r="P2024" s="7">
        <v>111343656996.3136</v>
      </c>
      <c r="Q2024" s="7">
        <v>21425175664.490002</v>
      </c>
      <c r="R2024" t="s">
        <v>40</v>
      </c>
    </row>
    <row r="2025" spans="1:18" x14ac:dyDescent="0.25">
      <c r="A2025" s="1">
        <v>44514</v>
      </c>
      <c r="B2025" s="7">
        <v>44514</v>
      </c>
      <c r="C2025" s="4">
        <v>97.555581416699994</v>
      </c>
      <c r="D2025" s="4">
        <v>99.883350192400002</v>
      </c>
      <c r="E2025" s="4">
        <v>91.810283136500004</v>
      </c>
      <c r="F2025" s="4">
        <v>95.403538113099998</v>
      </c>
      <c r="G2025" s="4">
        <v>4.5581156649059427</v>
      </c>
      <c r="H2025" s="4">
        <v>-1.909234288008128E-2</v>
      </c>
      <c r="I2025" s="4">
        <v>1.4572803058891315E-3</v>
      </c>
      <c r="J2025" s="13">
        <v>-6.5311833846248177</v>
      </c>
      <c r="K2025" s="4">
        <v>-3.4035342460822272E-2</v>
      </c>
      <c r="L2025" s="7">
        <v>1142384672.1900001</v>
      </c>
      <c r="M2025" s="7">
        <v>220286577.20749924</v>
      </c>
      <c r="N2025" s="12">
        <v>5.1859023217466822</v>
      </c>
      <c r="O2025" s="4">
        <v>-8.367616688424636E-13</v>
      </c>
      <c r="P2025" s="7">
        <v>108987539613.09991</v>
      </c>
      <c r="Q2025" s="7">
        <v>21016118864.419998</v>
      </c>
      <c r="R2025" t="s">
        <v>40</v>
      </c>
    </row>
    <row r="2026" spans="1:18" x14ac:dyDescent="0.25">
      <c r="A2026" s="1">
        <v>44515</v>
      </c>
      <c r="B2026" s="7">
        <v>44515</v>
      </c>
      <c r="C2026" s="4">
        <v>95.420153521800003</v>
      </c>
      <c r="D2026" s="4">
        <v>101.58604989209999</v>
      </c>
      <c r="E2026" s="4">
        <v>92.2542850552</v>
      </c>
      <c r="F2026" s="4">
        <v>93.550233638400002</v>
      </c>
      <c r="G2026" s="4">
        <v>4.5384985501878514</v>
      </c>
      <c r="H2026" s="4">
        <v>-1.9425951189597616E-2</v>
      </c>
      <c r="I2026" s="4">
        <v>1.4718905999134984E-3</v>
      </c>
      <c r="J2026" s="13">
        <v>-6.5212075821483122</v>
      </c>
      <c r="K2026" s="4">
        <v>1.0025726667219797E-2</v>
      </c>
      <c r="L2026" s="7">
        <v>1202984507.8299999</v>
      </c>
      <c r="M2026" s="7">
        <v>220286577.20765963</v>
      </c>
      <c r="N2026" s="12">
        <v>5.4609977742582618</v>
      </c>
      <c r="O2026" s="4">
        <v>7.2812470520839253E-13</v>
      </c>
      <c r="P2026" s="7">
        <v>112539481770.87213</v>
      </c>
      <c r="Q2026" s="7">
        <v>20607860765.18</v>
      </c>
      <c r="R2026" t="s">
        <v>40</v>
      </c>
    </row>
    <row r="2027" spans="1:18" x14ac:dyDescent="0.25">
      <c r="A2027" s="1">
        <v>44516</v>
      </c>
      <c r="B2027" s="7">
        <v>44516</v>
      </c>
      <c r="C2027" s="4">
        <v>94.031783740799995</v>
      </c>
      <c r="D2027" s="4">
        <v>101.86246770859999</v>
      </c>
      <c r="E2027" s="4">
        <v>84.000178351900004</v>
      </c>
      <c r="F2027" s="4">
        <v>97.975567535500005</v>
      </c>
      <c r="G2027" s="4">
        <v>4.5847181367252077</v>
      </c>
      <c r="H2027" s="4">
        <v>4.7304359647088214E-2</v>
      </c>
      <c r="I2027" s="4">
        <v>1.6285494792847661E-3</v>
      </c>
      <c r="J2027" s="13">
        <v>-6.4200655503599862</v>
      </c>
      <c r="K2027" s="4">
        <v>0.1064337793722403</v>
      </c>
      <c r="L2027" s="7">
        <v>1843490926.3099999</v>
      </c>
      <c r="M2027" s="7">
        <v>220286577.20772913</v>
      </c>
      <c r="N2027" s="12">
        <v>8.3686030700436067</v>
      </c>
      <c r="O2027" s="4">
        <v>3.1549364781581847E-13</v>
      </c>
      <c r="P2027" s="7">
        <v>180617069751.76688</v>
      </c>
      <c r="Q2027" s="7">
        <v>21582702422.380001</v>
      </c>
      <c r="R2027" t="s">
        <v>40</v>
      </c>
    </row>
    <row r="2028" spans="1:18" x14ac:dyDescent="0.25">
      <c r="A2028" s="1">
        <v>44517</v>
      </c>
      <c r="B2028" s="7">
        <v>44517</v>
      </c>
      <c r="C2028" s="4">
        <v>98.026245532199994</v>
      </c>
      <c r="D2028" s="4">
        <v>110.0319757882</v>
      </c>
      <c r="E2028" s="4">
        <v>94.122519203099998</v>
      </c>
      <c r="F2028" s="4">
        <v>107.80207891720001</v>
      </c>
      <c r="G2028" s="4">
        <v>4.6802969432351409</v>
      </c>
      <c r="H2028" s="4">
        <v>0.10029552906789246</v>
      </c>
      <c r="I2028" s="4">
        <v>1.7857483735659837E-3</v>
      </c>
      <c r="J2028" s="13">
        <v>-6.3279176947144409</v>
      </c>
      <c r="K2028" s="4">
        <v>9.6526937793905337E-2</v>
      </c>
      <c r="L2028" s="7">
        <v>2393292480.0799999</v>
      </c>
      <c r="M2028" s="7">
        <v>220286577.20765969</v>
      </c>
      <c r="N2028" s="12">
        <v>10.864449892577394</v>
      </c>
      <c r="O2028" s="4">
        <v>-3.1522307007316682E-13</v>
      </c>
      <c r="P2028" s="7">
        <v>258001904809.52548</v>
      </c>
      <c r="Q2028" s="7">
        <v>23747350980.540001</v>
      </c>
      <c r="R2028" t="s">
        <v>40</v>
      </c>
    </row>
    <row r="2029" spans="1:18" x14ac:dyDescent="0.25">
      <c r="A2029" s="1">
        <v>44518</v>
      </c>
      <c r="B2029" s="7">
        <v>44518</v>
      </c>
      <c r="C2029" s="4">
        <v>107.58499802030001</v>
      </c>
      <c r="D2029" s="4">
        <v>110.3087607115</v>
      </c>
      <c r="E2029" s="4">
        <v>92.364719614099997</v>
      </c>
      <c r="F2029" s="4">
        <v>100.2527664287</v>
      </c>
      <c r="G2029" s="4">
        <v>4.6076946611046887</v>
      </c>
      <c r="H2029" s="4">
        <v>-7.0029377580913252E-2</v>
      </c>
      <c r="I2029" s="4">
        <v>1.7606077509809432E-3</v>
      </c>
      <c r="J2029" s="13">
        <v>-6.3420962164815551</v>
      </c>
      <c r="K2029" s="4">
        <v>-1.4078479900747076E-2</v>
      </c>
      <c r="L2029" s="7">
        <v>1920193319.4200001</v>
      </c>
      <c r="M2029" s="7">
        <v>220286577.20768666</v>
      </c>
      <c r="N2029" s="12">
        <v>8.7167967461296456</v>
      </c>
      <c r="O2029" s="4">
        <v>1.2243642850485232E-13</v>
      </c>
      <c r="P2029" s="7">
        <v>192504692349.7634</v>
      </c>
      <c r="Q2029" s="7">
        <v>22084338772.18</v>
      </c>
      <c r="R2029" t="s">
        <v>40</v>
      </c>
    </row>
    <row r="2030" spans="1:18" x14ac:dyDescent="0.25">
      <c r="A2030" s="1">
        <v>44520</v>
      </c>
      <c r="B2030" s="7">
        <v>44520</v>
      </c>
      <c r="C2030" s="4">
        <v>112.0843133181</v>
      </c>
      <c r="D2030" s="4">
        <v>129.93348084460001</v>
      </c>
      <c r="E2030" s="4">
        <v>111.9129199895</v>
      </c>
      <c r="F2030" s="4">
        <v>125.7706278246</v>
      </c>
      <c r="G2030" s="4">
        <v>4.8344598338936269</v>
      </c>
      <c r="H2030" s="4">
        <v>0.25453523433738223</v>
      </c>
      <c r="I2030" s="4">
        <v>2.1068095968013716E-3</v>
      </c>
      <c r="J2030" s="13">
        <v>-6.1625805152100268</v>
      </c>
      <c r="K2030" s="4">
        <v>0.19663769265331135</v>
      </c>
      <c r="L2030" s="7">
        <v>2291581570.8499999</v>
      </c>
      <c r="M2030" s="7">
        <v>220286577.20750403</v>
      </c>
      <c r="N2030" s="12">
        <v>10.402729026432652</v>
      </c>
      <c r="O2030" s="4">
        <v>-8.290502031797162E-13</v>
      </c>
      <c r="P2030" s="7">
        <v>288213652877.08759</v>
      </c>
      <c r="Q2030" s="7">
        <v>27705581116.720001</v>
      </c>
      <c r="R2030" t="s">
        <v>40</v>
      </c>
    </row>
    <row r="2031" spans="1:18" x14ac:dyDescent="0.25">
      <c r="A2031" s="1">
        <v>44521</v>
      </c>
      <c r="B2031" s="7">
        <v>44521</v>
      </c>
      <c r="C2031" s="4">
        <v>125.82982360539999</v>
      </c>
      <c r="D2031" s="4">
        <v>146.217864013</v>
      </c>
      <c r="E2031" s="4">
        <v>123.5483620862</v>
      </c>
      <c r="F2031" s="4">
        <v>128.59981916180001</v>
      </c>
      <c r="G2031" s="4">
        <v>4.8567054055956875</v>
      </c>
      <c r="H2031" s="4">
        <v>2.2494849442475647E-2</v>
      </c>
      <c r="I2031" s="4">
        <v>2.1896607438252609E-3</v>
      </c>
      <c r="J2031" s="13">
        <v>-6.1240086586490676</v>
      </c>
      <c r="K2031" s="4">
        <v>3.9325408024378013E-2</v>
      </c>
      <c r="L2031" s="7">
        <v>3379295975.5900002</v>
      </c>
      <c r="M2031" s="7">
        <v>220286577.20768353</v>
      </c>
      <c r="N2031" s="12">
        <v>15.340453414935221</v>
      </c>
      <c r="O2031" s="4">
        <v>8.148448716964051E-13</v>
      </c>
      <c r="P2031" s="7">
        <v>434576851355.07257</v>
      </c>
      <c r="Q2031" s="7">
        <v>28328813992.68</v>
      </c>
      <c r="R2031" t="s">
        <v>40</v>
      </c>
    </row>
    <row r="2032" spans="1:18" x14ac:dyDescent="0.25">
      <c r="A2032" s="1">
        <v>44522</v>
      </c>
      <c r="B2032" s="7">
        <v>44522</v>
      </c>
      <c r="C2032" s="4">
        <v>128.78258065279999</v>
      </c>
      <c r="D2032" s="4">
        <v>144.88188943259999</v>
      </c>
      <c r="E2032" s="4">
        <v>126.192610487</v>
      </c>
      <c r="F2032" s="4">
        <v>134.5310302755</v>
      </c>
      <c r="G2032" s="4">
        <v>4.9017948808008409</v>
      </c>
      <c r="H2032" s="4">
        <v>4.6121457653354354E-2</v>
      </c>
      <c r="I2032" s="4">
        <v>2.3899934903136339E-3</v>
      </c>
      <c r="J2032" s="13">
        <v>-6.0364646367605719</v>
      </c>
      <c r="K2032" s="4">
        <v>9.1490312850199179E-2</v>
      </c>
      <c r="L2032" s="7">
        <v>3211306703.8099999</v>
      </c>
      <c r="M2032" s="7">
        <v>223848888.41525728</v>
      </c>
      <c r="N2032" s="12">
        <v>14.345868440734776</v>
      </c>
      <c r="O2032" s="4">
        <v>1.6171258606534331E-2</v>
      </c>
      <c r="P2032" s="7">
        <v>432020399394.1792</v>
      </c>
      <c r="Q2032" s="7">
        <v>30114621584.529999</v>
      </c>
      <c r="R2032" t="s">
        <v>40</v>
      </c>
    </row>
    <row r="2033" spans="1:18" x14ac:dyDescent="0.25">
      <c r="A2033" s="1">
        <v>44523</v>
      </c>
      <c r="B2033" s="7">
        <v>44523</v>
      </c>
      <c r="C2033" s="4">
        <v>134.8655526455</v>
      </c>
      <c r="D2033" s="4">
        <v>136.5381497221</v>
      </c>
      <c r="E2033" s="4">
        <v>122.1111096649</v>
      </c>
      <c r="F2033" s="4">
        <v>123.8310483761</v>
      </c>
      <c r="G2033" s="4">
        <v>4.8189181234440959</v>
      </c>
      <c r="H2033" s="4">
        <v>-7.9535419281990136E-2</v>
      </c>
      <c r="I2033" s="4">
        <v>2.1509994496769478E-3</v>
      </c>
      <c r="J2033" s="13">
        <v>-6.1418226845417889</v>
      </c>
      <c r="K2033" s="4">
        <v>-9.9997778908311311E-2</v>
      </c>
      <c r="L2033" s="7">
        <v>1959122592.3499999</v>
      </c>
      <c r="M2033" s="7">
        <v>223849488.60668775</v>
      </c>
      <c r="N2033" s="12">
        <v>8.7519636723059673</v>
      </c>
      <c r="O2033" s="4">
        <v>2.6812348041053742E-6</v>
      </c>
      <c r="P2033" s="7">
        <v>242600204508.00327</v>
      </c>
      <c r="Q2033" s="7">
        <v>27719516852.619999</v>
      </c>
      <c r="R2033" t="s">
        <v>40</v>
      </c>
    </row>
    <row r="2034" spans="1:18" x14ac:dyDescent="0.25">
      <c r="A2034" s="1">
        <v>44524</v>
      </c>
      <c r="B2034" s="7">
        <v>44524</v>
      </c>
      <c r="C2034" s="4">
        <v>123.87862719899999</v>
      </c>
      <c r="D2034" s="4">
        <v>124.50963816220001</v>
      </c>
      <c r="E2034" s="4">
        <v>113.00045908369999</v>
      </c>
      <c r="F2034" s="4">
        <v>120.22818925270001</v>
      </c>
      <c r="G2034" s="4">
        <v>4.7893915141789023</v>
      </c>
      <c r="H2034" s="4">
        <v>-2.9094957772281643E-2</v>
      </c>
      <c r="I2034" s="4">
        <v>2.1362344855968348E-3</v>
      </c>
      <c r="J2034" s="13">
        <v>-6.1487105860082014</v>
      </c>
      <c r="K2034" s="4">
        <v>-6.8642342434492793E-3</v>
      </c>
      <c r="L2034" s="7">
        <v>1902624284.24</v>
      </c>
      <c r="M2034" s="7">
        <v>223852342.73263913</v>
      </c>
      <c r="N2034" s="12">
        <v>8.499461122515136</v>
      </c>
      <c r="O2034" s="4">
        <v>1.2750200901259809E-5</v>
      </c>
      <c r="P2034" s="7">
        <v>228749072522.38962</v>
      </c>
      <c r="Q2034" s="7">
        <v>26913361826.720001</v>
      </c>
      <c r="R2034" t="s">
        <v>40</v>
      </c>
    </row>
    <row r="2035" spans="1:18" x14ac:dyDescent="0.25">
      <c r="A2035" s="1">
        <v>44525</v>
      </c>
      <c r="B2035" s="7">
        <v>44525</v>
      </c>
      <c r="C2035" s="4">
        <v>115.0868458171</v>
      </c>
      <c r="D2035" s="4">
        <v>130.04271329119999</v>
      </c>
      <c r="E2035" s="4">
        <v>114.3522393148</v>
      </c>
      <c r="F2035" s="4">
        <v>122.6485276324</v>
      </c>
      <c r="G2035" s="4">
        <v>4.8093227660046391</v>
      </c>
      <c r="H2035" s="4">
        <v>2.013120545808806E-2</v>
      </c>
      <c r="I2035" s="4">
        <v>2.141409237314732E-3</v>
      </c>
      <c r="J2035" s="13">
        <v>-6.146291144569231</v>
      </c>
      <c r="K2035" s="4">
        <v>2.4223706492836278E-3</v>
      </c>
      <c r="L2035" s="7">
        <v>2233964558.3099999</v>
      </c>
      <c r="M2035" s="7">
        <v>223847564.19364744</v>
      </c>
      <c r="N2035" s="12">
        <v>9.9798475197050962</v>
      </c>
      <c r="O2035" s="4">
        <v>-2.1346834852637615E-5</v>
      </c>
      <c r="P2035" s="7">
        <v>273992463859.68631</v>
      </c>
      <c r="Q2035" s="7">
        <v>27454574162.450001</v>
      </c>
      <c r="R2035" t="s">
        <v>40</v>
      </c>
    </row>
    <row r="2036" spans="1:18" x14ac:dyDescent="0.25">
      <c r="A2036" s="1">
        <v>44527</v>
      </c>
      <c r="B2036" s="7">
        <v>44527</v>
      </c>
      <c r="C2036" s="4">
        <v>104.30207453360001</v>
      </c>
      <c r="D2036" s="4">
        <v>118.07990976470001</v>
      </c>
      <c r="E2036" s="4">
        <v>103.3389006765</v>
      </c>
      <c r="F2036" s="4">
        <v>113.27665273700001</v>
      </c>
      <c r="G2036" s="4">
        <v>4.7298330809300992</v>
      </c>
      <c r="H2036" s="4">
        <v>-7.6412453343828277E-2</v>
      </c>
      <c r="I2036" s="4">
        <v>2.0665235583599015E-3</v>
      </c>
      <c r="J2036" s="13">
        <v>-6.1818875239516995</v>
      </c>
      <c r="K2036" s="4">
        <v>-3.4970279220769167E-2</v>
      </c>
      <c r="L2036" s="7">
        <v>1211028703.2</v>
      </c>
      <c r="M2036" s="7">
        <v>223834123.74303091</v>
      </c>
      <c r="N2036" s="12">
        <v>5.4103846319263713</v>
      </c>
      <c r="O2036" s="4">
        <v>-6.004287187557411E-5</v>
      </c>
      <c r="P2036" s="7">
        <v>137181277866.92586</v>
      </c>
      <c r="Q2036" s="7">
        <v>25355180305.93</v>
      </c>
      <c r="R2036" t="s">
        <v>40</v>
      </c>
    </row>
    <row r="2037" spans="1:18" x14ac:dyDescent="0.25">
      <c r="A2037" s="1">
        <v>44528</v>
      </c>
      <c r="B2037" s="7">
        <v>44528</v>
      </c>
      <c r="C2037" s="4">
        <v>113.7538669649</v>
      </c>
      <c r="D2037" s="4">
        <v>114.0046195191</v>
      </c>
      <c r="E2037" s="4">
        <v>101.44112210420001</v>
      </c>
      <c r="F2037" s="4">
        <v>110.5890172085</v>
      </c>
      <c r="G2037" s="4">
        <v>4.7058207822451763</v>
      </c>
      <c r="H2037" s="4">
        <v>-2.372629719859419E-2</v>
      </c>
      <c r="I2037" s="4">
        <v>1.9317379078141552E-3</v>
      </c>
      <c r="J2037" s="13">
        <v>-6.2493352108755413</v>
      </c>
      <c r="K2037" s="4">
        <v>-6.5223379622499467E-2</v>
      </c>
      <c r="L2037" s="7">
        <v>1422129303.3299999</v>
      </c>
      <c r="M2037" s="7">
        <v>223837609.7976335</v>
      </c>
      <c r="N2037" s="12">
        <v>6.3533974679934921</v>
      </c>
      <c r="O2037" s="4">
        <v>1.5574276809532808E-5</v>
      </c>
      <c r="P2037" s="7">
        <v>157271881998.67346</v>
      </c>
      <c r="Q2037" s="7">
        <v>24753981281.82</v>
      </c>
      <c r="R2037" t="s">
        <v>40</v>
      </c>
    </row>
    <row r="2038" spans="1:18" x14ac:dyDescent="0.25">
      <c r="A2038" s="1">
        <v>44529</v>
      </c>
      <c r="B2038" s="7">
        <v>44529</v>
      </c>
      <c r="C2038" s="4">
        <v>110.4951310029</v>
      </c>
      <c r="D2038" s="4">
        <v>120.25830095009999</v>
      </c>
      <c r="E2038" s="4">
        <v>109.41603841209999</v>
      </c>
      <c r="F2038" s="4">
        <v>120.25830095009999</v>
      </c>
      <c r="G2038" s="4">
        <v>4.7896419373734185</v>
      </c>
      <c r="H2038" s="4">
        <v>8.7434394351926709E-2</v>
      </c>
      <c r="I2038" s="4">
        <v>2.0803571086075385E-3</v>
      </c>
      <c r="J2038" s="13">
        <v>-6.1752157131748602</v>
      </c>
      <c r="K2038" s="4">
        <v>7.6935489122099521E-2</v>
      </c>
      <c r="L2038" s="7">
        <v>1227497075.96</v>
      </c>
      <c r="M2038" s="7">
        <v>223835123.36016932</v>
      </c>
      <c r="N2038" s="12">
        <v>5.4839341455132367</v>
      </c>
      <c r="O2038" s="4">
        <v>-1.1108220224588443E-5</v>
      </c>
      <c r="P2038" s="7">
        <v>147616712776.16544</v>
      </c>
      <c r="Q2038" s="7">
        <v>26918031628.25</v>
      </c>
      <c r="R2038" t="s">
        <v>40</v>
      </c>
    </row>
    <row r="2039" spans="1:18" x14ac:dyDescent="0.25">
      <c r="A2039" s="1">
        <v>44530</v>
      </c>
      <c r="B2039" s="7">
        <v>44530</v>
      </c>
      <c r="C2039" s="4">
        <v>120.44221378890001</v>
      </c>
      <c r="D2039" s="4">
        <v>124.5553110979</v>
      </c>
      <c r="E2039" s="4">
        <v>114.4890757963</v>
      </c>
      <c r="F2039" s="4">
        <v>120.3436961821</v>
      </c>
      <c r="G2039" s="4">
        <v>4.7903517838136285</v>
      </c>
      <c r="H2039" s="4">
        <v>7.1009844081735651E-4</v>
      </c>
      <c r="I2039" s="4">
        <v>2.1110919738303378E-3</v>
      </c>
      <c r="J2039" s="13">
        <v>-6.1605499422207384</v>
      </c>
      <c r="K2039" s="4">
        <v>1.4773841037018579E-2</v>
      </c>
      <c r="L2039" s="7">
        <v>1734884532.99</v>
      </c>
      <c r="M2039" s="7">
        <v>223845002.63402101</v>
      </c>
      <c r="N2039" s="12">
        <v>7.750383133754732</v>
      </c>
      <c r="O2039" s="4">
        <v>4.4136387995712828E-5</v>
      </c>
      <c r="P2039" s="7">
        <v>208782417149.173</v>
      </c>
      <c r="Q2039" s="7">
        <v>26938334988.869999</v>
      </c>
      <c r="R2039" t="s">
        <v>40</v>
      </c>
    </row>
    <row r="2040" spans="1:18" x14ac:dyDescent="0.25">
      <c r="A2040" s="1">
        <v>44532</v>
      </c>
      <c r="B2040" s="7">
        <v>44532</v>
      </c>
      <c r="C2040" s="4">
        <v>119.6812684226</v>
      </c>
      <c r="D2040" s="4">
        <v>119.70713645710001</v>
      </c>
      <c r="E2040" s="4">
        <v>107.2265378436</v>
      </c>
      <c r="F2040" s="4">
        <v>107.8665458566</v>
      </c>
      <c r="G2040" s="4">
        <v>4.6808947765211624</v>
      </c>
      <c r="H2040" s="4">
        <v>-0.10367930121258703</v>
      </c>
      <c r="I2040" s="4">
        <v>1.9098922492717394E-3</v>
      </c>
      <c r="J2040" s="13">
        <v>-6.2607084525087817</v>
      </c>
      <c r="K2040" s="4">
        <v>-9.5305996637154694E-2</v>
      </c>
      <c r="L2040" s="7">
        <v>1117942461.23</v>
      </c>
      <c r="M2040" s="7">
        <v>223960956.04754046</v>
      </c>
      <c r="N2040" s="12">
        <v>4.9916846264609314</v>
      </c>
      <c r="O2040" s="4">
        <v>5.1800760416805902E-4</v>
      </c>
      <c r="P2040" s="7">
        <v>120588591759.30606</v>
      </c>
      <c r="Q2040" s="7">
        <v>24157894735.59</v>
      </c>
      <c r="R2040" t="s">
        <v>40</v>
      </c>
    </row>
    <row r="2041" spans="1:18" x14ac:dyDescent="0.25">
      <c r="A2041" s="1">
        <v>44533</v>
      </c>
      <c r="B2041" s="7">
        <v>44533</v>
      </c>
      <c r="C2041" s="4">
        <v>107.8682964792</v>
      </c>
      <c r="D2041" s="4">
        <v>113.1733689438</v>
      </c>
      <c r="E2041" s="4">
        <v>100.8021113237</v>
      </c>
      <c r="F2041" s="4">
        <v>108.1378494776</v>
      </c>
      <c r="G2041" s="4">
        <v>4.6834067972904281</v>
      </c>
      <c r="H2041" s="4">
        <v>2.5151785370107049E-3</v>
      </c>
      <c r="I2041" s="4">
        <v>2.0175631965408769E-3</v>
      </c>
      <c r="J2041" s="13">
        <v>-6.205864834126932</v>
      </c>
      <c r="K2041" s="4">
        <v>5.6375404062817415E-2</v>
      </c>
      <c r="L2041" s="7">
        <v>1379333419.6800001</v>
      </c>
      <c r="M2041" s="7">
        <v>223960787.55382243</v>
      </c>
      <c r="N2041" s="12">
        <v>6.1588166158261863</v>
      </c>
      <c r="O2041" s="4">
        <v>-7.5233523289792606E-7</v>
      </c>
      <c r="P2041" s="7">
        <v>149158149716.77911</v>
      </c>
      <c r="Q2041" s="7">
        <v>24218637933.380001</v>
      </c>
      <c r="R2041" t="s">
        <v>40</v>
      </c>
    </row>
    <row r="2042" spans="1:18" x14ac:dyDescent="0.25">
      <c r="A2042" s="1">
        <v>44534</v>
      </c>
      <c r="B2042" s="7">
        <v>44534</v>
      </c>
      <c r="C2042" s="4">
        <v>108.7353473127</v>
      </c>
      <c r="D2042" s="4">
        <v>108.7634800326</v>
      </c>
      <c r="E2042" s="4">
        <v>77.021764124100002</v>
      </c>
      <c r="F2042" s="4">
        <v>92.880230488400002</v>
      </c>
      <c r="G2042" s="4">
        <v>4.5313108189584774</v>
      </c>
      <c r="H2042" s="4">
        <v>-0.14109415956492186</v>
      </c>
      <c r="I2042" s="4">
        <v>1.8877825269088191E-3</v>
      </c>
      <c r="J2042" s="13">
        <v>-6.2723524049119961</v>
      </c>
      <c r="K2042" s="4">
        <v>-6.4325454515906863E-2</v>
      </c>
      <c r="L2042" s="7">
        <v>2100725078.8800001</v>
      </c>
      <c r="M2042" s="7">
        <v>242704167.36546934</v>
      </c>
      <c r="N2042" s="12">
        <v>8.655496531778466</v>
      </c>
      <c r="O2042" s="4">
        <v>8.369045320999545E-2</v>
      </c>
      <c r="P2042" s="7">
        <v>195115829519.13669</v>
      </c>
      <c r="Q2042" s="7">
        <v>22542419005.400002</v>
      </c>
      <c r="R2042" t="s">
        <v>40</v>
      </c>
    </row>
    <row r="2043" spans="1:18" x14ac:dyDescent="0.25">
      <c r="A2043" s="1">
        <v>44535</v>
      </c>
      <c r="B2043" s="7">
        <v>44535</v>
      </c>
      <c r="C2043" s="4">
        <v>93.019385039599996</v>
      </c>
      <c r="D2043" s="4">
        <v>95.311952293499999</v>
      </c>
      <c r="E2043" s="4">
        <v>82.750075661300002</v>
      </c>
      <c r="F2043" s="4">
        <v>85.790020326499999</v>
      </c>
      <c r="G2043" s="4">
        <v>4.4519026865180544</v>
      </c>
      <c r="H2043" s="4">
        <v>-7.6337129275163826E-2</v>
      </c>
      <c r="I2043" s="4">
        <v>1.7377359482199832E-3</v>
      </c>
      <c r="J2043" s="13">
        <v>-6.3551721922082969</v>
      </c>
      <c r="K2043" s="4">
        <v>-7.9482978865437481E-2</v>
      </c>
      <c r="L2043" s="7">
        <v>1220952521.1500001</v>
      </c>
      <c r="M2043" s="7">
        <v>242743157.09652895</v>
      </c>
      <c r="N2043" s="12">
        <v>5.0298123158399788</v>
      </c>
      <c r="O2043" s="4">
        <v>1.6064714290999065E-4</v>
      </c>
      <c r="P2043" s="7">
        <v>104745541607.14993</v>
      </c>
      <c r="Q2043" s="7">
        <v>20824940381.43</v>
      </c>
      <c r="R2043" t="s">
        <v>40</v>
      </c>
    </row>
    <row r="2044" spans="1:18" x14ac:dyDescent="0.25">
      <c r="A2044" s="1">
        <v>44536</v>
      </c>
      <c r="B2044" s="7">
        <v>44536</v>
      </c>
      <c r="C2044" s="4">
        <v>86.478022847700004</v>
      </c>
      <c r="D2044" s="4">
        <v>94.899663100500007</v>
      </c>
      <c r="E2044" s="4">
        <v>77.190051897900005</v>
      </c>
      <c r="F2044" s="4">
        <v>93.319300439700001</v>
      </c>
      <c r="G2044" s="4">
        <v>4.5360269507652946</v>
      </c>
      <c r="H2044" s="4">
        <v>8.7764055592305934E-2</v>
      </c>
      <c r="I2044" s="4">
        <v>1.8448884317082412E-3</v>
      </c>
      <c r="J2044" s="13">
        <v>-6.2953364739369073</v>
      </c>
      <c r="K2044" s="4">
        <v>6.1662120529886962E-2</v>
      </c>
      <c r="L2044" s="7">
        <v>1786165230.79</v>
      </c>
      <c r="M2044" s="7">
        <v>242752686.57621354</v>
      </c>
      <c r="N2044" s="12">
        <v>7.357962772655962</v>
      </c>
      <c r="O2044" s="4">
        <v>3.9257459606994451E-5</v>
      </c>
      <c r="P2044" s="7">
        <v>166683689807.03809</v>
      </c>
      <c r="Q2044" s="7">
        <v>22653510891.150002</v>
      </c>
      <c r="R2044" t="s">
        <v>40</v>
      </c>
    </row>
    <row r="2045" spans="1:18" x14ac:dyDescent="0.25">
      <c r="A2045" s="1">
        <v>44537</v>
      </c>
      <c r="B2045" s="7">
        <v>44537</v>
      </c>
      <c r="C2045" s="4">
        <v>93.347417020199998</v>
      </c>
      <c r="D2045" s="4">
        <v>96.677626102800005</v>
      </c>
      <c r="E2045" s="4">
        <v>88.149648408000004</v>
      </c>
      <c r="F2045" s="4">
        <v>89.952179497200007</v>
      </c>
      <c r="G2045" s="4">
        <v>4.4992781901997185</v>
      </c>
      <c r="H2045" s="4">
        <v>-3.608172078696327E-2</v>
      </c>
      <c r="I2045" s="4">
        <v>1.7742017725298335E-3</v>
      </c>
      <c r="J2045" s="13">
        <v>-6.33440466281965</v>
      </c>
      <c r="K2045" s="4">
        <v>-3.8314869324079778E-2</v>
      </c>
      <c r="L2045" s="7">
        <v>1066934423.6900001</v>
      </c>
      <c r="M2045" s="7">
        <v>242782169.78833503</v>
      </c>
      <c r="N2045" s="12">
        <v>4.3946160651755699</v>
      </c>
      <c r="O2045" s="4">
        <v>1.2145370062559636E-4</v>
      </c>
      <c r="P2045" s="7">
        <v>95973076791.504532</v>
      </c>
      <c r="Q2045" s="7">
        <v>21838785315.52</v>
      </c>
      <c r="R2045" t="s">
        <v>40</v>
      </c>
    </row>
    <row r="2046" spans="1:18" x14ac:dyDescent="0.25">
      <c r="A2046" s="1">
        <v>44538</v>
      </c>
      <c r="B2046" s="7">
        <v>44538</v>
      </c>
      <c r="C2046" s="4">
        <v>89.689699712099994</v>
      </c>
      <c r="D2046" s="4">
        <v>93.242515499700005</v>
      </c>
      <c r="E2046" s="4">
        <v>86.775045224899998</v>
      </c>
      <c r="F2046" s="4">
        <v>93.221056963600006</v>
      </c>
      <c r="G2046" s="4">
        <v>4.5349736292583467</v>
      </c>
      <c r="H2046" s="4">
        <v>3.6340169684290435E-2</v>
      </c>
      <c r="I2046" s="4">
        <v>1.8457862460239558E-3</v>
      </c>
      <c r="J2046" s="13">
        <v>-6.2948499426591216</v>
      </c>
      <c r="K2046" s="4">
        <v>4.0347425305550272E-2</v>
      </c>
      <c r="L2046" s="7">
        <v>736763695.25</v>
      </c>
      <c r="M2046" s="7">
        <v>242802025.5058682</v>
      </c>
      <c r="N2046" s="12">
        <v>3.0344215362906577</v>
      </c>
      <c r="O2046" s="4">
        <v>8.1784084681679896E-5</v>
      </c>
      <c r="P2046" s="7">
        <v>68681890403.612686</v>
      </c>
      <c r="Q2046" s="7">
        <v>22634261450.560001</v>
      </c>
      <c r="R2046" t="s">
        <v>40</v>
      </c>
    </row>
    <row r="2047" spans="1:18" x14ac:dyDescent="0.25">
      <c r="A2047" s="1">
        <v>44539</v>
      </c>
      <c r="B2047" s="7">
        <v>44539</v>
      </c>
      <c r="C2047" s="4">
        <v>93.034303227099997</v>
      </c>
      <c r="D2047" s="4">
        <v>94.494780552999998</v>
      </c>
      <c r="E2047" s="4">
        <v>83.389757783199997</v>
      </c>
      <c r="F2047" s="4">
        <v>85.461765768000006</v>
      </c>
      <c r="G2047" s="4">
        <v>4.448069091926131</v>
      </c>
      <c r="H2047" s="4">
        <v>-8.3235391748773743E-2</v>
      </c>
      <c r="I2047" s="4">
        <v>1.7926989922306797E-3</v>
      </c>
      <c r="J2047" s="13">
        <v>-6.324032977855321</v>
      </c>
      <c r="K2047" s="4">
        <v>-2.8761322665412883E-2</v>
      </c>
      <c r="L2047" s="7">
        <v>918578962.76999998</v>
      </c>
      <c r="M2047" s="7">
        <v>242811404.4484202</v>
      </c>
      <c r="N2047" s="12">
        <v>3.7830964523955517</v>
      </c>
      <c r="O2047" s="4">
        <v>3.8627941972311135E-5</v>
      </c>
      <c r="P2047" s="7">
        <v>78503380155.66214</v>
      </c>
      <c r="Q2047" s="7">
        <v>20751091372.77</v>
      </c>
      <c r="R2047" t="s">
        <v>40</v>
      </c>
    </row>
    <row r="2048" spans="1:18" x14ac:dyDescent="0.25">
      <c r="A2048" s="1">
        <v>44541</v>
      </c>
      <c r="B2048" s="7">
        <v>44541</v>
      </c>
      <c r="C2048" s="4">
        <v>80.787701203599994</v>
      </c>
      <c r="D2048" s="4">
        <v>86.9954724535</v>
      </c>
      <c r="E2048" s="4">
        <v>79.292419406299999</v>
      </c>
      <c r="F2048" s="4">
        <v>86.392815597600006</v>
      </c>
      <c r="G2048" s="4">
        <v>4.458904519547068</v>
      </c>
      <c r="H2048" s="4">
        <v>1.0894343467317148E-2</v>
      </c>
      <c r="I2048" s="4">
        <v>1.7501706965282096E-3</v>
      </c>
      <c r="J2048" s="13">
        <v>-6.3480419549302534</v>
      </c>
      <c r="K2048" s="4">
        <v>-2.3723054392724114E-2</v>
      </c>
      <c r="L2048" s="7">
        <v>807032060.75999999</v>
      </c>
      <c r="M2048" s="7">
        <v>243064879.65862006</v>
      </c>
      <c r="N2048" s="12">
        <v>3.3202331076931433</v>
      </c>
      <c r="O2048" s="4">
        <v>1.043918059679556E-3</v>
      </c>
      <c r="P2048" s="7">
        <v>69721772006.589798</v>
      </c>
      <c r="Q2048" s="7">
        <v>20999059326.599998</v>
      </c>
      <c r="R2048" t="s">
        <v>40</v>
      </c>
    </row>
    <row r="2049" spans="1:18" x14ac:dyDescent="0.25">
      <c r="A2049" s="1">
        <v>44542</v>
      </c>
      <c r="B2049" s="7">
        <v>44542</v>
      </c>
      <c r="C2049" s="4">
        <v>86.428907167600002</v>
      </c>
      <c r="D2049" s="4">
        <v>88.903538852400004</v>
      </c>
      <c r="E2049" s="4">
        <v>83.035153623900001</v>
      </c>
      <c r="F2049" s="4">
        <v>88.109117929799993</v>
      </c>
      <c r="G2049" s="4">
        <v>4.4785760228172915</v>
      </c>
      <c r="H2049" s="4">
        <v>1.9866262261831715E-2</v>
      </c>
      <c r="I2049" s="4">
        <v>1.7587234723455167E-3</v>
      </c>
      <c r="J2049" s="13">
        <v>-6.3431670328929162</v>
      </c>
      <c r="K2049" s="4">
        <v>4.8868238019714998E-3</v>
      </c>
      <c r="L2049" s="7">
        <v>595911581.38999999</v>
      </c>
      <c r="M2049" s="7">
        <v>243090561.04448757</v>
      </c>
      <c r="N2049" s="12">
        <v>2.4513974496975357</v>
      </c>
      <c r="O2049" s="4">
        <v>1.056565058003249E-4</v>
      </c>
      <c r="P2049" s="7">
        <v>52505243800.425117</v>
      </c>
      <c r="Q2049" s="7">
        <v>21418494910.689999</v>
      </c>
      <c r="R2049" t="s">
        <v>40</v>
      </c>
    </row>
    <row r="2050" spans="1:18" x14ac:dyDescent="0.25">
      <c r="A2050" s="1">
        <v>44543</v>
      </c>
      <c r="B2050" s="7">
        <v>44543</v>
      </c>
      <c r="C2050" s="4">
        <v>88.103559211299995</v>
      </c>
      <c r="D2050" s="4">
        <v>90.010113779799994</v>
      </c>
      <c r="E2050" s="4">
        <v>75.785929631499997</v>
      </c>
      <c r="F2050" s="4">
        <v>79.149625810499998</v>
      </c>
      <c r="G2050" s="4">
        <v>4.3713400587163518</v>
      </c>
      <c r="H2050" s="4">
        <v>-0.10168632179972992</v>
      </c>
      <c r="I2050" s="4">
        <v>1.6934935732676173E-3</v>
      </c>
      <c r="J2050" s="13">
        <v>-6.3809616806545302</v>
      </c>
      <c r="K2050" s="4">
        <v>-3.7089343551494014E-2</v>
      </c>
      <c r="L2050" s="7">
        <v>1146609021.5799999</v>
      </c>
      <c r="M2050" s="7">
        <v>243092495.71925998</v>
      </c>
      <c r="N2050" s="12">
        <v>4.7167602528717438</v>
      </c>
      <c r="O2050" s="4">
        <v>7.9586585513598923E-6</v>
      </c>
      <c r="P2050" s="7">
        <v>90753675009.000519</v>
      </c>
      <c r="Q2050" s="7">
        <v>19240680073.52</v>
      </c>
      <c r="R2050" t="s">
        <v>40</v>
      </c>
    </row>
    <row r="2051" spans="1:18" x14ac:dyDescent="0.25">
      <c r="A2051" s="1">
        <v>44545</v>
      </c>
      <c r="B2051" s="7">
        <v>44545</v>
      </c>
      <c r="C2051" s="4">
        <v>87.273593283400004</v>
      </c>
      <c r="D2051" s="4">
        <v>105.26961009750001</v>
      </c>
      <c r="E2051" s="4">
        <v>86.306923770500006</v>
      </c>
      <c r="F2051" s="4">
        <v>101.1814518929</v>
      </c>
      <c r="G2051" s="4">
        <v>4.6169154583645122</v>
      </c>
      <c r="H2051" s="4">
        <v>0.27835666760002875</v>
      </c>
      <c r="I2051" s="4">
        <v>2.0692891093149523E-3</v>
      </c>
      <c r="J2051" s="13">
        <v>-6.1805501561405984</v>
      </c>
      <c r="K2051" s="4">
        <v>0.22190549877448468</v>
      </c>
      <c r="L2051" s="7">
        <v>2397339947.6599998</v>
      </c>
      <c r="M2051" s="7">
        <v>243158947.72919768</v>
      </c>
      <c r="N2051" s="12">
        <v>9.8591475660187502</v>
      </c>
      <c r="O2051" s="4">
        <v>2.7336100911336638E-4</v>
      </c>
      <c r="P2051" s="7">
        <v>242566336585.08768</v>
      </c>
      <c r="Q2051" s="7">
        <v>24603175371.990002</v>
      </c>
      <c r="R2051" t="s">
        <v>40</v>
      </c>
    </row>
    <row r="2052" spans="1:18" x14ac:dyDescent="0.25">
      <c r="A2052" s="1">
        <v>44546</v>
      </c>
      <c r="B2052" s="7">
        <v>44546</v>
      </c>
      <c r="C2052" s="4">
        <v>101.20959860479999</v>
      </c>
      <c r="D2052" s="4">
        <v>109.7700497612</v>
      </c>
      <c r="E2052" s="4">
        <v>98.104958006100006</v>
      </c>
      <c r="F2052" s="4">
        <v>98.401884377299993</v>
      </c>
      <c r="G2052" s="4">
        <v>4.5890599540506587</v>
      </c>
      <c r="H2052" s="4">
        <v>-2.7471117122752537E-2</v>
      </c>
      <c r="I2052" s="4">
        <v>2.0644289262517867E-3</v>
      </c>
      <c r="J2052" s="13">
        <v>-6.1829016398464871</v>
      </c>
      <c r="K2052" s="4">
        <v>-2.3487211338847191E-3</v>
      </c>
      <c r="L2052" s="7">
        <v>1843664083.46</v>
      </c>
      <c r="M2052" s="7">
        <v>243190327.06939116</v>
      </c>
      <c r="N2052" s="12">
        <v>7.5811571359659169</v>
      </c>
      <c r="O2052" s="4">
        <v>1.2904867571818468E-4</v>
      </c>
      <c r="P2052" s="7">
        <v>181420019971.2117</v>
      </c>
      <c r="Q2052" s="7">
        <v>23930386445.959999</v>
      </c>
      <c r="R2052" t="s">
        <v>40</v>
      </c>
    </row>
    <row r="2053" spans="1:18" x14ac:dyDescent="0.25">
      <c r="A2053" s="1">
        <v>44548</v>
      </c>
      <c r="B2053" s="7">
        <v>44548</v>
      </c>
      <c r="C2053" s="4">
        <v>111.0104823695</v>
      </c>
      <c r="D2053" s="4">
        <v>117.37393188110001</v>
      </c>
      <c r="E2053" s="4">
        <v>105.6343277698</v>
      </c>
      <c r="F2053" s="4">
        <v>116.0168652923</v>
      </c>
      <c r="G2053" s="4">
        <v>4.7537355709890594</v>
      </c>
      <c r="H2053" s="4">
        <v>0.17901060560445473</v>
      </c>
      <c r="I2053" s="4">
        <v>2.4764118361698035E-3</v>
      </c>
      <c r="J2053" s="13">
        <v>-6.0009446067433947</v>
      </c>
      <c r="K2053" s="4">
        <v>0.1995626512877923</v>
      </c>
      <c r="L2053" s="7">
        <v>1589986609.1400001</v>
      </c>
      <c r="M2053" s="7">
        <v>243187577.06102705</v>
      </c>
      <c r="N2053" s="12">
        <v>6.5381078604233087</v>
      </c>
      <c r="O2053" s="4">
        <v>-1.1308049942819092E-5</v>
      </c>
      <c r="P2053" s="7">
        <v>184465262249.15625</v>
      </c>
      <c r="Q2053" s="7">
        <v>28213860368.650002</v>
      </c>
      <c r="R2053" t="s">
        <v>40</v>
      </c>
    </row>
    <row r="2054" spans="1:18" x14ac:dyDescent="0.25">
      <c r="A2054" s="1">
        <v>44549</v>
      </c>
      <c r="B2054" s="7">
        <v>44549</v>
      </c>
      <c r="C2054" s="4">
        <v>115.85147571820001</v>
      </c>
      <c r="D2054" s="4">
        <v>116.69531324890001</v>
      </c>
      <c r="E2054" s="4">
        <v>106.9442223108</v>
      </c>
      <c r="F2054" s="4">
        <v>107.6737819455</v>
      </c>
      <c r="G2054" s="4">
        <v>4.6791061185520659</v>
      </c>
      <c r="H2054" s="4">
        <v>-7.191267688348521E-2</v>
      </c>
      <c r="I2054" s="4">
        <v>2.3053021527719782E-3</v>
      </c>
      <c r="J2054" s="13">
        <v>-6.0725435253232263</v>
      </c>
      <c r="K2054" s="4">
        <v>-6.9095810680050634E-2</v>
      </c>
      <c r="L2054" s="7">
        <v>1025197695.13</v>
      </c>
      <c r="M2054" s="7">
        <v>243188890.71003187</v>
      </c>
      <c r="N2054" s="12">
        <v>4.2156436181634724</v>
      </c>
      <c r="O2054" s="4">
        <v>5.4017932194264741E-6</v>
      </c>
      <c r="P2054" s="7">
        <v>110386913076.4568</v>
      </c>
      <c r="Q2054" s="7">
        <v>26185067589.880001</v>
      </c>
      <c r="R2054" t="s">
        <v>40</v>
      </c>
    </row>
    <row r="2055" spans="1:18" x14ac:dyDescent="0.25">
      <c r="A2055" s="1">
        <v>44550</v>
      </c>
      <c r="B2055" s="7">
        <v>44550</v>
      </c>
      <c r="C2055" s="4">
        <v>107.6803524752</v>
      </c>
      <c r="D2055" s="4">
        <v>115.9237934259</v>
      </c>
      <c r="E2055" s="4">
        <v>101.0568249097</v>
      </c>
      <c r="F2055" s="4">
        <v>113.4085184891</v>
      </c>
      <c r="G2055" s="4">
        <v>4.730996507423864</v>
      </c>
      <c r="H2055" s="4">
        <v>5.3260287137519638E-2</v>
      </c>
      <c r="I2055" s="4">
        <v>2.4191092927765591E-3</v>
      </c>
      <c r="J2055" s="13">
        <v>-6.024355867400689</v>
      </c>
      <c r="K2055" s="4">
        <v>4.9367558984723586E-2</v>
      </c>
      <c r="L2055" s="7">
        <v>2014776080.3499999</v>
      </c>
      <c r="M2055" s="7">
        <v>243200101.61909381</v>
      </c>
      <c r="N2055" s="12">
        <v>8.2844376582769428</v>
      </c>
      <c r="O2055" s="4">
        <v>4.6099593732289103E-5</v>
      </c>
      <c r="P2055" s="7">
        <v>228492770359.76941</v>
      </c>
      <c r="Q2055" s="7">
        <v>27580963221.02</v>
      </c>
      <c r="R2055" t="s">
        <v>40</v>
      </c>
    </row>
    <row r="2056" spans="1:18" x14ac:dyDescent="0.25">
      <c r="A2056" s="1">
        <v>44552</v>
      </c>
      <c r="B2056" s="7">
        <v>44552</v>
      </c>
      <c r="C2056" s="4">
        <v>123.3773669312</v>
      </c>
      <c r="D2056" s="4">
        <v>127.42166509979999</v>
      </c>
      <c r="E2056" s="4">
        <v>116.0696904424</v>
      </c>
      <c r="F2056" s="4">
        <v>116.4773528962</v>
      </c>
      <c r="G2056" s="4">
        <v>4.757696858367682</v>
      </c>
      <c r="H2056" s="4">
        <v>2.7059999089882766E-2</v>
      </c>
      <c r="I2056" s="4">
        <v>2.3952482417314998E-3</v>
      </c>
      <c r="J2056" s="13">
        <v>-6.0342684034982721</v>
      </c>
      <c r="K2056" s="4">
        <v>-9.8635688417667462E-3</v>
      </c>
      <c r="L2056" s="7">
        <v>1353772413.6199999</v>
      </c>
      <c r="M2056" s="7">
        <v>243209848.89530569</v>
      </c>
      <c r="N2056" s="12">
        <v>5.5662729933390036</v>
      </c>
      <c r="O2056" s="4">
        <v>4.0079243992891213E-5</v>
      </c>
      <c r="P2056" s="7">
        <v>157683827162.35715</v>
      </c>
      <c r="Q2056" s="7">
        <v>28328439397.610001</v>
      </c>
      <c r="R2056" t="s">
        <v>40</v>
      </c>
    </row>
    <row r="2057" spans="1:18" x14ac:dyDescent="0.25">
      <c r="A2057" s="1">
        <v>44554</v>
      </c>
      <c r="B2057" s="7">
        <v>44554</v>
      </c>
      <c r="C2057" s="4">
        <v>121.40022933180001</v>
      </c>
      <c r="D2057" s="4">
        <v>124.6120670171</v>
      </c>
      <c r="E2057" s="4">
        <v>113.6643870857</v>
      </c>
      <c r="F2057" s="4">
        <v>114.9764571481</v>
      </c>
      <c r="G2057" s="4">
        <v>4.744727386953854</v>
      </c>
      <c r="H2057" s="4">
        <v>-1.2885730236654206E-2</v>
      </c>
      <c r="I2057" s="4">
        <v>2.2623275854585594E-3</v>
      </c>
      <c r="J2057" s="13">
        <v>-6.0913610906161493</v>
      </c>
      <c r="K2057" s="4">
        <v>-5.5493478277998221E-2</v>
      </c>
      <c r="L2057" s="7">
        <v>1136972580.71</v>
      </c>
      <c r="M2057" s="7">
        <v>243211521.98367333</v>
      </c>
      <c r="N2057" s="12">
        <v>4.6748302524348517</v>
      </c>
      <c r="O2057" s="4">
        <v>6.8791966083626196E-6</v>
      </c>
      <c r="P2057" s="7">
        <v>130725079204.56798</v>
      </c>
      <c r="Q2057" s="7">
        <v>27963599135.279999</v>
      </c>
      <c r="R2057" t="s">
        <v>40</v>
      </c>
    </row>
    <row r="2058" spans="1:18" x14ac:dyDescent="0.25">
      <c r="A2058" s="1">
        <v>44556</v>
      </c>
      <c r="B2058" s="7">
        <v>44556</v>
      </c>
      <c r="C2058" s="4">
        <v>115.0064029227</v>
      </c>
      <c r="D2058" s="4">
        <v>117.9343568477</v>
      </c>
      <c r="E2058" s="4">
        <v>109.57318493130001</v>
      </c>
      <c r="F2058" s="4">
        <v>115.2148256447</v>
      </c>
      <c r="G2058" s="4">
        <v>4.7467984348137868</v>
      </c>
      <c r="H2058" s="4">
        <v>2.0731939608555103E-3</v>
      </c>
      <c r="I2058" s="4">
        <v>2.2675836526971768E-3</v>
      </c>
      <c r="J2058" s="13">
        <v>-6.0890404846170307</v>
      </c>
      <c r="K2058" s="4">
        <v>2.3233006892553996E-3</v>
      </c>
      <c r="L2058" s="7">
        <v>963393171.69000006</v>
      </c>
      <c r="M2058" s="7">
        <v>243236676.88550767</v>
      </c>
      <c r="N2058" s="12">
        <v>3.9607232923325641</v>
      </c>
      <c r="O2058" s="4">
        <v>1.0342808444752687E-4</v>
      </c>
      <c r="P2058" s="7">
        <v>110997176303.55789</v>
      </c>
      <c r="Q2058" s="7">
        <v>28024471317.759998</v>
      </c>
      <c r="R2058" t="s">
        <v>40</v>
      </c>
    </row>
    <row r="2059" spans="1:18" x14ac:dyDescent="0.25">
      <c r="A2059" s="1">
        <v>44557</v>
      </c>
      <c r="B2059" s="7">
        <v>44557</v>
      </c>
      <c r="C2059" s="4">
        <v>115.11151482290001</v>
      </c>
      <c r="D2059" s="4">
        <v>120.8433510805</v>
      </c>
      <c r="E2059" s="4">
        <v>113.399054139</v>
      </c>
      <c r="F2059" s="4">
        <v>113.5986207967</v>
      </c>
      <c r="G2059" s="4">
        <v>4.7326713653392307</v>
      </c>
      <c r="H2059" s="4">
        <v>-1.4027750673199429E-2</v>
      </c>
      <c r="I2059" s="4">
        <v>2.2432401524072479E-3</v>
      </c>
      <c r="J2059" s="13">
        <v>-6.0998339616732649</v>
      </c>
      <c r="K2059" s="4">
        <v>-1.073543649028052E-2</v>
      </c>
      <c r="L2059" s="7">
        <v>942094549.54999995</v>
      </c>
      <c r="M2059" s="7">
        <v>243243542.45137721</v>
      </c>
      <c r="N2059" s="12">
        <v>3.8730506062183272</v>
      </c>
      <c r="O2059" s="4">
        <v>2.8225866088326889E-5</v>
      </c>
      <c r="P2059" s="7">
        <v>107020641488.96835</v>
      </c>
      <c r="Q2059" s="7">
        <v>27632130940.18</v>
      </c>
      <c r="R2059" t="s">
        <v>40</v>
      </c>
    </row>
    <row r="2060" spans="1:18" x14ac:dyDescent="0.25">
      <c r="A2060" s="1">
        <v>44559</v>
      </c>
      <c r="B2060" s="7">
        <v>44559</v>
      </c>
      <c r="C2060" s="4">
        <v>107.12452186270001</v>
      </c>
      <c r="D2060" s="4">
        <v>110.5587134296</v>
      </c>
      <c r="E2060" s="4">
        <v>102.69532633999999</v>
      </c>
      <c r="F2060" s="4">
        <v>102.9981251863</v>
      </c>
      <c r="G2060" s="4">
        <v>4.6347107859892187</v>
      </c>
      <c r="H2060" s="4">
        <v>-9.3315354852511939E-2</v>
      </c>
      <c r="I2060" s="4">
        <v>2.2176502791911991E-3</v>
      </c>
      <c r="J2060" s="13">
        <v>-6.1113070764302595</v>
      </c>
      <c r="K2060" s="4">
        <v>-1.1407549561106088E-2</v>
      </c>
      <c r="L2060" s="7">
        <v>1091704197.3800001</v>
      </c>
      <c r="M2060" s="7">
        <v>243243018.82460311</v>
      </c>
      <c r="N2060" s="12">
        <v>4.4881213966810805</v>
      </c>
      <c r="O2060" s="4">
        <v>-2.1526852011173905E-6</v>
      </c>
      <c r="P2060" s="7">
        <v>112443485588.15442</v>
      </c>
      <c r="Q2060" s="7">
        <v>25053574903.59</v>
      </c>
      <c r="R2060" t="s">
        <v>40</v>
      </c>
    </row>
    <row r="2061" spans="1:18" x14ac:dyDescent="0.25">
      <c r="A2061" s="1">
        <v>44561</v>
      </c>
      <c r="B2061" s="7">
        <v>44561</v>
      </c>
      <c r="C2061" s="4">
        <v>101.8495281536</v>
      </c>
      <c r="D2061" s="4">
        <v>111.50146839910001</v>
      </c>
      <c r="E2061" s="4">
        <v>100.36101038930001</v>
      </c>
      <c r="F2061" s="4">
        <v>109.2704871972</v>
      </c>
      <c r="G2061" s="4">
        <v>4.6938263422274229</v>
      </c>
      <c r="H2061" s="4">
        <v>6.0897827019227115E-2</v>
      </c>
      <c r="I2061" s="4">
        <v>2.3597251861579415E-3</v>
      </c>
      <c r="J2061" s="13">
        <v>-6.0492101132682885</v>
      </c>
      <c r="K2061" s="4">
        <v>6.4065514882968244E-2</v>
      </c>
      <c r="L2061" s="7">
        <v>1323734905.27</v>
      </c>
      <c r="M2061" s="7">
        <v>243380611.27910361</v>
      </c>
      <c r="N2061" s="12">
        <v>5.4389497105501539</v>
      </c>
      <c r="O2061" s="4">
        <v>5.6565839038410842E-4</v>
      </c>
      <c r="P2061" s="7">
        <v>144645158018.7923</v>
      </c>
      <c r="Q2061" s="7">
        <v>26594317968.82</v>
      </c>
      <c r="R2061" t="s">
        <v>40</v>
      </c>
    </row>
    <row r="2062" spans="1:18" x14ac:dyDescent="0.25">
      <c r="A2062" s="1">
        <v>44562</v>
      </c>
      <c r="B2062" s="7">
        <v>44562</v>
      </c>
      <c r="C2062" s="4">
        <v>109.3815683946</v>
      </c>
      <c r="D2062" s="4">
        <v>114.22386515869999</v>
      </c>
      <c r="E2062" s="4">
        <v>108.7271215171</v>
      </c>
      <c r="F2062" s="4">
        <v>114.1580099162</v>
      </c>
      <c r="G2062" s="4">
        <v>4.7375835406077353</v>
      </c>
      <c r="H2062" s="4">
        <v>4.4728662279866209E-2</v>
      </c>
      <c r="I2062" s="4">
        <v>2.39391157226413E-3</v>
      </c>
      <c r="J2062" s="13">
        <v>-6.0348266097615806</v>
      </c>
      <c r="K2062" s="4">
        <v>1.4487443837411485E-2</v>
      </c>
      <c r="L2062" s="7">
        <v>784319683.22000003</v>
      </c>
      <c r="M2062" s="7">
        <v>243568708.82928896</v>
      </c>
      <c r="N2062" s="12">
        <v>3.2201167670093023</v>
      </c>
      <c r="O2062" s="4">
        <v>7.7285347093506297E-4</v>
      </c>
      <c r="P2062" s="7">
        <v>89536374174.499603</v>
      </c>
      <c r="Q2062" s="7">
        <v>27805319077.810001</v>
      </c>
      <c r="R2062" t="s">
        <v>40</v>
      </c>
    </row>
    <row r="2063" spans="1:18" x14ac:dyDescent="0.25">
      <c r="A2063" s="1">
        <v>44563</v>
      </c>
      <c r="B2063" s="7">
        <v>44563</v>
      </c>
      <c r="C2063" s="4">
        <v>114.2047018263</v>
      </c>
      <c r="D2063" s="4">
        <v>117.31509531970001</v>
      </c>
      <c r="E2063" s="4">
        <v>112.2138793452</v>
      </c>
      <c r="F2063" s="4">
        <v>113.18633584849999</v>
      </c>
      <c r="G2063" s="4">
        <v>4.7290354504311587</v>
      </c>
      <c r="H2063" s="4">
        <v>-8.5116591329271116E-3</v>
      </c>
      <c r="I2063" s="4">
        <v>2.3906602292599502E-3</v>
      </c>
      <c r="J2063" s="13">
        <v>-6.036185704635491</v>
      </c>
      <c r="K2063" s="4">
        <v>-1.3581717227361039E-3</v>
      </c>
      <c r="L2063" s="7">
        <v>777052324.48000002</v>
      </c>
      <c r="M2063" s="7">
        <v>243741532.05919525</v>
      </c>
      <c r="N2063" s="12">
        <v>3.1880177248220649</v>
      </c>
      <c r="O2063" s="4">
        <v>7.0954611015907677E-4</v>
      </c>
      <c r="P2063" s="7">
        <v>87951705370.450882</v>
      </c>
      <c r="Q2063" s="7">
        <v>27588210907.880001</v>
      </c>
      <c r="R2063" t="s">
        <v>40</v>
      </c>
    </row>
    <row r="2064" spans="1:18" x14ac:dyDescent="0.25">
      <c r="A2064" s="1">
        <v>44565</v>
      </c>
      <c r="B2064" s="7">
        <v>44565</v>
      </c>
      <c r="C2064" s="4">
        <v>108.14706397019999</v>
      </c>
      <c r="D2064" s="4">
        <v>109.11611542519999</v>
      </c>
      <c r="E2064" s="4">
        <v>103.2392406773</v>
      </c>
      <c r="F2064" s="4">
        <v>103.2392406773</v>
      </c>
      <c r="G2064" s="4">
        <v>4.6370490198960121</v>
      </c>
      <c r="H2064" s="4">
        <v>-8.7882473592167387E-2</v>
      </c>
      <c r="I2064" s="4">
        <v>2.2493397269375283E-3</v>
      </c>
      <c r="J2064" s="13">
        <v>-6.0971185605264946</v>
      </c>
      <c r="K2064" s="4">
        <v>-5.9113587365013737E-2</v>
      </c>
      <c r="L2064" s="7">
        <v>918513472.29999995</v>
      </c>
      <c r="M2064" s="7">
        <v>243752502.36331099</v>
      </c>
      <c r="N2064" s="12">
        <v>3.768221714216347</v>
      </c>
      <c r="O2064" s="4">
        <v>4.5007939447423301E-5</v>
      </c>
      <c r="P2064" s="7">
        <v>94826633432.122223</v>
      </c>
      <c r="Q2064" s="7">
        <v>25164823257.18</v>
      </c>
      <c r="R2064" t="s">
        <v>40</v>
      </c>
    </row>
    <row r="2065" spans="1:18" x14ac:dyDescent="0.25">
      <c r="A2065" s="1">
        <v>44566</v>
      </c>
      <c r="B2065" s="7">
        <v>44566</v>
      </c>
      <c r="C2065" s="4">
        <v>103.2606803624</v>
      </c>
      <c r="D2065" s="4">
        <v>106.4691112111</v>
      </c>
      <c r="E2065" s="4">
        <v>91.376856183599998</v>
      </c>
      <c r="F2065" s="4">
        <v>97.852579086199995</v>
      </c>
      <c r="G2065" s="4">
        <v>4.5834620510440409</v>
      </c>
      <c r="H2065" s="4">
        <v>-5.2176493702984147E-2</v>
      </c>
      <c r="I2065" s="4">
        <v>2.2459219070357357E-3</v>
      </c>
      <c r="J2065" s="13">
        <v>-6.0986391930674593</v>
      </c>
      <c r="K2065" s="4">
        <v>-1.51947696511189E-3</v>
      </c>
      <c r="L2065" s="7">
        <v>1168896097.9000001</v>
      </c>
      <c r="M2065" s="7">
        <v>244014355.92102242</v>
      </c>
      <c r="N2065" s="12">
        <v>4.7902759388399447</v>
      </c>
      <c r="O2065" s="4">
        <v>1.0742599775288952E-3</v>
      </c>
      <c r="P2065" s="7">
        <v>114379497863.31033</v>
      </c>
      <c r="Q2065" s="7">
        <v>23877434060.93</v>
      </c>
      <c r="R2065" t="s">
        <v>40</v>
      </c>
    </row>
    <row r="2066" spans="1:18" x14ac:dyDescent="0.25">
      <c r="A2066" s="1">
        <v>44567</v>
      </c>
      <c r="B2066" s="7">
        <v>44567</v>
      </c>
      <c r="C2066" s="4">
        <v>97.831511597299993</v>
      </c>
      <c r="D2066" s="4">
        <v>97.831511597299993</v>
      </c>
      <c r="E2066" s="4">
        <v>91.263789118700004</v>
      </c>
      <c r="F2066" s="4">
        <v>95.198537258599998</v>
      </c>
      <c r="G2066" s="4">
        <v>4.5559645767486057</v>
      </c>
      <c r="H2066" s="4">
        <v>-2.7122860249416691E-2</v>
      </c>
      <c r="I2066" s="4">
        <v>2.2056647237309441E-3</v>
      </c>
      <c r="J2066" s="13">
        <v>-6.1167263535043706</v>
      </c>
      <c r="K2066" s="4">
        <v>-1.792456949579551E-2</v>
      </c>
      <c r="L2066" s="7">
        <v>909261500.04999995</v>
      </c>
      <c r="M2066" s="7">
        <v>244034528.1675145</v>
      </c>
      <c r="N2066" s="12">
        <v>3.7259543019496348</v>
      </c>
      <c r="O2066" s="4">
        <v>8.2668277511577156E-5</v>
      </c>
      <c r="P2066" s="7">
        <v>86560364790.32045</v>
      </c>
      <c r="Q2066" s="7">
        <v>23231730122.139999</v>
      </c>
      <c r="R2066" t="s">
        <v>40</v>
      </c>
    </row>
    <row r="2067" spans="1:18" x14ac:dyDescent="0.25">
      <c r="A2067" s="1">
        <v>44568</v>
      </c>
      <c r="B2067" s="7">
        <v>44568</v>
      </c>
      <c r="C2067" s="4">
        <v>95.178712181700007</v>
      </c>
      <c r="D2067" s="4">
        <v>95.290390905300001</v>
      </c>
      <c r="E2067" s="4">
        <v>85.430510938500007</v>
      </c>
      <c r="F2067" s="4">
        <v>86.767712858500005</v>
      </c>
      <c r="G2067" s="4">
        <v>4.4632345807914131</v>
      </c>
      <c r="H2067" s="4">
        <v>-8.8560440558012612E-2</v>
      </c>
      <c r="I2067" s="4">
        <v>2.0878752399552821E-3</v>
      </c>
      <c r="J2067" s="13">
        <v>-6.171608361726177</v>
      </c>
      <c r="K2067" s="4">
        <v>-5.3403167992104324E-2</v>
      </c>
      <c r="L2067" s="7">
        <v>1163318424.0799999</v>
      </c>
      <c r="M2067" s="7">
        <v>244060958.98810455</v>
      </c>
      <c r="N2067" s="12">
        <v>4.7665076335977998</v>
      </c>
      <c r="O2067" s="4">
        <v>1.0830770870221248E-4</v>
      </c>
      <c r="P2067" s="7">
        <v>100938478983.57617</v>
      </c>
      <c r="Q2067" s="7">
        <v>21176611209.450001</v>
      </c>
      <c r="R2067" t="s">
        <v>40</v>
      </c>
    </row>
    <row r="2068" spans="1:18" x14ac:dyDescent="0.25">
      <c r="A2068" s="1">
        <v>44569</v>
      </c>
      <c r="B2068" s="7">
        <v>44569</v>
      </c>
      <c r="C2068" s="4">
        <v>86.751745934599995</v>
      </c>
      <c r="D2068" s="4">
        <v>89.432837051099995</v>
      </c>
      <c r="E2068" s="4">
        <v>79.608587070499993</v>
      </c>
      <c r="F2068" s="4">
        <v>84.056842318799994</v>
      </c>
      <c r="G2068" s="4">
        <v>4.4314932642604106</v>
      </c>
      <c r="H2068" s="4">
        <v>-3.1242848870764565E-2</v>
      </c>
      <c r="I2068" s="4">
        <v>2.0141121609242433E-3</v>
      </c>
      <c r="J2068" s="13">
        <v>-6.2075767956087047</v>
      </c>
      <c r="K2068" s="4">
        <v>-3.532925608745599E-2</v>
      </c>
      <c r="L2068" s="7">
        <v>1021954391.03</v>
      </c>
      <c r="M2068" s="7">
        <v>244074320.2425938</v>
      </c>
      <c r="N2068" s="12">
        <v>4.1870623259925281</v>
      </c>
      <c r="O2068" s="4">
        <v>5.4745562521100533E-5</v>
      </c>
      <c r="P2068" s="7">
        <v>85902259103.81398</v>
      </c>
      <c r="Q2068" s="7">
        <v>20516116650.700001</v>
      </c>
      <c r="R2068" t="s">
        <v>40</v>
      </c>
    </row>
    <row r="2069" spans="1:18" x14ac:dyDescent="0.25">
      <c r="A2069" s="1">
        <v>44570</v>
      </c>
      <c r="B2069" s="7">
        <v>44570</v>
      </c>
      <c r="C2069" s="4">
        <v>84.048515104700002</v>
      </c>
      <c r="D2069" s="4">
        <v>91.796991816000002</v>
      </c>
      <c r="E2069" s="4">
        <v>82.928530287000001</v>
      </c>
      <c r="F2069" s="4">
        <v>89.206555254799994</v>
      </c>
      <c r="G2069" s="4">
        <v>4.4909545262893369</v>
      </c>
      <c r="H2069" s="4">
        <v>6.126464894397092E-2</v>
      </c>
      <c r="I2069" s="4">
        <v>2.1284453942296013E-3</v>
      </c>
      <c r="J2069" s="13">
        <v>-6.1523634276036798</v>
      </c>
      <c r="K2069" s="4">
        <v>5.6766070690369264E-2</v>
      </c>
      <c r="L2069" s="7">
        <v>900030317.70000005</v>
      </c>
      <c r="M2069" s="7">
        <v>244080660.77137771</v>
      </c>
      <c r="N2069" s="12">
        <v>3.6874298637819107</v>
      </c>
      <c r="O2069" s="4">
        <v>2.5977861077787122E-5</v>
      </c>
      <c r="P2069" s="7">
        <v>80288604266.900253</v>
      </c>
      <c r="Q2069" s="7">
        <v>21773594951.73</v>
      </c>
      <c r="R2069" t="s">
        <v>40</v>
      </c>
    </row>
    <row r="2070" spans="1:18" x14ac:dyDescent="0.25">
      <c r="A2070" s="1">
        <v>44572</v>
      </c>
      <c r="B2070" s="7">
        <v>44572</v>
      </c>
      <c r="C2070" s="4">
        <v>84.525460775699997</v>
      </c>
      <c r="D2070" s="4">
        <v>90.8568066327</v>
      </c>
      <c r="E2070" s="4">
        <v>83.470991398400002</v>
      </c>
      <c r="F2070" s="4">
        <v>89.501814559600007</v>
      </c>
      <c r="G2070" s="4">
        <v>4.4942588994842252</v>
      </c>
      <c r="H2070" s="4">
        <v>3.3098386543081461E-3</v>
      </c>
      <c r="I2070" s="4">
        <v>2.0943026974332775E-3</v>
      </c>
      <c r="J2070" s="13">
        <v>-6.1685346223326336</v>
      </c>
      <c r="K2070" s="4">
        <v>-1.6041142934128158E-2</v>
      </c>
      <c r="L2070" s="7">
        <v>719261554.08000004</v>
      </c>
      <c r="M2070" s="7">
        <v>244303075.47998968</v>
      </c>
      <c r="N2070" s="12">
        <v>2.9441363055575334</v>
      </c>
      <c r="O2070" s="4">
        <v>9.1123445794131835E-4</v>
      </c>
      <c r="P2070" s="7">
        <v>64375214233.117874</v>
      </c>
      <c r="Q2070" s="7">
        <v>21865568557.950001</v>
      </c>
      <c r="R2070" t="s">
        <v>40</v>
      </c>
    </row>
    <row r="2071" spans="1:18" x14ac:dyDescent="0.25">
      <c r="A2071" s="1">
        <v>44573</v>
      </c>
      <c r="B2071" s="7">
        <v>44573</v>
      </c>
      <c r="C2071" s="4">
        <v>89.522403864400005</v>
      </c>
      <c r="D2071" s="4">
        <v>96.761727148899993</v>
      </c>
      <c r="E2071" s="4">
        <v>88.987263156699996</v>
      </c>
      <c r="F2071" s="4">
        <v>95.823512394100007</v>
      </c>
      <c r="G2071" s="4">
        <v>4.5625080869520138</v>
      </c>
      <c r="H2071" s="4">
        <v>7.0632063334205686E-2</v>
      </c>
      <c r="I2071" s="4">
        <v>2.1803293104224954E-3</v>
      </c>
      <c r="J2071" s="13">
        <v>-6.1282793537626938</v>
      </c>
      <c r="K2071" s="4">
        <v>4.1076494383858568E-2</v>
      </c>
      <c r="L2071" s="7">
        <v>962440338.84000003</v>
      </c>
      <c r="M2071" s="7">
        <v>244351446.50856766</v>
      </c>
      <c r="N2071" s="12">
        <v>3.9387544153795471</v>
      </c>
      <c r="O2071" s="4">
        <v>1.9799598708672558E-4</v>
      </c>
      <c r="P2071" s="7">
        <v>92224413737.41655</v>
      </c>
      <c r="Q2071" s="7">
        <v>23414613863.029999</v>
      </c>
      <c r="R2071" t="s">
        <v>40</v>
      </c>
    </row>
    <row r="2072" spans="1:18" x14ac:dyDescent="0.25">
      <c r="A2072" s="1">
        <v>44574</v>
      </c>
      <c r="B2072" s="7">
        <v>44574</v>
      </c>
      <c r="C2072" s="4">
        <v>95.823512394100007</v>
      </c>
      <c r="D2072" s="4">
        <v>97.105797062199997</v>
      </c>
      <c r="E2072" s="4">
        <v>89.407883137300004</v>
      </c>
      <c r="F2072" s="4">
        <v>89.407883137300004</v>
      </c>
      <c r="G2072" s="4">
        <v>4.4932088565615684</v>
      </c>
      <c r="H2072" s="4">
        <v>-6.6952557848370231E-2</v>
      </c>
      <c r="I2072" s="4">
        <v>2.0991918916644882E-3</v>
      </c>
      <c r="J2072" s="13">
        <v>-6.1662028218055731</v>
      </c>
      <c r="K2072" s="4">
        <v>-3.7213377983844442E-2</v>
      </c>
      <c r="L2072" s="7">
        <v>756890649.44000006</v>
      </c>
      <c r="M2072" s="7">
        <v>244353892.01117995</v>
      </c>
      <c r="N2072" s="12">
        <v>3.0975182887832617</v>
      </c>
      <c r="O2072" s="4">
        <v>1.0008136424954702E-5</v>
      </c>
      <c r="P2072" s="7">
        <v>67671990732.846626</v>
      </c>
      <c r="Q2072" s="7">
        <v>21847164221.080002</v>
      </c>
      <c r="R2072" t="s">
        <v>40</v>
      </c>
    </row>
    <row r="2073" spans="1:18" x14ac:dyDescent="0.25">
      <c r="A2073" s="1">
        <v>44575</v>
      </c>
      <c r="B2073" s="7">
        <v>44575</v>
      </c>
      <c r="C2073" s="4">
        <v>89.479106355400006</v>
      </c>
      <c r="D2073" s="4">
        <v>91.632629404699998</v>
      </c>
      <c r="E2073" s="4">
        <v>87.661282181600001</v>
      </c>
      <c r="F2073" s="4">
        <v>90.340533462799996</v>
      </c>
      <c r="G2073" s="4">
        <v>4.5035862352654767</v>
      </c>
      <c r="H2073" s="4">
        <v>1.0431410439141696E-2</v>
      </c>
      <c r="I2073" s="4">
        <v>2.0960826600332516E-3</v>
      </c>
      <c r="J2073" s="13">
        <v>-6.1676850762621962</v>
      </c>
      <c r="K2073" s="4">
        <v>-1.48115646005627E-3</v>
      </c>
      <c r="L2073" s="7">
        <v>640737087.94000006</v>
      </c>
      <c r="M2073" s="7">
        <v>244354416.62008765</v>
      </c>
      <c r="N2073" s="12">
        <v>2.6221629091165237</v>
      </c>
      <c r="O2073" s="4">
        <v>2.1469226595154148E-6</v>
      </c>
      <c r="P2073" s="7">
        <v>57884530333.900597</v>
      </c>
      <c r="Q2073" s="7">
        <v>22075108351.450001</v>
      </c>
      <c r="R2073" t="s">
        <v>40</v>
      </c>
    </row>
    <row r="2074" spans="1:18" x14ac:dyDescent="0.25">
      <c r="A2074" s="1">
        <v>44576</v>
      </c>
      <c r="B2074" s="7">
        <v>44576</v>
      </c>
      <c r="C2074" s="4">
        <v>90.353897532199994</v>
      </c>
      <c r="D2074" s="4">
        <v>94.3218073078</v>
      </c>
      <c r="E2074" s="4">
        <v>89.827508255300003</v>
      </c>
      <c r="F2074" s="4">
        <v>93.315817937600002</v>
      </c>
      <c r="G2074" s="4">
        <v>4.5359896319355837</v>
      </c>
      <c r="H2074" s="4">
        <v>3.2934103450088154E-2</v>
      </c>
      <c r="I2074" s="4">
        <v>2.1612191765817304E-3</v>
      </c>
      <c r="J2074" s="13">
        <v>-6.1370827829161421</v>
      </c>
      <c r="K2074" s="4">
        <v>3.1075356802696668E-2</v>
      </c>
      <c r="L2074" s="7">
        <v>514349943.06999999</v>
      </c>
      <c r="M2074" s="7">
        <v>244357459.50786078</v>
      </c>
      <c r="N2074" s="12">
        <v>2.1049078841542537</v>
      </c>
      <c r="O2074" s="4">
        <v>1.2452763552284476E-5</v>
      </c>
      <c r="P2074" s="7">
        <v>47996985643.735046</v>
      </c>
      <c r="Q2074" s="7">
        <v>22802416203.130001</v>
      </c>
      <c r="R2074" t="s">
        <v>40</v>
      </c>
    </row>
    <row r="2075" spans="1:18" x14ac:dyDescent="0.25">
      <c r="A2075" s="1">
        <v>44577</v>
      </c>
      <c r="B2075" s="7">
        <v>44577</v>
      </c>
      <c r="C2075" s="4">
        <v>93.304613876299996</v>
      </c>
      <c r="D2075" s="4">
        <v>94.830499789599997</v>
      </c>
      <c r="E2075" s="4">
        <v>92.007432647900004</v>
      </c>
      <c r="F2075" s="4">
        <v>92.239797852099997</v>
      </c>
      <c r="G2075" s="4">
        <v>4.5243916844156873</v>
      </c>
      <c r="H2075" s="4">
        <v>-1.1530950585671728E-2</v>
      </c>
      <c r="I2075" s="4">
        <v>2.1394455244732923E-3</v>
      </c>
      <c r="J2075" s="13">
        <v>-6.147208584234181</v>
      </c>
      <c r="K2075" s="4">
        <v>-1.0074707990920277E-2</v>
      </c>
      <c r="L2075" s="7">
        <v>498172514.5</v>
      </c>
      <c r="M2075" s="7">
        <v>244356243.85615292</v>
      </c>
      <c r="N2075" s="12">
        <v>2.0387140784225797</v>
      </c>
      <c r="O2075" s="4">
        <v>-4.9748909253934218E-6</v>
      </c>
      <c r="P2075" s="7">
        <v>45951332032.952354</v>
      </c>
      <c r="Q2075" s="7">
        <v>22539370537.189999</v>
      </c>
      <c r="R2075" t="s">
        <v>40</v>
      </c>
    </row>
    <row r="2076" spans="1:18" x14ac:dyDescent="0.25">
      <c r="A2076" s="1">
        <v>44578</v>
      </c>
      <c r="B2076" s="7">
        <v>44578</v>
      </c>
      <c r="C2076" s="4">
        <v>92.255553350200003</v>
      </c>
      <c r="D2076" s="4">
        <v>92.412302210899995</v>
      </c>
      <c r="E2076" s="4">
        <v>85.694806907900002</v>
      </c>
      <c r="F2076" s="4">
        <v>86.750661147000002</v>
      </c>
      <c r="G2076" s="4">
        <v>4.4630380400889926</v>
      </c>
      <c r="H2076" s="4">
        <v>-5.9509418200389359E-2</v>
      </c>
      <c r="I2076" s="4">
        <v>2.0532433881663226E-3</v>
      </c>
      <c r="J2076" s="13">
        <v>-6.1883345955287155</v>
      </c>
      <c r="K2076" s="4">
        <v>-4.0291811743228045E-2</v>
      </c>
      <c r="L2076" s="7">
        <v>613946950.46000004</v>
      </c>
      <c r="M2076" s="7">
        <v>244351205.59692761</v>
      </c>
      <c r="N2076" s="12">
        <v>2.5125595306975623</v>
      </c>
      <c r="O2076" s="4">
        <v>-2.0618500046492801E-5</v>
      </c>
      <c r="P2076" s="7">
        <v>53260303861.589462</v>
      </c>
      <c r="Q2076" s="7">
        <v>21197628637.599998</v>
      </c>
      <c r="R2076" t="s">
        <v>40</v>
      </c>
    </row>
    <row r="2077" spans="1:18" x14ac:dyDescent="0.25">
      <c r="A2077" s="1">
        <v>44580</v>
      </c>
      <c r="B2077" s="7">
        <v>44580</v>
      </c>
      <c r="C2077" s="4">
        <v>86.023887276599993</v>
      </c>
      <c r="D2077" s="4">
        <v>86.3502961449</v>
      </c>
      <c r="E2077" s="4">
        <v>81.420713254700004</v>
      </c>
      <c r="F2077" s="4">
        <v>82.903306801300005</v>
      </c>
      <c r="G2077" s="4">
        <v>4.4176749503843036</v>
      </c>
      <c r="H2077" s="4">
        <v>-4.4349568001339046E-2</v>
      </c>
      <c r="I2077" s="4">
        <v>1.9859776672464394E-3</v>
      </c>
      <c r="J2077" s="13">
        <v>-6.22164395851481</v>
      </c>
      <c r="K2077" s="4">
        <v>-3.276071473433833E-2</v>
      </c>
      <c r="L2077" s="7">
        <v>538783322.12</v>
      </c>
      <c r="M2077" s="7">
        <v>244348574.40538603</v>
      </c>
      <c r="N2077" s="12">
        <v>2.2049783733386246</v>
      </c>
      <c r="O2077" s="4">
        <v>-1.0768072681100902E-5</v>
      </c>
      <c r="P2077" s="7">
        <v>44666919053.138008</v>
      </c>
      <c r="Q2077" s="7">
        <v>20257304830.389999</v>
      </c>
      <c r="R2077" t="s">
        <v>40</v>
      </c>
    </row>
    <row r="2078" spans="1:18" x14ac:dyDescent="0.25">
      <c r="A2078" s="1">
        <v>44582</v>
      </c>
      <c r="B2078" s="7">
        <v>44582</v>
      </c>
      <c r="C2078" s="4">
        <v>79.135452031499995</v>
      </c>
      <c r="D2078" s="4">
        <v>80.301507792500004</v>
      </c>
      <c r="E2078" s="4">
        <v>64.556450431499997</v>
      </c>
      <c r="F2078" s="4">
        <v>65.9225576706</v>
      </c>
      <c r="G2078" s="4">
        <v>4.1884806844632152</v>
      </c>
      <c r="H2078" s="4">
        <v>-0.20482595671845663</v>
      </c>
      <c r="I2078" s="4">
        <v>1.8082119340082205E-3</v>
      </c>
      <c r="J2078" s="13">
        <v>-6.3154168037446059</v>
      </c>
      <c r="K2078" s="4">
        <v>-8.9510439200804981E-2</v>
      </c>
      <c r="L2078" s="7">
        <v>1061162870.71</v>
      </c>
      <c r="M2078" s="7">
        <v>244358670.98667115</v>
      </c>
      <c r="N2078" s="12">
        <v>4.3426446314560394</v>
      </c>
      <c r="O2078" s="4">
        <v>4.1320401846782796E-5</v>
      </c>
      <c r="P2078" s="7">
        <v>69954570542.279434</v>
      </c>
      <c r="Q2078" s="7">
        <v>16108748580.43</v>
      </c>
      <c r="R2078" t="s">
        <v>40</v>
      </c>
    </row>
    <row r="2079" spans="1:18" x14ac:dyDescent="0.25">
      <c r="A2079" s="1">
        <v>44583</v>
      </c>
      <c r="B2079" s="7">
        <v>44583</v>
      </c>
      <c r="C2079" s="4">
        <v>65.9682123069</v>
      </c>
      <c r="D2079" s="4">
        <v>67.467132914199993</v>
      </c>
      <c r="E2079" s="4">
        <v>53.939334539800001</v>
      </c>
      <c r="F2079" s="4">
        <v>59.729051043299997</v>
      </c>
      <c r="G2079" s="4">
        <v>4.0898185191795351</v>
      </c>
      <c r="H2079" s="4">
        <v>-9.3951248952559532E-2</v>
      </c>
      <c r="I2079" s="4">
        <v>1.7050705612841547E-3</v>
      </c>
      <c r="J2079" s="13">
        <v>-6.3741487841855964</v>
      </c>
      <c r="K2079" s="4">
        <v>-5.7040533127903165E-2</v>
      </c>
      <c r="L2079" s="7">
        <v>1333878308.21</v>
      </c>
      <c r="M2079" s="7">
        <v>244354040.99739459</v>
      </c>
      <c r="N2079" s="12">
        <v>5.4587937353744129</v>
      </c>
      <c r="O2079" s="4">
        <v>-1.8947513742251075E-5</v>
      </c>
      <c r="P2079" s="7">
        <v>79671285556.625732</v>
      </c>
      <c r="Q2079" s="7">
        <v>14595034987.370001</v>
      </c>
      <c r="R2079" t="s">
        <v>40</v>
      </c>
    </row>
    <row r="2080" spans="1:18" x14ac:dyDescent="0.25">
      <c r="A2080" s="1">
        <v>44584</v>
      </c>
      <c r="B2080" s="7">
        <v>44584</v>
      </c>
      <c r="C2080" s="4">
        <v>59.793182935700003</v>
      </c>
      <c r="D2080" s="4">
        <v>66.703998725600002</v>
      </c>
      <c r="E2080" s="4">
        <v>59.435295591399999</v>
      </c>
      <c r="F2080" s="4">
        <v>64.725410732499995</v>
      </c>
      <c r="G2080" s="4">
        <v>4.1701538714266597</v>
      </c>
      <c r="H2080" s="4">
        <v>8.3650411348037926E-2</v>
      </c>
      <c r="I2080" s="4">
        <v>1.7842092565155075E-3</v>
      </c>
      <c r="J2080" s="13">
        <v>-6.3287799554498996</v>
      </c>
      <c r="K2080" s="4">
        <v>4.6413736198547939E-2</v>
      </c>
      <c r="L2080" s="7">
        <v>897015182.89999998</v>
      </c>
      <c r="M2080" s="7">
        <v>244834724.4321599</v>
      </c>
      <c r="N2080" s="12">
        <v>3.663758010553563</v>
      </c>
      <c r="O2080" s="4">
        <v>1.9671597523137929E-3</v>
      </c>
      <c r="P2080" s="7">
        <v>58059676146.491104</v>
      </c>
      <c r="Q2080" s="7">
        <v>15847028100.450001</v>
      </c>
      <c r="R2080" t="s">
        <v>40</v>
      </c>
    </row>
    <row r="2081" spans="1:18" x14ac:dyDescent="0.25">
      <c r="A2081" s="1">
        <v>44587</v>
      </c>
      <c r="B2081" s="7">
        <v>44587</v>
      </c>
      <c r="C2081" s="4">
        <v>67.893986900200005</v>
      </c>
      <c r="D2081" s="4">
        <v>72.919331096500002</v>
      </c>
      <c r="E2081" s="4">
        <v>64.659731731999997</v>
      </c>
      <c r="F2081" s="4">
        <v>65.995791649899999</v>
      </c>
      <c r="G2081" s="4">
        <v>4.1895909771131841</v>
      </c>
      <c r="H2081" s="4">
        <v>1.9627236088934068E-2</v>
      </c>
      <c r="I2081" s="4">
        <v>1.7908274206054971E-3</v>
      </c>
      <c r="J2081" s="13">
        <v>-6.3250775197839904</v>
      </c>
      <c r="K2081" s="4">
        <v>3.7092981475247843E-3</v>
      </c>
      <c r="L2081" s="7">
        <v>1166402418.9400001</v>
      </c>
      <c r="M2081" s="7">
        <v>244846187.59390977</v>
      </c>
      <c r="N2081" s="12">
        <v>4.7638169513774073</v>
      </c>
      <c r="O2081" s="4">
        <v>4.6819999803769086E-5</v>
      </c>
      <c r="P2081" s="7">
        <v>76977651020.303619</v>
      </c>
      <c r="Q2081" s="7">
        <v>16158817982.719999</v>
      </c>
      <c r="R2081" t="s">
        <v>40</v>
      </c>
    </row>
    <row r="2082" spans="1:18" x14ac:dyDescent="0.25">
      <c r="A2082" s="1">
        <v>44589</v>
      </c>
      <c r="B2082" s="7">
        <v>44589</v>
      </c>
      <c r="C2082" s="4">
        <v>64.635357358500002</v>
      </c>
      <c r="D2082" s="4">
        <v>67.324103623900001</v>
      </c>
      <c r="E2082" s="4">
        <v>61.941465756200003</v>
      </c>
      <c r="F2082" s="4">
        <v>67.127312653900006</v>
      </c>
      <c r="G2082" s="4">
        <v>4.2065910051800461</v>
      </c>
      <c r="H2082" s="4">
        <v>1.714535087331923E-2</v>
      </c>
      <c r="I2082" s="4">
        <v>1.7765911650408593E-3</v>
      </c>
      <c r="J2082" s="13">
        <v>-6.3330588266001406</v>
      </c>
      <c r="K2082" s="4">
        <v>-7.9495407546441993E-3</v>
      </c>
      <c r="L2082" s="7">
        <v>664566075.39999998</v>
      </c>
      <c r="M2082" s="7">
        <v>244862986.30390701</v>
      </c>
      <c r="N2082" s="12">
        <v>2.714032387790887</v>
      </c>
      <c r="O2082" s="4">
        <v>6.8609236526477054E-5</v>
      </c>
      <c r="P2082" s="7">
        <v>44610534722.551086</v>
      </c>
      <c r="Q2082" s="7">
        <v>16436994238.99</v>
      </c>
      <c r="R2082" t="s">
        <v>40</v>
      </c>
    </row>
    <row r="2083" spans="1:18" x14ac:dyDescent="0.25">
      <c r="A2083" s="1">
        <v>44590</v>
      </c>
      <c r="B2083" s="7">
        <v>44590</v>
      </c>
      <c r="C2083" s="4">
        <v>67.118389230199995</v>
      </c>
      <c r="D2083" s="4">
        <v>73.441326763000006</v>
      </c>
      <c r="E2083" s="4">
        <v>67.008913274400001</v>
      </c>
      <c r="F2083" s="4">
        <v>72.120276326500004</v>
      </c>
      <c r="G2083" s="4">
        <v>4.2783352298100281</v>
      </c>
      <c r="H2083" s="4">
        <v>7.4380508845082058E-2</v>
      </c>
      <c r="I2083" s="4">
        <v>1.8910257133050242E-3</v>
      </c>
      <c r="J2083" s="13">
        <v>-6.2706358916695368</v>
      </c>
      <c r="K2083" s="4">
        <v>6.4412426739459197E-2</v>
      </c>
      <c r="L2083" s="7">
        <v>697610538.78999996</v>
      </c>
      <c r="M2083" s="7">
        <v>244861918.34433058</v>
      </c>
      <c r="N2083" s="12">
        <v>2.8489956441858943</v>
      </c>
      <c r="O2083" s="4">
        <v>-4.3614577790963431E-6</v>
      </c>
      <c r="P2083" s="7">
        <v>50311864825.813347</v>
      </c>
      <c r="Q2083" s="7">
        <v>17659509212.830002</v>
      </c>
      <c r="R2083" t="s">
        <v>40</v>
      </c>
    </row>
    <row r="2084" spans="1:18" x14ac:dyDescent="0.25">
      <c r="A2084" s="1">
        <v>44591</v>
      </c>
      <c r="B2084" s="7">
        <v>44591</v>
      </c>
      <c r="C2084" s="4">
        <v>72.105723046700007</v>
      </c>
      <c r="D2084" s="4">
        <v>72.230085811899997</v>
      </c>
      <c r="E2084" s="4">
        <v>67.011908721300003</v>
      </c>
      <c r="F2084" s="4">
        <v>67.973783815700003</v>
      </c>
      <c r="G2084" s="4">
        <v>4.2191220987174329</v>
      </c>
      <c r="H2084" s="4">
        <v>-5.7494129556966311E-2</v>
      </c>
      <c r="I2084" s="4">
        <v>1.7926709210297287E-3</v>
      </c>
      <c r="J2084" s="13">
        <v>-6.3240486366027477</v>
      </c>
      <c r="K2084" s="4">
        <v>-5.2011345791484073E-2</v>
      </c>
      <c r="L2084" s="7">
        <v>534098085.62</v>
      </c>
      <c r="M2084" s="7">
        <v>244902004.13817537</v>
      </c>
      <c r="N2084" s="12">
        <v>2.1808644951662308</v>
      </c>
      <c r="O2084" s="4">
        <v>1.637077505388963E-4</v>
      </c>
      <c r="P2084" s="7">
        <v>36304667808.31311</v>
      </c>
      <c r="Q2084" s="7">
        <v>16646915885.32</v>
      </c>
      <c r="R2084" t="s">
        <v>40</v>
      </c>
    </row>
    <row r="2085" spans="1:18" x14ac:dyDescent="0.25">
      <c r="A2085" s="1">
        <v>44593</v>
      </c>
      <c r="B2085" s="7">
        <v>44593</v>
      </c>
      <c r="C2085" s="4">
        <v>69.983114945699995</v>
      </c>
      <c r="D2085" s="4">
        <v>73.742805894699998</v>
      </c>
      <c r="E2085" s="4">
        <v>68.8474183907</v>
      </c>
      <c r="F2085" s="4">
        <v>73.448816187600002</v>
      </c>
      <c r="G2085" s="4">
        <v>4.296588785234726</v>
      </c>
      <c r="H2085" s="4">
        <v>8.0546235100648067E-2</v>
      </c>
      <c r="I2085" s="4">
        <v>1.8957824498715215E-3</v>
      </c>
      <c r="J2085" s="13">
        <v>-6.2681236233615758</v>
      </c>
      <c r="K2085" s="4">
        <v>5.7518380887533124E-2</v>
      </c>
      <c r="L2085" s="7">
        <v>843353375.14999998</v>
      </c>
      <c r="M2085" s="7">
        <v>245011643.83488244</v>
      </c>
      <c r="N2085" s="12">
        <v>3.4420950855639756</v>
      </c>
      <c r="O2085" s="4">
        <v>4.4768803380314687E-4</v>
      </c>
      <c r="P2085" s="7">
        <v>61943307032.584419</v>
      </c>
      <c r="Q2085" s="7">
        <v>17995815191.849998</v>
      </c>
      <c r="R2085" t="s">
        <v>40</v>
      </c>
    </row>
    <row r="2086" spans="1:18" x14ac:dyDescent="0.25">
      <c r="A2086" s="1">
        <v>44594</v>
      </c>
      <c r="B2086" s="7">
        <v>44594</v>
      </c>
      <c r="C2086" s="4">
        <v>73.432404586499999</v>
      </c>
      <c r="D2086" s="4">
        <v>74.5080185172</v>
      </c>
      <c r="E2086" s="4">
        <v>67.752882897999996</v>
      </c>
      <c r="F2086" s="4">
        <v>67.879971041800005</v>
      </c>
      <c r="G2086" s="4">
        <v>4.2177410137572133</v>
      </c>
      <c r="H2086" s="4">
        <v>-7.5819399615322289E-2</v>
      </c>
      <c r="I2086" s="4">
        <v>1.8369279549491323E-3</v>
      </c>
      <c r="J2086" s="13">
        <v>-6.2996606923809759</v>
      </c>
      <c r="K2086" s="4">
        <v>-3.1044962425080903E-2</v>
      </c>
      <c r="L2086" s="7">
        <v>875718763.58000004</v>
      </c>
      <c r="M2086" s="7">
        <v>245015983.76505393</v>
      </c>
      <c r="N2086" s="12">
        <v>3.5741291246522415</v>
      </c>
      <c r="O2086" s="4">
        <v>1.7713158866908664E-5</v>
      </c>
      <c r="P2086" s="7">
        <v>59443764312.571304</v>
      </c>
      <c r="Q2086" s="7">
        <v>16631677882.75</v>
      </c>
      <c r="R2086" t="s">
        <v>40</v>
      </c>
    </row>
    <row r="2087" spans="1:18" x14ac:dyDescent="0.25">
      <c r="A2087" s="1">
        <v>44595</v>
      </c>
      <c r="B2087" s="7">
        <v>44595</v>
      </c>
      <c r="C2087" s="4">
        <v>67.860443817499998</v>
      </c>
      <c r="D2087" s="4">
        <v>68.855299072199998</v>
      </c>
      <c r="E2087" s="4">
        <v>65.3459704136</v>
      </c>
      <c r="F2087" s="4">
        <v>68.107722304999996</v>
      </c>
      <c r="G2087" s="4">
        <v>4.2210906032757567</v>
      </c>
      <c r="H2087" s="4">
        <v>3.3552056623557419E-3</v>
      </c>
      <c r="I2087" s="4">
        <v>1.8330898961800865E-3</v>
      </c>
      <c r="J2087" s="13">
        <v>-6.301752268130155</v>
      </c>
      <c r="K2087" s="4">
        <v>-2.0893899288238829E-3</v>
      </c>
      <c r="L2087" s="7">
        <v>695260121.26999998</v>
      </c>
      <c r="M2087" s="7">
        <v>245038863.65298119</v>
      </c>
      <c r="N2087" s="12">
        <v>2.8373463331702866</v>
      </c>
      <c r="O2087" s="4">
        <v>9.3381205485775659E-5</v>
      </c>
      <c r="P2087" s="7">
        <v>47352583269.197777</v>
      </c>
      <c r="Q2087" s="7">
        <v>16689038879.610001</v>
      </c>
      <c r="R2087" t="s">
        <v>40</v>
      </c>
    </row>
    <row r="2088" spans="1:18" x14ac:dyDescent="0.25">
      <c r="A2088" s="1">
        <v>44596</v>
      </c>
      <c r="B2088" s="7">
        <v>44596</v>
      </c>
      <c r="C2088" s="4">
        <v>68.108431194000005</v>
      </c>
      <c r="D2088" s="4">
        <v>77.499488910799997</v>
      </c>
      <c r="E2088" s="4">
        <v>67.621899692200003</v>
      </c>
      <c r="F2088" s="4">
        <v>77.311637762199993</v>
      </c>
      <c r="G2088" s="4">
        <v>4.3478444974593113</v>
      </c>
      <c r="H2088" s="4">
        <v>0.13513761943150915</v>
      </c>
      <c r="I2088" s="4">
        <v>1.8628917354151025E-3</v>
      </c>
      <c r="J2088" s="13">
        <v>-6.285625302086685</v>
      </c>
      <c r="K2088" s="4">
        <v>1.6257707435472217E-2</v>
      </c>
      <c r="L2088" s="7">
        <v>965938410.79999995</v>
      </c>
      <c r="M2088" s="7">
        <v>245051622.73425478</v>
      </c>
      <c r="N2088" s="12">
        <v>3.9417752064735678</v>
      </c>
      <c r="O2088" s="4">
        <v>5.2069623093154302E-5</v>
      </c>
      <c r="P2088" s="7">
        <v>74678280516.364731</v>
      </c>
      <c r="Q2088" s="7">
        <v>18945342289.869999</v>
      </c>
      <c r="R2088" t="s">
        <v>40</v>
      </c>
    </row>
    <row r="2089" spans="1:18" x14ac:dyDescent="0.25">
      <c r="A2089" s="1">
        <v>44597</v>
      </c>
      <c r="B2089" s="7">
        <v>44597</v>
      </c>
      <c r="C2089" s="4">
        <v>77.465011308300006</v>
      </c>
      <c r="D2089" s="4">
        <v>80.759873084999995</v>
      </c>
      <c r="E2089" s="4">
        <v>75.349074898599994</v>
      </c>
      <c r="F2089" s="4">
        <v>77.249487207399994</v>
      </c>
      <c r="G2089" s="4">
        <v>4.347040277663913</v>
      </c>
      <c r="H2089" s="4">
        <v>-8.0389649733155768E-4</v>
      </c>
      <c r="I2089" s="4">
        <v>1.8640761557211876E-3</v>
      </c>
      <c r="J2089" s="13">
        <v>-6.2849897074797259</v>
      </c>
      <c r="K2089" s="4">
        <v>6.3579664001308604E-4</v>
      </c>
      <c r="L2089" s="7">
        <v>797735218.36000001</v>
      </c>
      <c r="M2089" s="7">
        <v>245135863.82106102</v>
      </c>
      <c r="N2089" s="12">
        <v>3.2542574796085879</v>
      </c>
      <c r="O2089" s="4">
        <v>3.4376873683302476E-4</v>
      </c>
      <c r="P2089" s="7">
        <v>61624636545.593262</v>
      </c>
      <c r="Q2089" s="7">
        <v>18936619776.32</v>
      </c>
      <c r="R2089" t="s">
        <v>40</v>
      </c>
    </row>
    <row r="2090" spans="1:18" x14ac:dyDescent="0.25">
      <c r="A2090" s="1">
        <v>44598</v>
      </c>
      <c r="B2090" s="7">
        <v>44598</v>
      </c>
      <c r="C2090" s="4">
        <v>77.241993234299997</v>
      </c>
      <c r="D2090" s="4">
        <v>78.929491034700007</v>
      </c>
      <c r="E2090" s="4">
        <v>74.620297809899995</v>
      </c>
      <c r="F2090" s="4">
        <v>78.757263253100007</v>
      </c>
      <c r="G2090" s="4">
        <v>4.3663705052380495</v>
      </c>
      <c r="H2090" s="4">
        <v>1.9518266077960159E-2</v>
      </c>
      <c r="I2090" s="4">
        <v>1.856938057717131E-3</v>
      </c>
      <c r="J2090" s="13">
        <v>-6.2888263532706787</v>
      </c>
      <c r="K2090" s="4">
        <v>-3.8292952689451157E-3</v>
      </c>
      <c r="L2090" s="7">
        <v>506746737.75999999</v>
      </c>
      <c r="M2090" s="7">
        <v>245136940.53418079</v>
      </c>
      <c r="N2090" s="12">
        <v>2.0671985897178216</v>
      </c>
      <c r="O2090" s="4">
        <v>4.3923116878606253E-6</v>
      </c>
      <c r="P2090" s="7">
        <v>39909986228.413956</v>
      </c>
      <c r="Q2090" s="7">
        <v>19306314558.709999</v>
      </c>
      <c r="R2090" t="s">
        <v>40</v>
      </c>
    </row>
    <row r="2091" spans="1:18" x14ac:dyDescent="0.25">
      <c r="A2091" s="1">
        <v>44600</v>
      </c>
      <c r="B2091" s="7">
        <v>44600</v>
      </c>
      <c r="C2091" s="4">
        <v>83.219942266399997</v>
      </c>
      <c r="D2091" s="4">
        <v>92.372026848800004</v>
      </c>
      <c r="E2091" s="4">
        <v>82.055776789299998</v>
      </c>
      <c r="F2091" s="4">
        <v>86.624201666999994</v>
      </c>
      <c r="G2091" s="4">
        <v>4.461579241502232</v>
      </c>
      <c r="H2091" s="4">
        <v>9.9888417765587253E-2</v>
      </c>
      <c r="I2091" s="4">
        <v>1.9634463361886596E-3</v>
      </c>
      <c r="J2091" s="13">
        <v>-6.2330540150104765</v>
      </c>
      <c r="K2091" s="4">
        <v>5.7356936613419902E-2</v>
      </c>
      <c r="L2091" s="7">
        <v>2252177845.8200002</v>
      </c>
      <c r="M2091" s="7">
        <v>245208045.7836054</v>
      </c>
      <c r="N2091" s="12">
        <v>9.184763243076997</v>
      </c>
      <c r="O2091" s="4">
        <v>2.9006337955291554E-4</v>
      </c>
      <c r="P2091" s="7">
        <v>195093107906.26132</v>
      </c>
      <c r="Q2091" s="7">
        <v>21240951208.330002</v>
      </c>
      <c r="R2091" t="s">
        <v>40</v>
      </c>
    </row>
    <row r="2092" spans="1:18" x14ac:dyDescent="0.25">
      <c r="A2092" s="1">
        <v>44601</v>
      </c>
      <c r="B2092" s="7">
        <v>44601</v>
      </c>
      <c r="C2092" s="4">
        <v>86.545011149100006</v>
      </c>
      <c r="D2092" s="4">
        <v>91.928462065600002</v>
      </c>
      <c r="E2092" s="4">
        <v>84.781975219800003</v>
      </c>
      <c r="F2092" s="4">
        <v>90.020869487200002</v>
      </c>
      <c r="G2092" s="4">
        <v>4.5000415266406248</v>
      </c>
      <c r="H2092" s="4">
        <v>3.921153389969987E-2</v>
      </c>
      <c r="I2092" s="4">
        <v>2.0302956787352651E-3</v>
      </c>
      <c r="J2092" s="13">
        <v>-6.199573841985643</v>
      </c>
      <c r="K2092" s="4">
        <v>3.4046941500000476E-2</v>
      </c>
      <c r="L2092" s="7">
        <v>1053167953.85</v>
      </c>
      <c r="M2092" s="7">
        <v>245288407.68761614</v>
      </c>
      <c r="N2092" s="12">
        <v>4.2935904055900123</v>
      </c>
      <c r="O2092" s="4">
        <v>3.2772947459343071E-4</v>
      </c>
      <c r="P2092" s="7">
        <v>94807094921.632324</v>
      </c>
      <c r="Q2092" s="7">
        <v>22081075735.169998</v>
      </c>
      <c r="R2092" t="s">
        <v>40</v>
      </c>
    </row>
    <row r="2093" spans="1:18" x14ac:dyDescent="0.25">
      <c r="A2093" s="1">
        <v>44602</v>
      </c>
      <c r="B2093" s="7">
        <v>44602</v>
      </c>
      <c r="C2093" s="4">
        <v>90.027540535399993</v>
      </c>
      <c r="D2093" s="4">
        <v>94.9881007547</v>
      </c>
      <c r="E2093" s="4">
        <v>85.3673005972</v>
      </c>
      <c r="F2093" s="4">
        <v>91.136220488000006</v>
      </c>
      <c r="G2093" s="4">
        <v>4.5123553156758831</v>
      </c>
      <c r="H2093" s="4">
        <v>1.2389915884544916E-2</v>
      </c>
      <c r="I2093" s="4">
        <v>2.0919542253539304E-3</v>
      </c>
      <c r="J2093" s="13">
        <v>-6.1696566138248095</v>
      </c>
      <c r="K2093" s="4">
        <v>3.0369244866380412E-2</v>
      </c>
      <c r="L2093" s="7">
        <v>1616543855.8499999</v>
      </c>
      <c r="M2093" s="7">
        <v>245280085.97617188</v>
      </c>
      <c r="N2093" s="12">
        <v>6.5906037557694006</v>
      </c>
      <c r="O2093" s="4">
        <v>-3.3926232073945774E-5</v>
      </c>
      <c r="P2093" s="7">
        <v>147325697275.2673</v>
      </c>
      <c r="Q2093" s="7">
        <v>22353899996.84</v>
      </c>
      <c r="R2093" t="s">
        <v>40</v>
      </c>
    </row>
    <row r="2094" spans="1:18" x14ac:dyDescent="0.25">
      <c r="A2094" s="1">
        <v>44603</v>
      </c>
      <c r="B2094" s="7">
        <v>44603</v>
      </c>
      <c r="C2094" s="4">
        <v>91.167918855899998</v>
      </c>
      <c r="D2094" s="4">
        <v>92.493521849000004</v>
      </c>
      <c r="E2094" s="4">
        <v>80.308642305700005</v>
      </c>
      <c r="F2094" s="4">
        <v>81.732992187600004</v>
      </c>
      <c r="G2094" s="4">
        <v>4.4034577414977969</v>
      </c>
      <c r="H2094" s="4">
        <v>-0.10317772944773515</v>
      </c>
      <c r="I2094" s="4">
        <v>1.9273040888490231E-3</v>
      </c>
      <c r="J2094" s="13">
        <v>-6.2516330977189343</v>
      </c>
      <c r="K2094" s="4">
        <v>-7.8706376319993693E-2</v>
      </c>
      <c r="L2094" s="7">
        <v>1323311027.1900001</v>
      </c>
      <c r="M2094" s="7">
        <v>245278681.40757307</v>
      </c>
      <c r="N2094" s="12">
        <v>5.3951326694841821</v>
      </c>
      <c r="O2094" s="4">
        <v>-5.7263866049986104E-6</v>
      </c>
      <c r="P2094" s="7">
        <v>108158169847.08521</v>
      </c>
      <c r="Q2094" s="7">
        <v>20047360551.27</v>
      </c>
      <c r="R2094" t="s">
        <v>40</v>
      </c>
    </row>
    <row r="2095" spans="1:18" x14ac:dyDescent="0.25">
      <c r="A2095" s="1">
        <v>44604</v>
      </c>
      <c r="B2095" s="7">
        <v>44604</v>
      </c>
      <c r="C2095" s="4">
        <v>81.758807409300005</v>
      </c>
      <c r="D2095" s="4">
        <v>84.715037777700005</v>
      </c>
      <c r="E2095" s="4">
        <v>79.080572814700005</v>
      </c>
      <c r="F2095" s="4">
        <v>81.245676704600001</v>
      </c>
      <c r="G2095" s="4">
        <v>4.3974776100046178</v>
      </c>
      <c r="H2095" s="4">
        <v>-5.9622860971672046E-3</v>
      </c>
      <c r="I2095" s="4">
        <v>1.9232263235830912E-3</v>
      </c>
      <c r="J2095" s="13">
        <v>-6.2537511263298429</v>
      </c>
      <c r="K2095" s="4">
        <v>-2.1157871710670868E-3</v>
      </c>
      <c r="L2095" s="7">
        <v>1123397418.6800001</v>
      </c>
      <c r="M2095" s="7">
        <v>245280350.97099155</v>
      </c>
      <c r="N2095" s="12">
        <v>4.5800546771594446</v>
      </c>
      <c r="O2095" s="4">
        <v>6.8068019972086548E-6</v>
      </c>
      <c r="P2095" s="7">
        <v>91271183488.857452</v>
      </c>
      <c r="Q2095" s="7">
        <v>19927968096.98</v>
      </c>
      <c r="R2095" t="s">
        <v>40</v>
      </c>
    </row>
    <row r="2096" spans="1:18" x14ac:dyDescent="0.25">
      <c r="A2096" s="1">
        <v>44605</v>
      </c>
      <c r="B2096" s="7">
        <v>44605</v>
      </c>
      <c r="C2096" s="4">
        <v>81.212899967699997</v>
      </c>
      <c r="D2096" s="4">
        <v>83.243667244500003</v>
      </c>
      <c r="E2096" s="4">
        <v>77.758523549900005</v>
      </c>
      <c r="F2096" s="4">
        <v>78.243117775100004</v>
      </c>
      <c r="G2096" s="4">
        <v>4.3598208737963695</v>
      </c>
      <c r="H2096" s="4">
        <v>-3.6956537889603146E-2</v>
      </c>
      <c r="I2096" s="4">
        <v>1.8542114895554824E-3</v>
      </c>
      <c r="J2096" s="13">
        <v>-6.2902957463077955</v>
      </c>
      <c r="K2096" s="4">
        <v>-3.5884925856791407E-2</v>
      </c>
      <c r="L2096" s="7">
        <v>676959727.65999997</v>
      </c>
      <c r="M2096" s="7">
        <v>245302195.33823362</v>
      </c>
      <c r="N2096" s="12">
        <v>2.7596969799906508</v>
      </c>
      <c r="O2096" s="4">
        <v>8.905877358537989E-5</v>
      </c>
      <c r="P2096" s="7">
        <v>52967439700.301003</v>
      </c>
      <c r="Q2096" s="7">
        <v>19193208560.34</v>
      </c>
      <c r="R2096" t="s">
        <v>40</v>
      </c>
    </row>
    <row r="2097" spans="1:18" x14ac:dyDescent="0.25">
      <c r="A2097" s="1">
        <v>44606</v>
      </c>
      <c r="B2097" s="7">
        <v>44606</v>
      </c>
      <c r="C2097" s="4">
        <v>78.197718760200004</v>
      </c>
      <c r="D2097" s="4">
        <v>82.522383410100005</v>
      </c>
      <c r="E2097" s="4">
        <v>76.424238026599994</v>
      </c>
      <c r="F2097" s="4">
        <v>82.019665353099995</v>
      </c>
      <c r="G2097" s="4">
        <v>4.406959039890971</v>
      </c>
      <c r="H2097" s="4">
        <v>4.8266834009033262E-2</v>
      </c>
      <c r="I2097" s="4">
        <v>1.9259356149181545E-3</v>
      </c>
      <c r="J2097" s="13">
        <v>-6.2523433955948056</v>
      </c>
      <c r="K2097" s="4">
        <v>3.86817392550333E-2</v>
      </c>
      <c r="L2097" s="7">
        <v>865000799.11000001</v>
      </c>
      <c r="M2097" s="7">
        <v>245297773.60155466</v>
      </c>
      <c r="N2097" s="12">
        <v>3.5263295969210451</v>
      </c>
      <c r="O2097" s="4">
        <v>-1.80256710416352E-5</v>
      </c>
      <c r="P2097" s="7">
        <v>70947076073.166275</v>
      </c>
      <c r="Q2097" s="7">
        <v>20119241302.66</v>
      </c>
      <c r="R2097" t="s">
        <v>40</v>
      </c>
    </row>
    <row r="2098" spans="1:18" x14ac:dyDescent="0.25">
      <c r="A2098" s="1">
        <v>44608</v>
      </c>
      <c r="B2098" s="7">
        <v>44608</v>
      </c>
      <c r="C2098" s="4">
        <v>92.750297528000004</v>
      </c>
      <c r="D2098" s="4">
        <v>97.048776115699994</v>
      </c>
      <c r="E2098" s="4">
        <v>91.830300034800004</v>
      </c>
      <c r="F2098" s="4">
        <v>95.346111737900003</v>
      </c>
      <c r="G2098" s="4">
        <v>4.5575135523780324</v>
      </c>
      <c r="H2098" s="4">
        <v>0.16247867297956886</v>
      </c>
      <c r="I2098" s="4">
        <v>2.1688371025389308E-3</v>
      </c>
      <c r="J2098" s="13">
        <v>-6.1335641525216245</v>
      </c>
      <c r="K2098" s="4">
        <v>0.12612129177075251</v>
      </c>
      <c r="L2098" s="7">
        <v>1729554621.1700001</v>
      </c>
      <c r="M2098" s="7">
        <v>245302576.06785062</v>
      </c>
      <c r="N2098" s="12">
        <v>7.0506989730576892</v>
      </c>
      <c r="O2098" s="4">
        <v>1.9578107968311081E-5</v>
      </c>
      <c r="P2098" s="7">
        <v>164906308166.87613</v>
      </c>
      <c r="Q2098" s="7">
        <v>23388646827.360001</v>
      </c>
      <c r="R2098" t="s">
        <v>40</v>
      </c>
    </row>
    <row r="2099" spans="1:18" x14ac:dyDescent="0.25">
      <c r="A2099" s="1">
        <v>44609</v>
      </c>
      <c r="B2099" s="7">
        <v>44609</v>
      </c>
      <c r="C2099" s="4">
        <v>95.246544641699998</v>
      </c>
      <c r="D2099" s="4">
        <v>98.573682975599993</v>
      </c>
      <c r="E2099" s="4">
        <v>86.663621668999994</v>
      </c>
      <c r="F2099" s="4">
        <v>88.123772644200002</v>
      </c>
      <c r="G2099" s="4">
        <v>4.4787423335937433</v>
      </c>
      <c r="H2099" s="4">
        <v>-7.5748648393273985E-2</v>
      </c>
      <c r="I2099" s="4">
        <v>2.1738552652854227E-3</v>
      </c>
      <c r="J2099" s="13">
        <v>-6.131253067805047</v>
      </c>
      <c r="K2099" s="4">
        <v>2.3137573313447364E-3</v>
      </c>
      <c r="L2099" s="7">
        <v>1798309217.5</v>
      </c>
      <c r="M2099" s="7">
        <v>245303480.20935255</v>
      </c>
      <c r="N2099" s="12">
        <v>7.3309568048738871</v>
      </c>
      <c r="O2099" s="4">
        <v>3.6858214716964529E-6</v>
      </c>
      <c r="P2099" s="7">
        <v>158473792626.93921</v>
      </c>
      <c r="Q2099" s="7">
        <v>21617068118.799999</v>
      </c>
      <c r="R2099" t="s">
        <v>40</v>
      </c>
    </row>
    <row r="2100" spans="1:18" x14ac:dyDescent="0.25">
      <c r="A2100" s="1">
        <v>44610</v>
      </c>
      <c r="B2100" s="7">
        <v>44610</v>
      </c>
      <c r="C2100" s="4">
        <v>88.224502467299999</v>
      </c>
      <c r="D2100" s="4">
        <v>89.939448281799997</v>
      </c>
      <c r="E2100" s="4">
        <v>82.849755948699993</v>
      </c>
      <c r="F2100" s="4">
        <v>83.836976899600003</v>
      </c>
      <c r="G2100" s="4">
        <v>4.4288741619502998</v>
      </c>
      <c r="H2100" s="4">
        <v>-4.8645168221609733E-2</v>
      </c>
      <c r="I2100" s="4">
        <v>2.0943026155352796E-3</v>
      </c>
      <c r="J2100" s="13">
        <v>-6.1685346614377732</v>
      </c>
      <c r="K2100" s="4">
        <v>-3.6595191510920583E-2</v>
      </c>
      <c r="L2100" s="7">
        <v>1283023478.1199999</v>
      </c>
      <c r="M2100" s="7">
        <v>245304545.00200522</v>
      </c>
      <c r="N2100" s="12">
        <v>5.2303290104531568</v>
      </c>
      <c r="O2100" s="4">
        <v>4.3407156382690896E-6</v>
      </c>
      <c r="P2100" s="7">
        <v>107564809696.79088</v>
      </c>
      <c r="Q2100" s="7">
        <v>20565591472.700001</v>
      </c>
      <c r="R2100" t="s">
        <v>40</v>
      </c>
    </row>
    <row r="2101" spans="1:18" x14ac:dyDescent="0.25">
      <c r="A2101" s="1">
        <v>44612</v>
      </c>
      <c r="B2101" s="7">
        <v>44612</v>
      </c>
      <c r="C2101" s="4">
        <v>85.108265250499997</v>
      </c>
      <c r="D2101" s="4">
        <v>85.540195482300007</v>
      </c>
      <c r="E2101" s="4">
        <v>76.7427378334</v>
      </c>
      <c r="F2101" s="4">
        <v>77.336787633</v>
      </c>
      <c r="G2101" s="4">
        <v>4.3481697496687328</v>
      </c>
      <c r="H2101" s="4">
        <v>-7.753367913521482E-2</v>
      </c>
      <c r="I2101" s="4">
        <v>2.0123344887775399E-3</v>
      </c>
      <c r="J2101" s="13">
        <v>-6.2084597936548036</v>
      </c>
      <c r="K2101" s="4">
        <v>-3.9138625979698541E-2</v>
      </c>
      <c r="L2101" s="7">
        <v>984477194.97000003</v>
      </c>
      <c r="M2101" s="7">
        <v>245313119.32491836</v>
      </c>
      <c r="N2101" s="12">
        <v>4.0131453127301171</v>
      </c>
      <c r="O2101" s="4">
        <v>3.4953787395459668E-5</v>
      </c>
      <c r="P2101" s="7">
        <v>76136303756.926422</v>
      </c>
      <c r="Q2101" s="7">
        <v>18971728612.82</v>
      </c>
      <c r="R2101" t="s">
        <v>40</v>
      </c>
    </row>
    <row r="2102" spans="1:18" x14ac:dyDescent="0.25">
      <c r="A2102" s="1">
        <v>44613</v>
      </c>
      <c r="B2102" s="7">
        <v>44613</v>
      </c>
      <c r="C2102" s="4">
        <v>77.301071498900001</v>
      </c>
      <c r="D2102" s="4">
        <v>82.576752022700006</v>
      </c>
      <c r="E2102" s="4">
        <v>69.789593071200002</v>
      </c>
      <c r="F2102" s="4">
        <v>69.988928240500002</v>
      </c>
      <c r="G2102" s="4">
        <v>4.2483370615466258</v>
      </c>
      <c r="H2102" s="4">
        <v>-9.5011179251058384E-2</v>
      </c>
      <c r="I2102" s="4">
        <v>1.8877518783719568E-3</v>
      </c>
      <c r="J2102" s="13">
        <v>-6.2723686402490761</v>
      </c>
      <c r="K2102" s="4">
        <v>-6.1909494221939705E-2</v>
      </c>
      <c r="L2102" s="7">
        <v>1626858108.97</v>
      </c>
      <c r="M2102" s="7">
        <v>245402466.91249087</v>
      </c>
      <c r="N2102" s="12">
        <v>6.6293470046905778</v>
      </c>
      <c r="O2102" s="4">
        <v>3.642185457442809E-4</v>
      </c>
      <c r="P2102" s="7">
        <v>113862055446.17686</v>
      </c>
      <c r="Q2102" s="7">
        <v>17175455646.780001</v>
      </c>
      <c r="R2102" t="s">
        <v>40</v>
      </c>
    </row>
    <row r="2103" spans="1:18" x14ac:dyDescent="0.25">
      <c r="A2103" s="1">
        <v>44615</v>
      </c>
      <c r="B2103" s="7">
        <v>44615</v>
      </c>
      <c r="C2103" s="4">
        <v>74.542029287299997</v>
      </c>
      <c r="D2103" s="4">
        <v>81.835444835100006</v>
      </c>
      <c r="E2103" s="4">
        <v>73.698634898400002</v>
      </c>
      <c r="F2103" s="4">
        <v>73.698634898400002</v>
      </c>
      <c r="G2103" s="4">
        <v>4.29998427661398</v>
      </c>
      <c r="H2103" s="4">
        <v>5.3004192965385777E-2</v>
      </c>
      <c r="I2103" s="4">
        <v>1.9760163185408011E-3</v>
      </c>
      <c r="J2103" s="13">
        <v>-6.2266724213197104</v>
      </c>
      <c r="K2103" s="4">
        <v>4.6756377880002808E-2</v>
      </c>
      <c r="L2103" s="7">
        <v>1699396767.3499999</v>
      </c>
      <c r="M2103" s="7">
        <v>245644397.4166885</v>
      </c>
      <c r="N2103" s="12">
        <v>6.918117348580517</v>
      </c>
      <c r="O2103" s="4">
        <v>9.8585196490261185E-4</v>
      </c>
      <c r="P2103" s="7">
        <v>125243221904.44885</v>
      </c>
      <c r="Q2103" s="7">
        <v>18103656760.049999</v>
      </c>
      <c r="R2103" t="s">
        <v>40</v>
      </c>
    </row>
    <row r="2104" spans="1:18" x14ac:dyDescent="0.25">
      <c r="A2104" s="1">
        <v>44616</v>
      </c>
      <c r="B2104" s="7">
        <v>44616</v>
      </c>
      <c r="C2104" s="4">
        <v>73.669731666499999</v>
      </c>
      <c r="D2104" s="4">
        <v>79.316008207699994</v>
      </c>
      <c r="E2104" s="4">
        <v>64.831413317499994</v>
      </c>
      <c r="F2104" s="4">
        <v>76.523963951699997</v>
      </c>
      <c r="G2104" s="4">
        <v>4.3376039460492031</v>
      </c>
      <c r="H2104" s="4">
        <v>3.8336246759454337E-2</v>
      </c>
      <c r="I2104" s="4">
        <v>1.9963149988919443E-3</v>
      </c>
      <c r="J2104" s="13">
        <v>-6.2164522984682291</v>
      </c>
      <c r="K2104" s="4">
        <v>1.0272526679401562E-2</v>
      </c>
      <c r="L2104" s="7">
        <v>3097306164.6700001</v>
      </c>
      <c r="M2104" s="7">
        <v>245740285.98347646</v>
      </c>
      <c r="N2104" s="12">
        <v>12.603982095464243</v>
      </c>
      <c r="O2104" s="4">
        <v>3.9035519554432021E-4</v>
      </c>
      <c r="P2104" s="7">
        <v>237018145292.58527</v>
      </c>
      <c r="Q2104" s="7">
        <v>18805020786.080002</v>
      </c>
      <c r="R2104" t="s">
        <v>40</v>
      </c>
    </row>
    <row r="2105" spans="1:18" x14ac:dyDescent="0.25">
      <c r="A2105" s="1">
        <v>44617</v>
      </c>
      <c r="B2105" s="7">
        <v>44617</v>
      </c>
      <c r="C2105" s="4">
        <v>76.537054962300004</v>
      </c>
      <c r="D2105" s="4">
        <v>81.859871133400006</v>
      </c>
      <c r="E2105" s="4">
        <v>72.947034964799997</v>
      </c>
      <c r="F2105" s="4">
        <v>80.832619725599997</v>
      </c>
      <c r="G2105" s="4">
        <v>4.3923805935335531</v>
      </c>
      <c r="H2105" s="4">
        <v>5.6304660022833047E-2</v>
      </c>
      <c r="I2105" s="4">
        <v>2.061308842486077E-3</v>
      </c>
      <c r="J2105" s="13">
        <v>-6.1844141375064972</v>
      </c>
      <c r="K2105" s="4">
        <v>3.2556907917942565E-2</v>
      </c>
      <c r="L2105" s="7">
        <v>1884195968.9000001</v>
      </c>
      <c r="M2105" s="7">
        <v>245847044.56852233</v>
      </c>
      <c r="N2105" s="12">
        <v>7.6640985138010809</v>
      </c>
      <c r="O2105" s="4">
        <v>4.3443664362404361E-4</v>
      </c>
      <c r="P2105" s="7">
        <v>152304496242.60214</v>
      </c>
      <c r="Q2105" s="7">
        <v>19872460664.27</v>
      </c>
      <c r="R2105" t="s">
        <v>40</v>
      </c>
    </row>
    <row r="2106" spans="1:18" x14ac:dyDescent="0.25">
      <c r="A2106" s="1">
        <v>44619</v>
      </c>
      <c r="B2106" s="7">
        <v>44619</v>
      </c>
      <c r="C2106" s="4">
        <v>81.793425706500003</v>
      </c>
      <c r="D2106" s="4">
        <v>82.264819194099999</v>
      </c>
      <c r="E2106" s="4">
        <v>73.751024569699993</v>
      </c>
      <c r="F2106" s="4">
        <v>74.991184989199994</v>
      </c>
      <c r="G2106" s="4">
        <v>4.3173705731513765</v>
      </c>
      <c r="H2106" s="4">
        <v>-7.2265809969165193E-2</v>
      </c>
      <c r="I2106" s="4">
        <v>1.9886400165944518E-3</v>
      </c>
      <c r="J2106" s="13">
        <v>-6.2203042826224495</v>
      </c>
      <c r="K2106" s="4">
        <v>-3.5253730248389993E-2</v>
      </c>
      <c r="L2106" s="7">
        <v>1577126484.9400001</v>
      </c>
      <c r="M2106" s="7">
        <v>246068578.56783491</v>
      </c>
      <c r="N2106" s="12">
        <v>6.4092965226164624</v>
      </c>
      <c r="O2106" s="4">
        <v>9.011049927461455E-4</v>
      </c>
      <c r="P2106" s="7">
        <v>118270583983.50229</v>
      </c>
      <c r="Q2106" s="7">
        <v>18452974295.41</v>
      </c>
      <c r="R2106" t="s">
        <v>40</v>
      </c>
    </row>
    <row r="2107" spans="1:18" x14ac:dyDescent="0.25">
      <c r="A2107" s="1">
        <v>44622</v>
      </c>
      <c r="B2107" s="7">
        <v>44622</v>
      </c>
      <c r="C2107" s="4">
        <v>86.746081064099997</v>
      </c>
      <c r="D2107" s="4">
        <v>89.702048459599993</v>
      </c>
      <c r="E2107" s="4">
        <v>82.613005209199997</v>
      </c>
      <c r="F2107" s="4">
        <v>83.291666957000004</v>
      </c>
      <c r="G2107" s="4">
        <v>4.4223485076381976</v>
      </c>
      <c r="H2107" s="4">
        <v>0.1106861022264873</v>
      </c>
      <c r="I2107" s="4">
        <v>1.8962627757000529E-3</v>
      </c>
      <c r="J2107" s="13">
        <v>-6.2678702899741667</v>
      </c>
      <c r="K2107" s="4">
        <v>-4.6452470091894758E-2</v>
      </c>
      <c r="L2107" s="7">
        <v>1610175794.9000001</v>
      </c>
      <c r="M2107" s="7">
        <v>246364808.61181089</v>
      </c>
      <c r="N2107" s="12">
        <v>6.5357378108214403</v>
      </c>
      <c r="O2107" s="4">
        <v>1.2038515673154747E-3</v>
      </c>
      <c r="P2107" s="7">
        <v>134114226051.03355</v>
      </c>
      <c r="Q2107" s="7">
        <v>20520135588.82</v>
      </c>
      <c r="R2107" t="s">
        <v>40</v>
      </c>
    </row>
    <row r="2108" spans="1:18" x14ac:dyDescent="0.25">
      <c r="A2108" s="1">
        <v>44623</v>
      </c>
      <c r="B2108" s="7">
        <v>44623</v>
      </c>
      <c r="C2108" s="4">
        <v>83.3042692163</v>
      </c>
      <c r="D2108" s="4">
        <v>84.253365505399998</v>
      </c>
      <c r="E2108" s="4">
        <v>77.359325368100002</v>
      </c>
      <c r="F2108" s="4">
        <v>78.557645247599993</v>
      </c>
      <c r="G2108" s="4">
        <v>4.3638326896611375</v>
      </c>
      <c r="H2108" s="4">
        <v>-5.6836678654108193E-2</v>
      </c>
      <c r="I2108" s="4">
        <v>1.8505143366762116E-3</v>
      </c>
      <c r="J2108" s="13">
        <v>-6.2922916587072741</v>
      </c>
      <c r="K2108" s="4">
        <v>-2.41255798563847E-2</v>
      </c>
      <c r="L2108" s="7">
        <v>1534290691.55</v>
      </c>
      <c r="M2108" s="7">
        <v>246459230.03237554</v>
      </c>
      <c r="N2108" s="12">
        <v>6.2253326497386663</v>
      </c>
      <c r="O2108" s="4">
        <v>3.8325855505373044E-4</v>
      </c>
      <c r="P2108" s="7">
        <v>120530263853.47977</v>
      </c>
      <c r="Q2108" s="7">
        <v>19361256760.880001</v>
      </c>
      <c r="R2108" t="s">
        <v>40</v>
      </c>
    </row>
    <row r="2109" spans="1:18" x14ac:dyDescent="0.25">
      <c r="A2109" s="1">
        <v>44624</v>
      </c>
      <c r="B2109" s="7">
        <v>44624</v>
      </c>
      <c r="C2109" s="4">
        <v>78.619392985499999</v>
      </c>
      <c r="D2109" s="4">
        <v>82.026681733000004</v>
      </c>
      <c r="E2109" s="4">
        <v>75.154095129699996</v>
      </c>
      <c r="F2109" s="4">
        <v>75.654245893199999</v>
      </c>
      <c r="G2109" s="4">
        <v>4.3261735641478225</v>
      </c>
      <c r="H2109" s="4">
        <v>-3.6958838891478808E-2</v>
      </c>
      <c r="I2109" s="4">
        <v>1.9330321445199257E-3</v>
      </c>
      <c r="J2109" s="13">
        <v>-6.2486654495512575</v>
      </c>
      <c r="K2109" s="4">
        <v>4.459182304522312E-2</v>
      </c>
      <c r="L2109" s="7">
        <v>1871411667.55</v>
      </c>
      <c r="M2109" s="7">
        <v>265437091.29661649</v>
      </c>
      <c r="N2109" s="12">
        <v>7.0503020448591496</v>
      </c>
      <c r="O2109" s="4">
        <v>7.7002030971808064E-2</v>
      </c>
      <c r="P2109" s="7">
        <v>141580238464.23114</v>
      </c>
      <c r="Q2109" s="7">
        <v>20081442974.130001</v>
      </c>
      <c r="R2109" t="s">
        <v>40</v>
      </c>
    </row>
    <row r="2110" spans="1:18" x14ac:dyDescent="0.25">
      <c r="A2110" s="1">
        <v>44626</v>
      </c>
      <c r="B2110" s="7">
        <v>44626</v>
      </c>
      <c r="C2110" s="4">
        <v>76.736824347500004</v>
      </c>
      <c r="D2110" s="4">
        <v>76.996430591299998</v>
      </c>
      <c r="E2110" s="4">
        <v>72.529021872800001</v>
      </c>
      <c r="F2110" s="4">
        <v>72.529021872800001</v>
      </c>
      <c r="G2110" s="4">
        <v>4.2839867834550747</v>
      </c>
      <c r="H2110" s="4">
        <v>-4.1309301064368954E-2</v>
      </c>
      <c r="I2110" s="4">
        <v>1.8877942023129068E-3</v>
      </c>
      <c r="J2110" s="13">
        <v>-6.2723462202123201</v>
      </c>
      <c r="K2110" s="4">
        <v>-2.3402581449701563E-2</v>
      </c>
      <c r="L2110" s="7">
        <v>913541518.57000005</v>
      </c>
      <c r="M2110" s="7">
        <v>265647382.16200331</v>
      </c>
      <c r="N2110" s="12">
        <v>3.4389253571220317</v>
      </c>
      <c r="O2110" s="4">
        <v>7.9224370776358958E-4</v>
      </c>
      <c r="P2110" s="7">
        <v>66258272782.074463</v>
      </c>
      <c r="Q2110" s="7">
        <v>19267144791.279999</v>
      </c>
      <c r="R2110" t="s">
        <v>40</v>
      </c>
    </row>
    <row r="2111" spans="1:18" x14ac:dyDescent="0.25">
      <c r="A2111" s="1">
        <v>44628</v>
      </c>
      <c r="B2111" s="7">
        <v>44628</v>
      </c>
      <c r="C2111" s="4">
        <v>71.868922026299998</v>
      </c>
      <c r="D2111" s="4">
        <v>76.383501925900006</v>
      </c>
      <c r="E2111" s="4">
        <v>71.502836638100007</v>
      </c>
      <c r="F2111" s="4">
        <v>72.9183585878</v>
      </c>
      <c r="G2111" s="4">
        <v>4.2893404397902462</v>
      </c>
      <c r="H2111" s="4">
        <v>5.3680127616061073E-3</v>
      </c>
      <c r="I2111" s="4">
        <v>1.8823825587053061E-3</v>
      </c>
      <c r="J2111" s="13">
        <v>-6.2752169860502161</v>
      </c>
      <c r="K2111" s="4">
        <v>-2.8666491299583325E-3</v>
      </c>
      <c r="L2111" s="7">
        <v>1344906810.98</v>
      </c>
      <c r="M2111" s="7">
        <v>265864826.71228904</v>
      </c>
      <c r="N2111" s="12">
        <v>5.0586112785630641</v>
      </c>
      <c r="O2111" s="4">
        <v>8.1854580502931389E-4</v>
      </c>
      <c r="P2111" s="7">
        <v>98068397110.214203</v>
      </c>
      <c r="Q2111" s="7">
        <v>19386426770.09</v>
      </c>
      <c r="R2111" t="s">
        <v>40</v>
      </c>
    </row>
    <row r="2112" spans="1:18" x14ac:dyDescent="0.25">
      <c r="A2112" s="1">
        <v>44629</v>
      </c>
      <c r="B2112" s="7">
        <v>44629</v>
      </c>
      <c r="C2112" s="4">
        <v>72.948075335699997</v>
      </c>
      <c r="D2112" s="4">
        <v>80.160470955600005</v>
      </c>
      <c r="E2112" s="4">
        <v>72.577216161799996</v>
      </c>
      <c r="F2112" s="4">
        <v>77.716045994500007</v>
      </c>
      <c r="G2112" s="4">
        <v>4.3530617482086287</v>
      </c>
      <c r="H2112" s="4">
        <v>6.5795329182062934E-2</v>
      </c>
      <c r="I2112" s="4">
        <v>1.8511345621242345E-3</v>
      </c>
      <c r="J2112" s="13">
        <v>-6.2919565510453737</v>
      </c>
      <c r="K2112" s="4">
        <v>-1.660023699038302E-2</v>
      </c>
      <c r="L2112" s="7">
        <v>1650128263.1500001</v>
      </c>
      <c r="M2112" s="7">
        <v>265973642.11173138</v>
      </c>
      <c r="N2112" s="12">
        <v>6.2041044745960461</v>
      </c>
      <c r="O2112" s="4">
        <v>4.0928843724070984E-4</v>
      </c>
      <c r="P2112" s="7">
        <v>128241443995.78983</v>
      </c>
      <c r="Q2112" s="7">
        <v>20670419803.68</v>
      </c>
      <c r="R2112" t="s">
        <v>40</v>
      </c>
    </row>
    <row r="2113" spans="1:18" x14ac:dyDescent="0.25">
      <c r="A2113" s="1">
        <v>44630</v>
      </c>
      <c r="B2113" s="7">
        <v>44630</v>
      </c>
      <c r="C2113" s="4">
        <v>77.673630969000001</v>
      </c>
      <c r="D2113" s="4">
        <v>78.891181660200004</v>
      </c>
      <c r="E2113" s="4">
        <v>71.979844499199999</v>
      </c>
      <c r="F2113" s="4">
        <v>74.004094454500006</v>
      </c>
      <c r="G2113" s="4">
        <v>4.3041204221397127</v>
      </c>
      <c r="H2113" s="4">
        <v>-4.7763000452476667E-2</v>
      </c>
      <c r="I2113" s="4">
        <v>1.876492423175424E-3</v>
      </c>
      <c r="J2113" s="13">
        <v>-6.2783509771402635</v>
      </c>
      <c r="K2113" s="4">
        <v>1.369855091576409E-2</v>
      </c>
      <c r="L2113" s="7">
        <v>1200529915.0599999</v>
      </c>
      <c r="M2113" s="7">
        <v>266088884.46567026</v>
      </c>
      <c r="N2113" s="12">
        <v>4.511762742253473</v>
      </c>
      <c r="O2113" s="4">
        <v>4.3328486621417193E-4</v>
      </c>
      <c r="P2113" s="7">
        <v>88844129229.553101</v>
      </c>
      <c r="Q2113" s="7">
        <v>19691666939.290001</v>
      </c>
      <c r="R2113" t="s">
        <v>40</v>
      </c>
    </row>
    <row r="2114" spans="1:18" x14ac:dyDescent="0.25">
      <c r="A2114" s="1">
        <v>44631</v>
      </c>
      <c r="B2114" s="7">
        <v>44631</v>
      </c>
      <c r="C2114" s="4">
        <v>74.003334737000003</v>
      </c>
      <c r="D2114" s="4">
        <v>76.780158128599993</v>
      </c>
      <c r="E2114" s="4">
        <v>70.997711322499995</v>
      </c>
      <c r="F2114" s="4">
        <v>71.235477306500002</v>
      </c>
      <c r="G2114" s="4">
        <v>4.265990971095964</v>
      </c>
      <c r="H2114" s="4">
        <v>-3.7411675237810457E-2</v>
      </c>
      <c r="I2114" s="4">
        <v>1.8362038054275931E-3</v>
      </c>
      <c r="J2114" s="13">
        <v>-6.3000549878095979</v>
      </c>
      <c r="K2114" s="4">
        <v>-2.1470173420500113E-2</v>
      </c>
      <c r="L2114" s="7">
        <v>1603071547.73</v>
      </c>
      <c r="M2114" s="7">
        <v>266190761.79222509</v>
      </c>
      <c r="N2114" s="12">
        <v>6.0222659003518526</v>
      </c>
      <c r="O2114" s="4">
        <v>3.8286953158307767E-4</v>
      </c>
      <c r="P2114" s="7">
        <v>114195566859.01625</v>
      </c>
      <c r="Q2114" s="7">
        <v>18962225970.849998</v>
      </c>
      <c r="R2114" t="s">
        <v>40</v>
      </c>
    </row>
    <row r="2115" spans="1:18" x14ac:dyDescent="0.25">
      <c r="A2115" s="1">
        <v>44633</v>
      </c>
      <c r="B2115" s="7">
        <v>44633</v>
      </c>
      <c r="C2115" s="4">
        <v>70.984229444799993</v>
      </c>
      <c r="D2115" s="4">
        <v>71.924953529600003</v>
      </c>
      <c r="E2115" s="4">
        <v>67.589200933699999</v>
      </c>
      <c r="F2115" s="4">
        <v>68.075994781099993</v>
      </c>
      <c r="G2115" s="4">
        <v>4.2206246514695804</v>
      </c>
      <c r="H2115" s="4">
        <v>-4.4352654672417224E-2</v>
      </c>
      <c r="I2115" s="4">
        <v>1.7985892012213696E-3</v>
      </c>
      <c r="J2115" s="13">
        <v>-6.3207526984931155</v>
      </c>
      <c r="K2115" s="4">
        <v>-2.0484983254603524E-2</v>
      </c>
      <c r="L2115" s="7">
        <v>660710559.80999994</v>
      </c>
      <c r="M2115" s="7">
        <v>266352807.01405293</v>
      </c>
      <c r="N2115" s="12">
        <v>2.4805841816232124</v>
      </c>
      <c r="O2115" s="4">
        <v>6.0875599414798268E-4</v>
      </c>
      <c r="P2115" s="7">
        <v>44978528621.443214</v>
      </c>
      <c r="Q2115" s="7">
        <v>18132232300.220001</v>
      </c>
      <c r="R2115" t="s">
        <v>40</v>
      </c>
    </row>
    <row r="2116" spans="1:18" x14ac:dyDescent="0.25">
      <c r="A2116" s="1">
        <v>44635</v>
      </c>
      <c r="B2116" s="7">
        <v>44635</v>
      </c>
      <c r="C2116" s="4">
        <v>68.964406021100004</v>
      </c>
      <c r="D2116" s="4">
        <v>72.099816677800007</v>
      </c>
      <c r="E2116" s="4">
        <v>66.219899924700002</v>
      </c>
      <c r="F2116" s="4">
        <v>69.887382286399998</v>
      </c>
      <c r="G2116" s="4">
        <v>4.2468851220215296</v>
      </c>
      <c r="H2116" s="4">
        <v>2.6608314885806145E-2</v>
      </c>
      <c r="I2116" s="4">
        <v>1.7765515994527803E-3</v>
      </c>
      <c r="J2116" s="13">
        <v>-6.333081097356315</v>
      </c>
      <c r="K2116" s="4">
        <v>-1.2252715491466433E-2</v>
      </c>
      <c r="L2116" s="7">
        <v>1034368302.3099999</v>
      </c>
      <c r="M2116" s="7">
        <v>266556467.55301592</v>
      </c>
      <c r="N2116" s="12">
        <v>3.8804847310796258</v>
      </c>
      <c r="O2116" s="4">
        <v>7.6462696693954798E-4</v>
      </c>
      <c r="P2116" s="7">
        <v>72289292968.473526</v>
      </c>
      <c r="Q2116" s="7">
        <v>18628933748.790001</v>
      </c>
      <c r="R2116" t="s">
        <v>40</v>
      </c>
    </row>
    <row r="2117" spans="1:18" x14ac:dyDescent="0.25">
      <c r="A2117" s="1">
        <v>44636</v>
      </c>
      <c r="B2117" s="7">
        <v>44636</v>
      </c>
      <c r="C2117" s="4">
        <v>69.875177412400006</v>
      </c>
      <c r="D2117" s="4">
        <v>74.552479784300004</v>
      </c>
      <c r="E2117" s="4">
        <v>68.174735234099998</v>
      </c>
      <c r="F2117" s="4">
        <v>74.183748153600007</v>
      </c>
      <c r="G2117" s="4">
        <v>4.3065450986037765</v>
      </c>
      <c r="H2117" s="4">
        <v>6.1475558629359009E-2</v>
      </c>
      <c r="I2117" s="4">
        <v>1.8030302814270049E-3</v>
      </c>
      <c r="J2117" s="13">
        <v>-6.3182865398786943</v>
      </c>
      <c r="K2117" s="4">
        <v>1.490453864800813E-2</v>
      </c>
      <c r="L2117" s="7">
        <v>1185387027.1800001</v>
      </c>
      <c r="M2117" s="7">
        <v>266670986.87477118</v>
      </c>
      <c r="N2117" s="12">
        <v>4.4451293373607923</v>
      </c>
      <c r="O2117" s="4">
        <v>4.2962499768452726E-4</v>
      </c>
      <c r="P2117" s="7">
        <v>87936452688.865738</v>
      </c>
      <c r="Q2117" s="7">
        <v>19782653330.189999</v>
      </c>
      <c r="R2117" t="s">
        <v>40</v>
      </c>
    </row>
    <row r="2118" spans="1:18" x14ac:dyDescent="0.25">
      <c r="A2118" s="1">
        <v>44637</v>
      </c>
      <c r="B2118" s="7">
        <v>44637</v>
      </c>
      <c r="C2118" s="4">
        <v>74.165086713099996</v>
      </c>
      <c r="D2118" s="4">
        <v>81.480912082399996</v>
      </c>
      <c r="E2118" s="4">
        <v>73.298252259500003</v>
      </c>
      <c r="F2118" s="4">
        <v>79.538513080200005</v>
      </c>
      <c r="G2118" s="4">
        <v>4.3762413456168794</v>
      </c>
      <c r="H2118" s="4">
        <v>7.2182453163633267E-2</v>
      </c>
      <c r="I2118" s="4">
        <v>1.9422669839698091E-3</v>
      </c>
      <c r="J2118" s="13">
        <v>-6.2438994396901597</v>
      </c>
      <c r="K2118" s="4">
        <v>7.7223718301949712E-2</v>
      </c>
      <c r="L2118" s="7">
        <v>1764529989.9300001</v>
      </c>
      <c r="M2118" s="7">
        <v>266830178.66451967</v>
      </c>
      <c r="N2118" s="12">
        <v>6.6129326104020221</v>
      </c>
      <c r="O2118" s="4">
        <v>5.9695954034642092E-4</v>
      </c>
      <c r="P2118" s="7">
        <v>140348091684.45248</v>
      </c>
      <c r="Q2118" s="7">
        <v>21223275655.900002</v>
      </c>
      <c r="R2118" t="s">
        <v>40</v>
      </c>
    </row>
    <row r="2119" spans="1:18" x14ac:dyDescent="0.25">
      <c r="A2119" s="1">
        <v>44640</v>
      </c>
      <c r="B2119" s="7">
        <v>44640</v>
      </c>
      <c r="C2119" s="4">
        <v>89.671479351100004</v>
      </c>
      <c r="D2119" s="4">
        <v>89.903437043400004</v>
      </c>
      <c r="E2119" s="4">
        <v>84.636398387</v>
      </c>
      <c r="F2119" s="4">
        <v>84.724303696800007</v>
      </c>
      <c r="G2119" s="4">
        <v>4.4394024990680778</v>
      </c>
      <c r="H2119" s="4">
        <v>6.5198485812414969E-2</v>
      </c>
      <c r="I2119" s="4">
        <v>2.054030894648398E-3</v>
      </c>
      <c r="J2119" s="13">
        <v>-6.1879511263774001</v>
      </c>
      <c r="K2119" s="4">
        <v>5.7543021428575244E-2</v>
      </c>
      <c r="L2119" s="7">
        <v>1451610365.0899999</v>
      </c>
      <c r="M2119" s="7">
        <v>267182354.80281654</v>
      </c>
      <c r="N2119" s="12">
        <v>5.4330323054503502</v>
      </c>
      <c r="O2119" s="4">
        <v>1.3198512254479898E-3</v>
      </c>
      <c r="P2119" s="7">
        <v>122986677421.30789</v>
      </c>
      <c r="Q2119" s="7">
        <v>22636838970.740002</v>
      </c>
      <c r="R2119" t="s">
        <v>40</v>
      </c>
    </row>
    <row r="2120" spans="1:18" x14ac:dyDescent="0.25">
      <c r="A2120" s="1">
        <v>44641</v>
      </c>
      <c r="B2120" s="7">
        <v>44641</v>
      </c>
      <c r="C2120" s="4">
        <v>84.7083283005</v>
      </c>
      <c r="D2120" s="4">
        <v>92.308268736499997</v>
      </c>
      <c r="E2120" s="4">
        <v>83.444130560600001</v>
      </c>
      <c r="F2120" s="4">
        <v>86.449696572099995</v>
      </c>
      <c r="G2120" s="4">
        <v>4.4595627022573217</v>
      </c>
      <c r="H2120" s="4">
        <v>2.0364792627562845E-2</v>
      </c>
      <c r="I2120" s="4">
        <v>2.1045255562198795E-3</v>
      </c>
      <c r="J2120" s="13">
        <v>-6.163665226220882</v>
      </c>
      <c r="K2120" s="4">
        <v>2.4583204518997762E-2</v>
      </c>
      <c r="L2120" s="7">
        <v>2083892142.3099999</v>
      </c>
      <c r="M2120" s="7">
        <v>267229166.37692046</v>
      </c>
      <c r="N2120" s="12">
        <v>7.7981463272265685</v>
      </c>
      <c r="O2120" s="4">
        <v>1.7520458691394159E-4</v>
      </c>
      <c r="P2120" s="7">
        <v>180151843391.68292</v>
      </c>
      <c r="Q2120" s="7">
        <v>23101880348.5</v>
      </c>
      <c r="R2120" t="s">
        <v>40</v>
      </c>
    </row>
    <row r="2121" spans="1:18" x14ac:dyDescent="0.25">
      <c r="A2121" s="1">
        <v>44642</v>
      </c>
      <c r="B2121" s="7">
        <v>44642</v>
      </c>
      <c r="C2121" s="4">
        <v>86.418175300200005</v>
      </c>
      <c r="D2121" s="4">
        <v>89.7036611634</v>
      </c>
      <c r="E2121" s="4">
        <v>83.877185670100005</v>
      </c>
      <c r="F2121" s="4">
        <v>83.981448262699999</v>
      </c>
      <c r="G2121" s="4">
        <v>4.4305959204359979</v>
      </c>
      <c r="H2121" s="4">
        <v>-2.8551266311749864E-2</v>
      </c>
      <c r="I2121" s="4">
        <v>1.9826206492703129E-3</v>
      </c>
      <c r="J2121" s="13">
        <v>-6.2233357491719028</v>
      </c>
      <c r="K2121" s="4">
        <v>-5.7925125494095002E-2</v>
      </c>
      <c r="L2121" s="7">
        <v>1746085611.3499999</v>
      </c>
      <c r="M2121" s="7">
        <v>267278101.42444843</v>
      </c>
      <c r="N2121" s="12">
        <v>6.5328420175252049</v>
      </c>
      <c r="O2121" s="4">
        <v>1.8312015934273862E-4</v>
      </c>
      <c r="P2121" s="7">
        <v>146638798431.8349</v>
      </c>
      <c r="Q2121" s="7">
        <v>22446402046.529999</v>
      </c>
      <c r="R2121" t="s">
        <v>40</v>
      </c>
    </row>
    <row r="2122" spans="1:18" x14ac:dyDescent="0.25">
      <c r="A2122" s="1">
        <v>44643</v>
      </c>
      <c r="B2122" s="7">
        <v>44643</v>
      </c>
      <c r="C2122" s="4">
        <v>83.998290481799998</v>
      </c>
      <c r="D2122" s="4">
        <v>86.8918781008</v>
      </c>
      <c r="E2122" s="4">
        <v>82.522202316800005</v>
      </c>
      <c r="F2122" s="4">
        <v>86.251012522300002</v>
      </c>
      <c r="G2122" s="4">
        <v>4.457261795231549</v>
      </c>
      <c r="H2122" s="4">
        <v>2.7024590627451946E-2</v>
      </c>
      <c r="I2122" s="4">
        <v>2.0108432149498422E-3</v>
      </c>
      <c r="J2122" s="13">
        <v>-6.2092011349555447</v>
      </c>
      <c r="K2122" s="4">
        <v>1.4234980196497195E-2</v>
      </c>
      <c r="L2122" s="7">
        <v>1478084261.3900001</v>
      </c>
      <c r="M2122" s="7">
        <v>267268240.34256893</v>
      </c>
      <c r="N2122" s="12">
        <v>5.530340078923996</v>
      </c>
      <c r="O2122" s="4">
        <v>-3.6894462460419748E-5</v>
      </c>
      <c r="P2122" s="7">
        <v>127486264138.16345</v>
      </c>
      <c r="Q2122" s="7">
        <v>23052156344.599998</v>
      </c>
      <c r="R2122" t="s">
        <v>40</v>
      </c>
    </row>
    <row r="2123" spans="1:18" x14ac:dyDescent="0.25">
      <c r="A2123" s="1">
        <v>44644</v>
      </c>
      <c r="B2123" s="7">
        <v>44644</v>
      </c>
      <c r="C2123" s="4">
        <v>86.230186257400007</v>
      </c>
      <c r="D2123" s="4">
        <v>88.105563289100004</v>
      </c>
      <c r="E2123" s="4">
        <v>83.864927910999995</v>
      </c>
      <c r="F2123" s="4">
        <v>87.555385822100007</v>
      </c>
      <c r="G2123" s="4">
        <v>4.4722715739397048</v>
      </c>
      <c r="H2123" s="4">
        <v>1.5122991158657558E-2</v>
      </c>
      <c r="I2123" s="4">
        <v>1.991663500514957E-3</v>
      </c>
      <c r="J2123" s="13">
        <v>-6.2187850595335394</v>
      </c>
      <c r="K2123" s="4">
        <v>-9.5381451384630236E-3</v>
      </c>
      <c r="L2123" s="7">
        <v>1626542539.8900001</v>
      </c>
      <c r="M2123" s="7">
        <v>267263503.76179227</v>
      </c>
      <c r="N2123" s="12">
        <v>6.085913403798342</v>
      </c>
      <c r="O2123" s="4">
        <v>-1.772219838238378E-5</v>
      </c>
      <c r="P2123" s="7">
        <v>142412559636.12744</v>
      </c>
      <c r="Q2123" s="7">
        <v>23400359188.029999</v>
      </c>
      <c r="R2123" t="s">
        <v>40</v>
      </c>
    </row>
    <row r="2124" spans="1:18" x14ac:dyDescent="0.25">
      <c r="A2124" s="1">
        <v>44647</v>
      </c>
      <c r="B2124" s="7">
        <v>44647</v>
      </c>
      <c r="C2124" s="4">
        <v>85.956847490599998</v>
      </c>
      <c r="D2124" s="4">
        <v>89.824848114100007</v>
      </c>
      <c r="E2124" s="4">
        <v>84.566084712299997</v>
      </c>
      <c r="F2124" s="4">
        <v>89.824848114100007</v>
      </c>
      <c r="G2124" s="4">
        <v>4.4978616420891635</v>
      </c>
      <c r="H2124" s="4">
        <v>2.5920304852647468E-2</v>
      </c>
      <c r="I2124" s="4">
        <v>1.9184942632820665E-3</v>
      </c>
      <c r="J2124" s="13">
        <v>-6.2562146384917634</v>
      </c>
      <c r="K2124" s="4">
        <v>-3.6737750736493484E-2</v>
      </c>
      <c r="L2124" s="7">
        <v>759068099.90999997</v>
      </c>
      <c r="M2124" s="7">
        <v>267264014.12029302</v>
      </c>
      <c r="N2124" s="12">
        <v>2.8401433032744565</v>
      </c>
      <c r="O2124" s="4">
        <v>1.9095704934099317E-6</v>
      </c>
      <c r="P2124" s="7">
        <v>68183176782.674232</v>
      </c>
      <c r="Q2124" s="7">
        <v>24006949474.720001</v>
      </c>
      <c r="R2124" t="s">
        <v>40</v>
      </c>
    </row>
    <row r="2125" spans="1:18" x14ac:dyDescent="0.25">
      <c r="A2125" s="1">
        <v>44648</v>
      </c>
      <c r="B2125" s="7">
        <v>44648</v>
      </c>
      <c r="C2125" s="4">
        <v>89.842906311700006</v>
      </c>
      <c r="D2125" s="4">
        <v>96.075850028700003</v>
      </c>
      <c r="E2125" s="4">
        <v>88.663393220700002</v>
      </c>
      <c r="F2125" s="4">
        <v>89.604551283399999</v>
      </c>
      <c r="G2125" s="4">
        <v>4.4954061142644939</v>
      </c>
      <c r="H2125" s="4">
        <v>-2.4525154823549014E-3</v>
      </c>
      <c r="I2125" s="4">
        <v>1.9013015928621049E-3</v>
      </c>
      <c r="J2125" s="13">
        <v>-6.2652165784738232</v>
      </c>
      <c r="K2125" s="4">
        <v>-8.9615438258070206E-3</v>
      </c>
      <c r="L2125" s="7">
        <v>1758254790</v>
      </c>
      <c r="M2125" s="7">
        <v>267256290.60882819</v>
      </c>
      <c r="N2125" s="12">
        <v>6.5789089042378563</v>
      </c>
      <c r="O2125" s="4">
        <v>-2.8898433970829809E-5</v>
      </c>
      <c r="P2125" s="7">
        <v>157547631499.83868</v>
      </c>
      <c r="Q2125" s="7">
        <v>23947379997.669998</v>
      </c>
      <c r="R2125" t="s">
        <v>40</v>
      </c>
    </row>
    <row r="2126" spans="1:18" x14ac:dyDescent="0.25">
      <c r="A2126" s="1">
        <v>44649</v>
      </c>
      <c r="B2126" s="7">
        <v>44649</v>
      </c>
      <c r="C2126" s="4">
        <v>89.523987156600001</v>
      </c>
      <c r="D2126" s="4">
        <v>95.876268467200006</v>
      </c>
      <c r="E2126" s="4">
        <v>89.514574634200002</v>
      </c>
      <c r="F2126" s="4">
        <v>92.840892354000005</v>
      </c>
      <c r="G2126" s="4">
        <v>4.5308871931006731</v>
      </c>
      <c r="H2126" s="4">
        <v>3.6118043383356183E-2</v>
      </c>
      <c r="I2126" s="4">
        <v>1.9559562777951966E-3</v>
      </c>
      <c r="J2126" s="13">
        <v>-6.2368760604847822</v>
      </c>
      <c r="K2126" s="4">
        <v>2.8745931281116653E-2</v>
      </c>
      <c r="L2126" s="7">
        <v>1642341693.51</v>
      </c>
      <c r="M2126" s="7">
        <v>267277545.11949056</v>
      </c>
      <c r="N2126" s="12">
        <v>6.1447050958798863</v>
      </c>
      <c r="O2126" s="4">
        <v>7.9528570174934503E-5</v>
      </c>
      <c r="P2126" s="7">
        <v>152476468375.64798</v>
      </c>
      <c r="Q2126" s="7">
        <v>24814285795.080002</v>
      </c>
      <c r="R2126" t="s">
        <v>40</v>
      </c>
    </row>
    <row r="2127" spans="1:18" x14ac:dyDescent="0.25">
      <c r="A2127" s="1">
        <v>44650</v>
      </c>
      <c r="B2127" s="7">
        <v>44650</v>
      </c>
      <c r="C2127" s="4">
        <v>92.813954670000001</v>
      </c>
      <c r="D2127" s="4">
        <v>100.0788881189</v>
      </c>
      <c r="E2127" s="4">
        <v>90.002953698100001</v>
      </c>
      <c r="F2127" s="4">
        <v>95.7799835637</v>
      </c>
      <c r="G2127" s="4">
        <v>4.5620537233097291</v>
      </c>
      <c r="H2127" s="4">
        <v>3.1657291686655854E-2</v>
      </c>
      <c r="I2127" s="4">
        <v>2.0351585542198948E-3</v>
      </c>
      <c r="J2127" s="13">
        <v>-6.1971815495011171</v>
      </c>
      <c r="K2127" s="4">
        <v>4.0492866493916237E-2</v>
      </c>
      <c r="L2127" s="7">
        <v>1755845998.6099999</v>
      </c>
      <c r="M2127" s="7">
        <v>267271556.98846829</v>
      </c>
      <c r="N2127" s="12">
        <v>6.5695205969326462</v>
      </c>
      <c r="O2127" s="4">
        <v>-2.2404167995472301E-5</v>
      </c>
      <c r="P2127" s="7">
        <v>168174900887.25421</v>
      </c>
      <c r="Q2127" s="7">
        <v>25599265335.400002</v>
      </c>
      <c r="R2127" t="s">
        <v>40</v>
      </c>
    </row>
    <row r="2128" spans="1:18" x14ac:dyDescent="0.25">
      <c r="A2128" s="1">
        <v>44651</v>
      </c>
      <c r="B2128" s="7">
        <v>44651</v>
      </c>
      <c r="C2128" s="4">
        <v>95.692749849099997</v>
      </c>
      <c r="D2128" s="4">
        <v>101.68537825040001</v>
      </c>
      <c r="E2128" s="4">
        <v>94.261104777200003</v>
      </c>
      <c r="F2128" s="4">
        <v>96.924663380599995</v>
      </c>
      <c r="G2128" s="4">
        <v>4.573934010562569</v>
      </c>
      <c r="H2128" s="4">
        <v>1.195113816383887E-2</v>
      </c>
      <c r="I2128" s="4">
        <v>2.1284031493908869E-3</v>
      </c>
      <c r="J2128" s="13">
        <v>-6.1523832755443726</v>
      </c>
      <c r="K2128" s="4">
        <v>4.5816870129184617E-2</v>
      </c>
      <c r="L2128" s="7">
        <v>2201715679.73</v>
      </c>
      <c r="M2128" s="7">
        <v>267333194.10801551</v>
      </c>
      <c r="N2128" s="12">
        <v>8.235848477688112</v>
      </c>
      <c r="O2128" s="4">
        <v>2.3061608291479173E-4</v>
      </c>
      <c r="P2128" s="7">
        <v>213400551117.61917</v>
      </c>
      <c r="Q2128" s="7">
        <v>25911179849.380001</v>
      </c>
      <c r="R2128" t="s">
        <v>40</v>
      </c>
    </row>
    <row r="2129" spans="1:18" x14ac:dyDescent="0.25">
      <c r="A2129" s="1">
        <v>44654</v>
      </c>
      <c r="B2129" s="7">
        <v>44654</v>
      </c>
      <c r="C2129" s="4">
        <v>95.999923718700003</v>
      </c>
      <c r="D2129" s="4">
        <v>100.0191372062</v>
      </c>
      <c r="E2129" s="4">
        <v>94.854188969099994</v>
      </c>
      <c r="F2129" s="4">
        <v>98.077779445000004</v>
      </c>
      <c r="G2129" s="4">
        <v>4.5857608316889484</v>
      </c>
      <c r="H2129" s="4">
        <v>1.1897034502683784E-2</v>
      </c>
      <c r="I2129" s="4">
        <v>2.1113078202126202E-3</v>
      </c>
      <c r="J2129" s="13">
        <v>-6.1604477034972644</v>
      </c>
      <c r="K2129" s="4">
        <v>-8.0319976895162123E-3</v>
      </c>
      <c r="L2129" s="7">
        <v>1288604372.3099999</v>
      </c>
      <c r="M2129" s="7">
        <v>267386506.67999938</v>
      </c>
      <c r="N2129" s="12">
        <v>4.8192572927854034</v>
      </c>
      <c r="O2129" s="4">
        <v>1.9942368983304405E-4</v>
      </c>
      <c r="P2129" s="7">
        <v>126383455419.28285</v>
      </c>
      <c r="Q2129" s="7">
        <v>26224674828.73</v>
      </c>
      <c r="R2129" t="s">
        <v>40</v>
      </c>
    </row>
    <row r="2130" spans="1:18" x14ac:dyDescent="0.25">
      <c r="A2130" s="1">
        <v>44656</v>
      </c>
      <c r="B2130" s="7">
        <v>44656</v>
      </c>
      <c r="C2130" s="4">
        <v>95.602725211199996</v>
      </c>
      <c r="D2130" s="4">
        <v>97.578594667800004</v>
      </c>
      <c r="E2130" s="4">
        <v>90.965953986499997</v>
      </c>
      <c r="F2130" s="4">
        <v>91.021093441000005</v>
      </c>
      <c r="G2130" s="4">
        <v>4.51109127571124</v>
      </c>
      <c r="H2130" s="4">
        <v>-7.1949895724925578E-2</v>
      </c>
      <c r="I2130" s="4">
        <v>1.9980047989166267E-3</v>
      </c>
      <c r="J2130" s="13">
        <v>-6.2156061968984861</v>
      </c>
      <c r="K2130" s="4">
        <v>-5.366485180952122E-2</v>
      </c>
      <c r="L2130" s="7">
        <v>1070364447.83</v>
      </c>
      <c r="M2130" s="7">
        <v>267992524.09191895</v>
      </c>
      <c r="N2130" s="12">
        <v>3.9940086069821672</v>
      </c>
      <c r="O2130" s="4">
        <v>2.2664472468868018E-3</v>
      </c>
      <c r="P2130" s="7">
        <v>97425742421.85881</v>
      </c>
      <c r="Q2130" s="7">
        <v>24392972576.860001</v>
      </c>
      <c r="R2130" t="s">
        <v>40</v>
      </c>
    </row>
    <row r="2131" spans="1:18" x14ac:dyDescent="0.25">
      <c r="A2131" s="1">
        <v>44657</v>
      </c>
      <c r="B2131" s="7">
        <v>44657</v>
      </c>
      <c r="C2131" s="4">
        <v>91.029466729399999</v>
      </c>
      <c r="D2131" s="4">
        <v>91.051269289199993</v>
      </c>
      <c r="E2131" s="4">
        <v>82.893975817099999</v>
      </c>
      <c r="F2131" s="4">
        <v>82.9559078443</v>
      </c>
      <c r="G2131" s="4">
        <v>4.4183092358519627</v>
      </c>
      <c r="H2131" s="4">
        <v>-8.8607874194874051E-2</v>
      </c>
      <c r="I2131" s="4">
        <v>1.9199761961421638E-3</v>
      </c>
      <c r="J2131" s="13">
        <v>-6.2554424908619239</v>
      </c>
      <c r="K2131" s="4">
        <v>-3.9053260941501314E-2</v>
      </c>
      <c r="L2131" s="7">
        <v>1473087038.1800001</v>
      </c>
      <c r="M2131" s="7">
        <v>267986643.98773772</v>
      </c>
      <c r="N2131" s="12">
        <v>5.4968673671938824</v>
      </c>
      <c r="O2131" s="4">
        <v>-2.1941299299876169E-5</v>
      </c>
      <c r="P2131" s="7">
        <v>122201272585.89293</v>
      </c>
      <c r="Q2131" s="7">
        <v>22231075342.150002</v>
      </c>
      <c r="R2131" t="s">
        <v>40</v>
      </c>
    </row>
    <row r="2132" spans="1:18" x14ac:dyDescent="0.25">
      <c r="A2132" s="1">
        <v>44658</v>
      </c>
      <c r="B2132" s="7">
        <v>44658</v>
      </c>
      <c r="C2132" s="4">
        <v>82.981769858099995</v>
      </c>
      <c r="D2132" s="4">
        <v>88.466592816000002</v>
      </c>
      <c r="E2132" s="4">
        <v>81.846694742599993</v>
      </c>
      <c r="F2132" s="4">
        <v>87.919709148600006</v>
      </c>
      <c r="G2132" s="4">
        <v>4.4764240019529513</v>
      </c>
      <c r="H2132" s="4">
        <v>5.9836622047661367E-2</v>
      </c>
      <c r="I2132" s="4">
        <v>2.020963910867844E-3</v>
      </c>
      <c r="J2132" s="13">
        <v>-6.2041806977869678</v>
      </c>
      <c r="K2132" s="4">
        <v>5.2598420193227545E-2</v>
      </c>
      <c r="L2132" s="7">
        <v>1374726629.9300001</v>
      </c>
      <c r="M2132" s="7">
        <v>268017756.11521372</v>
      </c>
      <c r="N2132" s="12">
        <v>5.1292371440459394</v>
      </c>
      <c r="O2132" s="4">
        <v>1.1609581363103434E-4</v>
      </c>
      <c r="P2132" s="7">
        <v>120865565462.28069</v>
      </c>
      <c r="Q2132" s="7">
        <v>23564043164.310001</v>
      </c>
      <c r="R2132" t="s">
        <v>40</v>
      </c>
    </row>
    <row r="2133" spans="1:18" x14ac:dyDescent="0.25">
      <c r="A2133" s="1">
        <v>44661</v>
      </c>
      <c r="B2133" s="7">
        <v>44661</v>
      </c>
      <c r="C2133" s="4">
        <v>84.5968160834</v>
      </c>
      <c r="D2133" s="4">
        <v>85.601570385000002</v>
      </c>
      <c r="E2133" s="4">
        <v>81.816470903099997</v>
      </c>
      <c r="F2133" s="4">
        <v>81.816470903099997</v>
      </c>
      <c r="G2133" s="4">
        <v>4.4044785791229648</v>
      </c>
      <c r="H2133" s="4">
        <v>-6.9418317059994433E-2</v>
      </c>
      <c r="I2133" s="4">
        <v>1.9384265711652028E-3</v>
      </c>
      <c r="J2133" s="13">
        <v>-6.2458786807736129</v>
      </c>
      <c r="K2133" s="4">
        <v>-4.0840580704480718E-2</v>
      </c>
      <c r="L2133" s="7">
        <v>488065132.31</v>
      </c>
      <c r="M2133" s="7">
        <v>268298113.90396062</v>
      </c>
      <c r="N2133" s="12">
        <v>1.8191150329320118</v>
      </c>
      <c r="O2133" s="4">
        <v>1.046041847415419E-3</v>
      </c>
      <c r="P2133" s="7">
        <v>39931766696.458763</v>
      </c>
      <c r="Q2133" s="7">
        <v>21951204829.580002</v>
      </c>
      <c r="R2133" t="s">
        <v>40</v>
      </c>
    </row>
    <row r="2134" spans="1:18" x14ac:dyDescent="0.25">
      <c r="A2134" s="1">
        <v>44663</v>
      </c>
      <c r="B2134" s="7">
        <v>44663</v>
      </c>
      <c r="C2134" s="4">
        <v>74.200979305199994</v>
      </c>
      <c r="D2134" s="4">
        <v>79.347669049800004</v>
      </c>
      <c r="E2134" s="4">
        <v>74.119648764499999</v>
      </c>
      <c r="F2134" s="4">
        <v>76.360062196499996</v>
      </c>
      <c r="G2134" s="4">
        <v>4.3354598133739781</v>
      </c>
      <c r="H2134" s="4">
        <v>-6.6690834331663409E-2</v>
      </c>
      <c r="I2134" s="4">
        <v>1.9029510229471049E-3</v>
      </c>
      <c r="J2134" s="13">
        <v>-6.2643494277585932</v>
      </c>
      <c r="K2134" s="4">
        <v>-1.8301208178741247E-2</v>
      </c>
      <c r="L2134" s="7">
        <v>889066928.75</v>
      </c>
      <c r="M2134" s="7">
        <v>268279870.09941149</v>
      </c>
      <c r="N2134" s="12">
        <v>3.3139531803879096</v>
      </c>
      <c r="O2134" s="4">
        <v>-6.7998258667067361E-5</v>
      </c>
      <c r="P2134" s="7">
        <v>67889205976.201233</v>
      </c>
      <c r="Q2134" s="7">
        <v>20485867566.860001</v>
      </c>
      <c r="R2134" t="s">
        <v>40</v>
      </c>
    </row>
    <row r="2135" spans="1:18" x14ac:dyDescent="0.25">
      <c r="A2135" s="1">
        <v>44664</v>
      </c>
      <c r="B2135" s="7">
        <v>44664</v>
      </c>
      <c r="C2135" s="4">
        <v>76.349279582099996</v>
      </c>
      <c r="D2135" s="4">
        <v>80.612356060799996</v>
      </c>
      <c r="E2135" s="4">
        <v>76.062096220499996</v>
      </c>
      <c r="F2135" s="4">
        <v>80.0019793994</v>
      </c>
      <c r="G2135" s="4">
        <v>4.3820513768602911</v>
      </c>
      <c r="H2135" s="4">
        <v>4.7694005192506682E-2</v>
      </c>
      <c r="I2135" s="4">
        <v>1.9433648452899814E-3</v>
      </c>
      <c r="J2135" s="13">
        <v>-6.2433343520042293</v>
      </c>
      <c r="K2135" s="4">
        <v>2.1237447446381216E-2</v>
      </c>
      <c r="L2135" s="7">
        <v>734210622.90999997</v>
      </c>
      <c r="M2135" s="7">
        <v>268275776.86672795</v>
      </c>
      <c r="N2135" s="12">
        <v>2.7367756846520499</v>
      </c>
      <c r="O2135" s="4">
        <v>-1.525732319022906E-5</v>
      </c>
      <c r="P2135" s="7">
        <v>58738303128.866455</v>
      </c>
      <c r="Q2135" s="7">
        <v>21462593174.25</v>
      </c>
      <c r="R2135" t="s">
        <v>40</v>
      </c>
    </row>
    <row r="2136" spans="1:18" x14ac:dyDescent="0.25">
      <c r="A2136" s="1">
        <v>44668</v>
      </c>
      <c r="B2136" s="7">
        <v>44668</v>
      </c>
      <c r="C2136" s="4">
        <v>77.862652195899997</v>
      </c>
      <c r="D2136" s="4">
        <v>78.657584497900004</v>
      </c>
      <c r="E2136" s="4">
        <v>75.264192242999997</v>
      </c>
      <c r="F2136" s="4">
        <v>75.709256352200001</v>
      </c>
      <c r="G2136" s="4">
        <v>4.3269004297475995</v>
      </c>
      <c r="H2136" s="4">
        <v>-5.3657710464501254E-2</v>
      </c>
      <c r="I2136" s="4">
        <v>1.9062200973847955E-3</v>
      </c>
      <c r="J2136" s="13">
        <v>-6.262633004349401</v>
      </c>
      <c r="K2136" s="4">
        <v>-1.9113625521842422E-2</v>
      </c>
      <c r="L2136" s="7">
        <v>322395973.01999998</v>
      </c>
      <c r="M2136" s="7">
        <v>268263861.07727</v>
      </c>
      <c r="N2136" s="12">
        <v>1.2017868218452947</v>
      </c>
      <c r="O2136" s="4">
        <v>-4.4416195890344781E-5</v>
      </c>
      <c r="P2136" s="7">
        <v>24408359368.288132</v>
      </c>
      <c r="Q2136" s="7">
        <v>20310057428.330002</v>
      </c>
      <c r="R2136" t="s">
        <v>40</v>
      </c>
    </row>
    <row r="2137" spans="1:18" x14ac:dyDescent="0.25">
      <c r="A2137" s="1">
        <v>44670</v>
      </c>
      <c r="B2137" s="7">
        <v>44670</v>
      </c>
      <c r="C2137" s="4">
        <v>77.790275810500006</v>
      </c>
      <c r="D2137" s="4">
        <v>80.956727478700003</v>
      </c>
      <c r="E2137" s="4">
        <v>76.900340729899995</v>
      </c>
      <c r="F2137" s="4">
        <v>80.285918311000003</v>
      </c>
      <c r="G2137" s="4">
        <v>4.3855942420753626</v>
      </c>
      <c r="H2137" s="4">
        <v>6.045049415766731E-2</v>
      </c>
      <c r="I2137" s="4">
        <v>1.9344722337590234E-3</v>
      </c>
      <c r="J2137" s="13">
        <v>-6.2479207371140895</v>
      </c>
      <c r="K2137" s="4">
        <v>1.4821025343814175E-2</v>
      </c>
      <c r="L2137" s="7">
        <v>591702354.67999995</v>
      </c>
      <c r="M2137" s="7">
        <v>268477717.28341484</v>
      </c>
      <c r="N2137" s="12">
        <v>2.2039160667303253</v>
      </c>
      <c r="O2137" s="4">
        <v>7.9718604394216541E-4</v>
      </c>
      <c r="P2137" s="7">
        <v>47505366912.264824</v>
      </c>
      <c r="Q2137" s="7">
        <v>21554980078.139999</v>
      </c>
      <c r="R2137" t="s">
        <v>40</v>
      </c>
    </row>
    <row r="2138" spans="1:18" x14ac:dyDescent="0.25">
      <c r="A2138" s="1">
        <v>44671</v>
      </c>
      <c r="B2138" s="7">
        <v>44671</v>
      </c>
      <c r="C2138" s="4">
        <v>80.2905165584</v>
      </c>
      <c r="D2138" s="4">
        <v>81.232334078899996</v>
      </c>
      <c r="E2138" s="4">
        <v>77.623747115100002</v>
      </c>
      <c r="F2138" s="4">
        <v>78.274331374699997</v>
      </c>
      <c r="G2138" s="4">
        <v>4.3602197251727928</v>
      </c>
      <c r="H2138" s="4">
        <v>-2.505528962760083E-2</v>
      </c>
      <c r="I2138" s="4">
        <v>1.8918551716729825E-3</v>
      </c>
      <c r="J2138" s="13">
        <v>-6.270197359023931</v>
      </c>
      <c r="K2138" s="4">
        <v>-2.2030330207029349E-2</v>
      </c>
      <c r="L2138" s="7">
        <v>622981657.36000001</v>
      </c>
      <c r="M2138" s="7">
        <v>268473851.32838565</v>
      </c>
      <c r="N2138" s="12">
        <v>2.3204556208269076</v>
      </c>
      <c r="O2138" s="4">
        <v>-1.4399537765395047E-5</v>
      </c>
      <c r="P2138" s="7">
        <v>48763472688.55645</v>
      </c>
      <c r="Q2138" s="7">
        <v>21014611204.32</v>
      </c>
      <c r="R2138" t="s">
        <v>40</v>
      </c>
    </row>
    <row r="2139" spans="1:18" x14ac:dyDescent="0.25">
      <c r="A2139" s="1">
        <v>44675</v>
      </c>
      <c r="B2139" s="7">
        <v>44675</v>
      </c>
      <c r="C2139" s="4">
        <v>72.892731382999997</v>
      </c>
      <c r="D2139" s="4">
        <v>73.437003226200005</v>
      </c>
      <c r="E2139" s="4">
        <v>71.342026047800005</v>
      </c>
      <c r="F2139" s="4">
        <v>71.603033953999997</v>
      </c>
      <c r="G2139" s="4">
        <v>4.2711374467280798</v>
      </c>
      <c r="H2139" s="4">
        <v>-8.5229695399944502E-2</v>
      </c>
      <c r="I2139" s="4">
        <v>1.8141453140707725E-3</v>
      </c>
      <c r="J2139" s="13">
        <v>-6.3121408235125953</v>
      </c>
      <c r="K2139" s="4">
        <v>-4.1076007701736771E-2</v>
      </c>
      <c r="L2139" s="7">
        <v>320340265.86000001</v>
      </c>
      <c r="M2139" s="7">
        <v>268611306.01946449</v>
      </c>
      <c r="N2139" s="12">
        <v>1.1925792350556796</v>
      </c>
      <c r="O2139" s="4">
        <v>5.1198539596585522E-4</v>
      </c>
      <c r="P2139" s="7">
        <v>22937334933.206966</v>
      </c>
      <c r="Q2139" s="7">
        <v>19233384465.34</v>
      </c>
      <c r="R2139" t="s">
        <v>40</v>
      </c>
    </row>
    <row r="2140" spans="1:18" x14ac:dyDescent="0.25">
      <c r="A2140" s="1">
        <v>44676</v>
      </c>
      <c r="B2140" s="7">
        <v>44676</v>
      </c>
      <c r="C2140" s="4">
        <v>71.606566812899999</v>
      </c>
      <c r="D2140" s="4">
        <v>72.904546912000001</v>
      </c>
      <c r="E2140" s="4">
        <v>67.563888433800003</v>
      </c>
      <c r="F2140" s="4">
        <v>72.867422181999999</v>
      </c>
      <c r="G2140" s="4">
        <v>4.2886416554835227</v>
      </c>
      <c r="H2140" s="4">
        <v>1.7658305216679555E-2</v>
      </c>
      <c r="I2140" s="4">
        <v>1.8010496248333872E-3</v>
      </c>
      <c r="J2140" s="13">
        <v>-6.319385659123844</v>
      </c>
      <c r="K2140" s="4">
        <v>-7.2186550524995369E-3</v>
      </c>
      <c r="L2140" s="7">
        <v>735322462.41999996</v>
      </c>
      <c r="M2140" s="7">
        <v>268613314.58086133</v>
      </c>
      <c r="N2140" s="12">
        <v>2.7374758528533181</v>
      </c>
      <c r="O2140" s="4">
        <v>7.477575782650367E-6</v>
      </c>
      <c r="P2140" s="7">
        <v>53581052309.065964</v>
      </c>
      <c r="Q2140" s="7">
        <v>19573159797.27</v>
      </c>
      <c r="R2140" t="s">
        <v>40</v>
      </c>
    </row>
    <row r="2141" spans="1:18" x14ac:dyDescent="0.25">
      <c r="A2141" s="1">
        <v>44677</v>
      </c>
      <c r="B2141" s="7">
        <v>44677</v>
      </c>
      <c r="C2141" s="4">
        <v>72.864031697399994</v>
      </c>
      <c r="D2141" s="4">
        <v>73.087196190399993</v>
      </c>
      <c r="E2141" s="4">
        <v>67.689376709499996</v>
      </c>
      <c r="F2141" s="4">
        <v>68.672060666600004</v>
      </c>
      <c r="G2141" s="4">
        <v>4.2293424304334026</v>
      </c>
      <c r="H2141" s="4">
        <v>-5.7575270124436348E-2</v>
      </c>
      <c r="I2141" s="4">
        <v>1.8015905610842989E-3</v>
      </c>
      <c r="J2141" s="13">
        <v>-6.3190853592176301</v>
      </c>
      <c r="K2141" s="4">
        <v>3.0034500074462846E-4</v>
      </c>
      <c r="L2141" s="7">
        <v>561575109.07000005</v>
      </c>
      <c r="M2141" s="7">
        <v>268605157.78043938</v>
      </c>
      <c r="N2141" s="12">
        <v>2.0907085839693269</v>
      </c>
      <c r="O2141" s="4">
        <v>-3.0366329512298764E-5</v>
      </c>
      <c r="P2141" s="7">
        <v>38564519958.907555</v>
      </c>
      <c r="Q2141" s="7">
        <v>18445669690.459999</v>
      </c>
      <c r="R2141" t="s">
        <v>40</v>
      </c>
    </row>
    <row r="2142" spans="1:18" x14ac:dyDescent="0.25">
      <c r="A2142" s="1">
        <v>44678</v>
      </c>
      <c r="B2142" s="7">
        <v>44678</v>
      </c>
      <c r="C2142" s="4">
        <v>68.693372584399995</v>
      </c>
      <c r="D2142" s="4">
        <v>71.889104974700004</v>
      </c>
      <c r="E2142" s="4">
        <v>68.511281720100001</v>
      </c>
      <c r="F2142" s="4">
        <v>69.857727748800002</v>
      </c>
      <c r="G2142" s="4">
        <v>4.2464607130667167</v>
      </c>
      <c r="H2142" s="4">
        <v>1.7265640068038188E-2</v>
      </c>
      <c r="I2142" s="4">
        <v>1.7802173549542695E-3</v>
      </c>
      <c r="J2142" s="13">
        <v>-6.3310198126080337</v>
      </c>
      <c r="K2142" s="4">
        <v>-1.1863520264652015E-2</v>
      </c>
      <c r="L2142" s="7">
        <v>475421021.92000002</v>
      </c>
      <c r="M2142" s="7">
        <v>268609967.78817117</v>
      </c>
      <c r="N2142" s="12">
        <v>1.7699306761948699</v>
      </c>
      <c r="O2142" s="4">
        <v>1.7907354317176073E-5</v>
      </c>
      <c r="P2142" s="7">
        <v>33211832315.343639</v>
      </c>
      <c r="Q2142" s="7">
        <v>18764482000.360001</v>
      </c>
      <c r="R2142" t="s">
        <v>40</v>
      </c>
    </row>
    <row r="2143" spans="1:18" x14ac:dyDescent="0.25">
      <c r="A2143" s="1">
        <v>44682</v>
      </c>
      <c r="B2143" s="7">
        <v>44682</v>
      </c>
      <c r="C2143" s="4">
        <v>57.034392323200002</v>
      </c>
      <c r="D2143" s="4">
        <v>60.999133880199999</v>
      </c>
      <c r="E2143" s="4">
        <v>56.973727058999998</v>
      </c>
      <c r="F2143" s="4">
        <v>58.856146870499998</v>
      </c>
      <c r="G2143" s="4">
        <v>4.0750962780478774</v>
      </c>
      <c r="H2143" s="4">
        <v>-0.15748552426240325</v>
      </c>
      <c r="I2143" s="4">
        <v>1.5299592711906862E-3</v>
      </c>
      <c r="J2143" s="13">
        <v>-6.4825141640689212</v>
      </c>
      <c r="K2143" s="4">
        <v>-0.14057726325784073</v>
      </c>
      <c r="L2143" s="7">
        <v>748385991.72000003</v>
      </c>
      <c r="M2143" s="7">
        <v>268627114.20860106</v>
      </c>
      <c r="N2143" s="12">
        <v>2.7859659436271373</v>
      </c>
      <c r="O2143" s="4">
        <v>6.3833894814384722E-5</v>
      </c>
      <c r="P2143" s="7">
        <v>44047115844.497116</v>
      </c>
      <c r="Q2143" s="7">
        <v>15810356887.26</v>
      </c>
      <c r="R2143" t="s">
        <v>40</v>
      </c>
    </row>
    <row r="2144" spans="1:18" x14ac:dyDescent="0.25">
      <c r="A2144" s="1">
        <v>44683</v>
      </c>
      <c r="B2144" s="7">
        <v>44683</v>
      </c>
      <c r="C2144" s="4">
        <v>58.852827578499998</v>
      </c>
      <c r="D2144" s="4">
        <v>62.275773157499998</v>
      </c>
      <c r="E2144" s="4">
        <v>56.943557636500003</v>
      </c>
      <c r="F2144" s="4">
        <v>60.517106544199997</v>
      </c>
      <c r="G2144" s="4">
        <v>4.102926077866452</v>
      </c>
      <c r="H2144" s="4">
        <v>2.82206661838495E-2</v>
      </c>
      <c r="I2144" s="4">
        <v>1.570676417115951E-3</v>
      </c>
      <c r="J2144" s="13">
        <v>-6.4562489134790049</v>
      </c>
      <c r="K2144" s="4">
        <v>2.6613222124257416E-2</v>
      </c>
      <c r="L2144" s="7">
        <v>893459385.47000003</v>
      </c>
      <c r="M2144" s="7">
        <v>268624081.65048039</v>
      </c>
      <c r="N2144" s="12">
        <v>3.3260584083914067</v>
      </c>
      <c r="O2144" s="4">
        <v>-1.1289099127622003E-5</v>
      </c>
      <c r="P2144" s="7">
        <v>54069576823.40345</v>
      </c>
      <c r="Q2144" s="7">
        <v>16256352169.58</v>
      </c>
      <c r="R2144" t="s">
        <v>40</v>
      </c>
    </row>
    <row r="2145" spans="1:18" x14ac:dyDescent="0.25">
      <c r="A2145" s="1">
        <v>44684</v>
      </c>
      <c r="B2145" s="7">
        <v>44684</v>
      </c>
      <c r="C2145" s="4">
        <v>60.473602082799999</v>
      </c>
      <c r="D2145" s="4">
        <v>62.211351659400002</v>
      </c>
      <c r="E2145" s="4">
        <v>58.305857213800003</v>
      </c>
      <c r="F2145" s="4">
        <v>59.660108110000003</v>
      </c>
      <c r="G2145" s="4">
        <v>4.0886635911868714</v>
      </c>
      <c r="H2145" s="4">
        <v>-1.416125923955182E-2</v>
      </c>
      <c r="I2145" s="4">
        <v>1.5803812119414269E-3</v>
      </c>
      <c r="J2145" s="13">
        <v>-6.4500891876643527</v>
      </c>
      <c r="K2145" s="4">
        <v>6.1787359380462009E-3</v>
      </c>
      <c r="L2145" s="7">
        <v>592389537.69000006</v>
      </c>
      <c r="M2145" s="7">
        <v>268622768.54026973</v>
      </c>
      <c r="N2145" s="12">
        <v>2.20528416451487</v>
      </c>
      <c r="O2145" s="4">
        <v>-4.8882818047775406E-6</v>
      </c>
      <c r="P2145" s="7">
        <v>35342023861.818321</v>
      </c>
      <c r="Q2145" s="7">
        <v>16026063411.92</v>
      </c>
      <c r="R2145" t="s">
        <v>40</v>
      </c>
    </row>
    <row r="2146" spans="1:18" x14ac:dyDescent="0.25">
      <c r="A2146" s="1">
        <v>44685</v>
      </c>
      <c r="B2146" s="7">
        <v>44685</v>
      </c>
      <c r="C2146" s="4">
        <v>59.658342147600003</v>
      </c>
      <c r="D2146" s="4">
        <v>67.282069196500004</v>
      </c>
      <c r="E2146" s="4">
        <v>59.498163129799998</v>
      </c>
      <c r="F2146" s="4">
        <v>67.086109456900004</v>
      </c>
      <c r="G2146" s="4">
        <v>4.2059770099827487</v>
      </c>
      <c r="H2146" s="4">
        <v>0.1244718050662614</v>
      </c>
      <c r="I2146" s="4">
        <v>1.6898957919359203E-3</v>
      </c>
      <c r="J2146" s="13">
        <v>-6.3830884135246864</v>
      </c>
      <c r="K2146" s="4">
        <v>6.9296305958965243E-2</v>
      </c>
      <c r="L2146" s="7">
        <v>875723682.03999996</v>
      </c>
      <c r="M2146" s="7">
        <v>268793870.66848785</v>
      </c>
      <c r="N2146" s="12">
        <v>3.257974893036375</v>
      </c>
      <c r="O2146" s="4">
        <v>6.369606312521648E-4</v>
      </c>
      <c r="P2146" s="7">
        <v>58748894787.33493</v>
      </c>
      <c r="Q2146" s="7">
        <v>18032335029.009998</v>
      </c>
      <c r="R2146" t="s">
        <v>40</v>
      </c>
    </row>
    <row r="2147" spans="1:18" x14ac:dyDescent="0.25">
      <c r="A2147" s="1">
        <v>44689</v>
      </c>
      <c r="B2147" s="7">
        <v>44689</v>
      </c>
      <c r="C2147" s="4">
        <v>55.145802808399999</v>
      </c>
      <c r="D2147" s="4">
        <v>55.2753973919</v>
      </c>
      <c r="E2147" s="4">
        <v>50.935347601499998</v>
      </c>
      <c r="F2147" s="4">
        <v>51.5212237442</v>
      </c>
      <c r="G2147" s="4">
        <v>3.9419938343129179</v>
      </c>
      <c r="H2147" s="4">
        <v>-0.23201353959421042</v>
      </c>
      <c r="I2147" s="4">
        <v>1.5126933854218735E-3</v>
      </c>
      <c r="J2147" s="13">
        <v>-6.493863518102267</v>
      </c>
      <c r="K2147" s="4">
        <v>-0.10485996080920841</v>
      </c>
      <c r="L2147" s="7">
        <v>837890770.03999996</v>
      </c>
      <c r="M2147" s="7">
        <v>268951744.74072778</v>
      </c>
      <c r="N2147" s="12">
        <v>3.1153944394290329</v>
      </c>
      <c r="O2147" s="4">
        <v>5.8734253071807054E-4</v>
      </c>
      <c r="P2147" s="7">
        <v>43169157836.43087</v>
      </c>
      <c r="Q2147" s="7">
        <v>13856723017.18</v>
      </c>
      <c r="R2147" t="s">
        <v>40</v>
      </c>
    </row>
    <row r="2148" spans="1:18" x14ac:dyDescent="0.25">
      <c r="A2148" s="1">
        <v>44691</v>
      </c>
      <c r="B2148" s="7">
        <v>44691</v>
      </c>
      <c r="C2148" s="4">
        <v>41.881671633499998</v>
      </c>
      <c r="D2148" s="4">
        <v>50.088913566499997</v>
      </c>
      <c r="E2148" s="4">
        <v>40.383197366600001</v>
      </c>
      <c r="F2148" s="4">
        <v>44.560282612000002</v>
      </c>
      <c r="G2148" s="4">
        <v>3.7968429378789881</v>
      </c>
      <c r="H2148" s="4">
        <v>-0.13510822582089049</v>
      </c>
      <c r="I2148" s="4">
        <v>1.4363671622594054E-3</v>
      </c>
      <c r="J2148" s="13">
        <v>-6.5456381570130384</v>
      </c>
      <c r="K2148" s="4">
        <v>-5.0457167260754304E-2</v>
      </c>
      <c r="L2148" s="7">
        <v>1624448831.6700001</v>
      </c>
      <c r="M2148" s="7">
        <v>268968971.26259184</v>
      </c>
      <c r="N2148" s="12">
        <v>6.0395398920720345</v>
      </c>
      <c r="O2148" s="4">
        <v>6.4050604619290085E-5</v>
      </c>
      <c r="P2148" s="7">
        <v>72385899027.948425</v>
      </c>
      <c r="Q2148" s="7">
        <v>11985333373.32</v>
      </c>
      <c r="R2148" t="s">
        <v>40</v>
      </c>
    </row>
    <row r="2149" spans="1:18" x14ac:dyDescent="0.25">
      <c r="A2149" s="1">
        <v>44692</v>
      </c>
      <c r="B2149" s="7">
        <v>44692</v>
      </c>
      <c r="C2149" s="4">
        <v>44.5218712904</v>
      </c>
      <c r="D2149" s="4">
        <v>46.037856028699998</v>
      </c>
      <c r="E2149" s="4">
        <v>27.849419257299999</v>
      </c>
      <c r="F2149" s="4">
        <v>30.962865554699999</v>
      </c>
      <c r="G2149" s="4">
        <v>3.4327886011147779</v>
      </c>
      <c r="H2149" s="4">
        <v>-0.30514656237028093</v>
      </c>
      <c r="I2149" s="4">
        <v>1.0700333722546914E-3</v>
      </c>
      <c r="J2149" s="13">
        <v>-6.840065441971614</v>
      </c>
      <c r="K2149" s="4">
        <v>-0.25504188596770128</v>
      </c>
      <c r="L2149" s="7">
        <v>2428550936.46</v>
      </c>
      <c r="M2149" s="7">
        <v>268944911.79082614</v>
      </c>
      <c r="N2149" s="12">
        <v>9.0299196229033818</v>
      </c>
      <c r="O2149" s="4">
        <v>-8.9450733490771206E-5</v>
      </c>
      <c r="P2149" s="7">
        <v>75194896138.351761</v>
      </c>
      <c r="Q2149" s="7">
        <v>8327305145.3999996</v>
      </c>
      <c r="R2149" t="s">
        <v>40</v>
      </c>
    </row>
    <row r="2150" spans="1:18" x14ac:dyDescent="0.25">
      <c r="A2150" s="1">
        <v>44696</v>
      </c>
      <c r="B2150" s="7">
        <v>44696</v>
      </c>
      <c r="C2150" s="4">
        <v>34.067317714600001</v>
      </c>
      <c r="D2150" s="4">
        <v>36.793072987499997</v>
      </c>
      <c r="E2150" s="4">
        <v>32.021416045400002</v>
      </c>
      <c r="F2150" s="4">
        <v>36.542333744799997</v>
      </c>
      <c r="G2150" s="4">
        <v>3.5984714171315</v>
      </c>
      <c r="H2150" s="4">
        <v>0.18019870222422177</v>
      </c>
      <c r="I2150" s="4">
        <v>1.1672960339827658E-3</v>
      </c>
      <c r="J2150" s="13">
        <v>-6.7530652869103616</v>
      </c>
      <c r="K2150" s="4">
        <v>9.0896848874096312E-2</v>
      </c>
      <c r="L2150" s="7">
        <v>745037121.37</v>
      </c>
      <c r="M2150" s="7">
        <v>269103441.61418915</v>
      </c>
      <c r="N2150" s="12">
        <v>2.768590089004332</v>
      </c>
      <c r="O2150" s="4">
        <v>5.8945091136843606E-4</v>
      </c>
      <c r="P2150" s="7">
        <v>27225395141.367603</v>
      </c>
      <c r="Q2150" s="7">
        <v>9833667775.3400002</v>
      </c>
      <c r="R2150" t="s">
        <v>40</v>
      </c>
    </row>
    <row r="2151" spans="1:18" x14ac:dyDescent="0.25">
      <c r="A2151" s="1">
        <v>44698</v>
      </c>
      <c r="B2151" s="7">
        <v>44698</v>
      </c>
      <c r="C2151" s="4">
        <v>32.564707091499997</v>
      </c>
      <c r="D2151" s="4">
        <v>35.6922833283</v>
      </c>
      <c r="E2151" s="4">
        <v>32.3875882289</v>
      </c>
      <c r="F2151" s="4">
        <v>34.396459578299996</v>
      </c>
      <c r="G2151" s="4">
        <v>3.5379536398473395</v>
      </c>
      <c r="H2151" s="4">
        <v>-5.8722964479666274E-2</v>
      </c>
      <c r="I2151" s="4">
        <v>1.1305009178667297E-3</v>
      </c>
      <c r="J2151" s="13">
        <v>-6.7850944543343905</v>
      </c>
      <c r="K2151" s="4">
        <v>-3.1521666350987847E-2</v>
      </c>
      <c r="L2151" s="7">
        <v>676043628.42999995</v>
      </c>
      <c r="M2151" s="7">
        <v>269113119.12577641</v>
      </c>
      <c r="N2151" s="12">
        <v>2.5121169515115125</v>
      </c>
      <c r="O2151" s="4">
        <v>3.5962050612257507E-5</v>
      </c>
      <c r="P2151" s="7">
        <v>23253507338.459755</v>
      </c>
      <c r="Q2151" s="7">
        <v>9256538524</v>
      </c>
      <c r="R2151" t="s">
        <v>40</v>
      </c>
    </row>
    <row r="2152" spans="1:18" x14ac:dyDescent="0.25">
      <c r="A2152" s="1">
        <v>44703</v>
      </c>
      <c r="B2152" s="7">
        <v>44703</v>
      </c>
      <c r="C2152" s="4">
        <v>29.865570294499999</v>
      </c>
      <c r="D2152" s="4">
        <v>32.3794662866</v>
      </c>
      <c r="E2152" s="4">
        <v>29.155629283900002</v>
      </c>
      <c r="F2152" s="4">
        <v>31.807361214899998</v>
      </c>
      <c r="G2152" s="4">
        <v>3.4596977477429545</v>
      </c>
      <c r="H2152" s="4">
        <v>-7.5272234268942195E-2</v>
      </c>
      <c r="I2152" s="4">
        <v>1.048926689301357E-3</v>
      </c>
      <c r="J2152" s="13">
        <v>-6.8599878382814827</v>
      </c>
      <c r="K2152" s="4">
        <v>-7.2157596049815059E-2</v>
      </c>
      <c r="L2152" s="7">
        <v>686538817.32000005</v>
      </c>
      <c r="M2152" s="7">
        <v>269331157.13751715</v>
      </c>
      <c r="N2152" s="12">
        <v>2.5490508584918818</v>
      </c>
      <c r="O2152" s="4">
        <v>8.1020952248277004E-4</v>
      </c>
      <c r="P2152" s="7">
        <v>21836988150.547485</v>
      </c>
      <c r="Q2152" s="7">
        <v>8566713401.5</v>
      </c>
      <c r="R2152" t="s">
        <v>40</v>
      </c>
    </row>
    <row r="2153" spans="1:18" x14ac:dyDescent="0.25">
      <c r="A2153" s="1">
        <v>44704</v>
      </c>
      <c r="B2153" s="7">
        <v>44704</v>
      </c>
      <c r="C2153" s="4">
        <v>31.8009690614</v>
      </c>
      <c r="D2153" s="4">
        <v>32.826909819800001</v>
      </c>
      <c r="E2153" s="4">
        <v>28.822453361499999</v>
      </c>
      <c r="F2153" s="4">
        <v>29.026230765499999</v>
      </c>
      <c r="G2153" s="4">
        <v>3.3681999303197441</v>
      </c>
      <c r="H2153" s="4">
        <v>-8.7436692110667527E-2</v>
      </c>
      <c r="I2153" s="4">
        <v>9.9750234696526201E-4</v>
      </c>
      <c r="J2153" s="13">
        <v>-6.9102560563556432</v>
      </c>
      <c r="K2153" s="4">
        <v>-4.9025678210501501E-2</v>
      </c>
      <c r="L2153" s="7">
        <v>797628131.28999996</v>
      </c>
      <c r="M2153" s="7">
        <v>269341192.10690874</v>
      </c>
      <c r="N2153" s="12">
        <v>2.9614041768011483</v>
      </c>
      <c r="O2153" s="4">
        <v>3.7258850770320141E-5</v>
      </c>
      <c r="P2153" s="7">
        <v>23152138203.878071</v>
      </c>
      <c r="Q2153" s="7">
        <v>7817959596.75</v>
      </c>
      <c r="R2153" t="s">
        <v>40</v>
      </c>
    </row>
    <row r="2154" spans="1:18" x14ac:dyDescent="0.25">
      <c r="A2154" s="1">
        <v>44705</v>
      </c>
      <c r="B2154" s="7">
        <v>44705</v>
      </c>
      <c r="C2154" s="4">
        <v>29.031141001200002</v>
      </c>
      <c r="D2154" s="4">
        <v>29.570703801499999</v>
      </c>
      <c r="E2154" s="4">
        <v>27.144260992100001</v>
      </c>
      <c r="F2154" s="4">
        <v>29.025648109900001</v>
      </c>
      <c r="G2154" s="4">
        <v>3.368179856702445</v>
      </c>
      <c r="H2154" s="4">
        <v>-2.007341582536265E-5</v>
      </c>
      <c r="I2154" s="4">
        <v>9.7875820022176466E-4</v>
      </c>
      <c r="J2154" s="13">
        <v>-6.9292259324345737</v>
      </c>
      <c r="K2154" s="4">
        <v>-1.8791080342340404E-2</v>
      </c>
      <c r="L2154" s="7">
        <v>690433536.48000002</v>
      </c>
      <c r="M2154" s="7">
        <v>270791555.51324844</v>
      </c>
      <c r="N2154" s="12">
        <v>2.5496863636363307</v>
      </c>
      <c r="O2154" s="4">
        <v>5.384855524675991E-3</v>
      </c>
      <c r="P2154" s="7">
        <v>20040280873.142284</v>
      </c>
      <c r="Q2154" s="7">
        <v>7859900401.46</v>
      </c>
      <c r="R2154" t="s">
        <v>40</v>
      </c>
    </row>
    <row r="2155" spans="1:18" x14ac:dyDescent="0.25">
      <c r="A2155" s="1">
        <v>44710</v>
      </c>
      <c r="B2155" s="7">
        <v>44710</v>
      </c>
      <c r="C2155" s="4">
        <v>24.8283309284</v>
      </c>
      <c r="D2155" s="4">
        <v>26.899523855599998</v>
      </c>
      <c r="E2155" s="4">
        <v>23.864874183400001</v>
      </c>
      <c r="F2155" s="4">
        <v>26.120069679299998</v>
      </c>
      <c r="G2155" s="4">
        <v>3.2627039720654682</v>
      </c>
      <c r="H2155" s="4">
        <v>-0.100103826091965</v>
      </c>
      <c r="I2155" s="4">
        <v>8.8705111964438286E-4</v>
      </c>
      <c r="J2155" s="13">
        <v>-7.0276079452472828</v>
      </c>
      <c r="K2155" s="4">
        <v>-9.369738159701041E-2</v>
      </c>
      <c r="L2155" s="7">
        <v>700836371.53999996</v>
      </c>
      <c r="M2155" s="7">
        <v>271376423.74084067</v>
      </c>
      <c r="N2155" s="12">
        <v>2.5825248998390715</v>
      </c>
      <c r="O2155" s="4">
        <v>2.1598466262498176E-3</v>
      </c>
      <c r="P2155" s="7">
        <v>18305894858.412582</v>
      </c>
      <c r="Q2155" s="7">
        <v>7088371097.4300003</v>
      </c>
      <c r="R2155" t="s">
        <v>40</v>
      </c>
    </row>
    <row r="2156" spans="1:18" x14ac:dyDescent="0.25">
      <c r="A2156" s="1">
        <v>44711</v>
      </c>
      <c r="B2156" s="7">
        <v>44711</v>
      </c>
      <c r="C2156" s="4">
        <v>26.115730686500001</v>
      </c>
      <c r="D2156" s="4">
        <v>28.286387292299999</v>
      </c>
      <c r="E2156" s="4">
        <v>25.4020916136</v>
      </c>
      <c r="F2156" s="4">
        <v>27.632149926499999</v>
      </c>
      <c r="G2156" s="4">
        <v>3.3189799472183523</v>
      </c>
      <c r="H2156" s="4">
        <v>5.7889594697303384E-2</v>
      </c>
      <c r="I2156" s="4">
        <v>8.7095157467157586E-4</v>
      </c>
      <c r="J2156" s="13">
        <v>-7.0459241800493544</v>
      </c>
      <c r="K2156" s="4">
        <v>-1.814951203630889E-2</v>
      </c>
      <c r="L2156" s="7">
        <v>962074891.23000002</v>
      </c>
      <c r="M2156" s="7">
        <v>271383938.2681666</v>
      </c>
      <c r="N2156" s="12">
        <v>3.5450693853492936</v>
      </c>
      <c r="O2156" s="4">
        <v>2.7690420642820622E-5</v>
      </c>
      <c r="P2156" s="7">
        <v>26584197634.988541</v>
      </c>
      <c r="Q2156" s="7">
        <v>7498921669.8699999</v>
      </c>
      <c r="R2156" t="s">
        <v>40</v>
      </c>
    </row>
    <row r="2157" spans="1:18" x14ac:dyDescent="0.25">
      <c r="A2157" s="1">
        <v>44712</v>
      </c>
      <c r="B2157" s="7">
        <v>44712</v>
      </c>
      <c r="C2157" s="4">
        <v>27.632056661299998</v>
      </c>
      <c r="D2157" s="4">
        <v>29.005332879099999</v>
      </c>
      <c r="E2157" s="4">
        <v>25.6865072491</v>
      </c>
      <c r="F2157" s="4">
        <v>26.389932348199999</v>
      </c>
      <c r="G2157" s="4">
        <v>3.2729825869727276</v>
      </c>
      <c r="H2157" s="4">
        <v>-4.495551672975974E-2</v>
      </c>
      <c r="I2157" s="4">
        <v>8.3007281934799793E-4</v>
      </c>
      <c r="J2157" s="13">
        <v>-7.0939971268678317</v>
      </c>
      <c r="K2157" s="4">
        <v>-4.693573846398149E-2</v>
      </c>
      <c r="L2157" s="7">
        <v>968753830.88999999</v>
      </c>
      <c r="M2157" s="7">
        <v>271400029.71620047</v>
      </c>
      <c r="N2157" s="12">
        <v>3.5694684039018472</v>
      </c>
      <c r="O2157" s="4">
        <v>5.9294032419739546E-5</v>
      </c>
      <c r="P2157" s="7">
        <v>25565348059.246681</v>
      </c>
      <c r="Q2157" s="7">
        <v>7162228423.5100002</v>
      </c>
      <c r="R2157" t="s">
        <v>40</v>
      </c>
    </row>
    <row r="2158" spans="1:18" x14ac:dyDescent="0.25">
      <c r="A2158" s="1">
        <v>44717</v>
      </c>
      <c r="B2158" s="7">
        <v>44717</v>
      </c>
      <c r="C2158" s="4">
        <v>24.537943892600001</v>
      </c>
      <c r="D2158" s="4">
        <v>25.0933207042</v>
      </c>
      <c r="E2158" s="4">
        <v>23.991993176600001</v>
      </c>
      <c r="F2158" s="4">
        <v>24.164181683500001</v>
      </c>
      <c r="G2158" s="4">
        <v>3.184871441015817</v>
      </c>
      <c r="H2158" s="4">
        <v>-8.4340900739437161E-2</v>
      </c>
      <c r="I2158" s="4">
        <v>8.0798659132473854E-4</v>
      </c>
      <c r="J2158" s="13">
        <v>-7.1209650944760012</v>
      </c>
      <c r="K2158" s="4">
        <v>-2.6607578887606016E-2</v>
      </c>
      <c r="L2158" s="7">
        <v>406213320.70999998</v>
      </c>
      <c r="M2158" s="7">
        <v>280823810.11369371</v>
      </c>
      <c r="N2158" s="12">
        <v>1.4465059801928524</v>
      </c>
      <c r="O2158" s="4">
        <v>3.4722842172668772E-2</v>
      </c>
      <c r="P2158" s="7">
        <v>9815812483.8942928</v>
      </c>
      <c r="Q2158" s="7">
        <v>6785877568.6400003</v>
      </c>
      <c r="R2158" t="s">
        <v>40</v>
      </c>
    </row>
    <row r="2159" spans="1:18" x14ac:dyDescent="0.25">
      <c r="A2159" s="1">
        <v>44718</v>
      </c>
      <c r="B2159" s="7">
        <v>44718</v>
      </c>
      <c r="C2159" s="4">
        <v>24.178167841499999</v>
      </c>
      <c r="D2159" s="4">
        <v>27.658612311599999</v>
      </c>
      <c r="E2159" s="4">
        <v>24.1016008826</v>
      </c>
      <c r="F2159" s="4">
        <v>25.9885929842</v>
      </c>
      <c r="G2159" s="4">
        <v>3.2576577103737896</v>
      </c>
      <c r="H2159" s="4">
        <v>7.5500644904758357E-2</v>
      </c>
      <c r="I2159" s="4">
        <v>8.284359680765976E-4</v>
      </c>
      <c r="J2159" s="13">
        <v>-7.0959710106546074</v>
      </c>
      <c r="K2159" s="4">
        <v>2.5309054594991706E-2</v>
      </c>
      <c r="L2159" s="7">
        <v>829054124.67999995</v>
      </c>
      <c r="M2159" s="7">
        <v>280832161.8791424</v>
      </c>
      <c r="N2159" s="12">
        <v>2.9521338265977803</v>
      </c>
      <c r="O2159" s="4">
        <v>2.9740232658007822E-5</v>
      </c>
      <c r="P2159" s="7">
        <v>21545950208.180717</v>
      </c>
      <c r="Q2159" s="7">
        <v>7298432751.9499998</v>
      </c>
      <c r="R2159" t="s">
        <v>40</v>
      </c>
    </row>
    <row r="2160" spans="1:18" x14ac:dyDescent="0.25">
      <c r="A2160" s="1">
        <v>44719</v>
      </c>
      <c r="B2160" s="7">
        <v>44719</v>
      </c>
      <c r="C2160" s="4">
        <v>25.997996045899999</v>
      </c>
      <c r="D2160" s="4">
        <v>26.148342967000001</v>
      </c>
      <c r="E2160" s="4">
        <v>23.243449490100001</v>
      </c>
      <c r="F2160" s="4">
        <v>24.635429240299999</v>
      </c>
      <c r="G2160" s="4">
        <v>3.2041856198465659</v>
      </c>
      <c r="H2160" s="4">
        <v>-5.2067603071958131E-2</v>
      </c>
      <c r="I2160" s="4">
        <v>7.9072542829641444E-4</v>
      </c>
      <c r="J2160" s="13">
        <v>-7.1425597701830217</v>
      </c>
      <c r="K2160" s="4">
        <v>-4.5520162370227296E-2</v>
      </c>
      <c r="L2160" s="7">
        <v>923434174</v>
      </c>
      <c r="M2160" s="7">
        <v>280929356.042579</v>
      </c>
      <c r="N2160" s="12">
        <v>3.287068987763742</v>
      </c>
      <c r="O2160" s="4">
        <v>3.4609342030568295E-4</v>
      </c>
      <c r="P2160" s="7">
        <v>22749197251.651878</v>
      </c>
      <c r="Q2160" s="7">
        <v>6920815272.3100004</v>
      </c>
      <c r="R2160" t="s">
        <v>40</v>
      </c>
    </row>
    <row r="2161" spans="1:18" x14ac:dyDescent="0.25">
      <c r="A2161" s="1">
        <v>44724</v>
      </c>
      <c r="B2161" s="7">
        <v>44724</v>
      </c>
      <c r="C2161" s="4">
        <v>19.811353093499999</v>
      </c>
      <c r="D2161" s="4">
        <v>20.110419396400001</v>
      </c>
      <c r="E2161" s="4">
        <v>17.3874419291</v>
      </c>
      <c r="F2161" s="4">
        <v>17.3874419291</v>
      </c>
      <c r="G2161" s="4">
        <v>2.8557482174366511</v>
      </c>
      <c r="H2161" s="4">
        <v>-0.29420990559983184</v>
      </c>
      <c r="I2161" s="4">
        <v>6.4969061562157734E-4</v>
      </c>
      <c r="J2161" s="13">
        <v>-7.3390142843539135</v>
      </c>
      <c r="K2161" s="4">
        <v>-0.17836129663705241</v>
      </c>
      <c r="L2161" s="7">
        <v>749203981.36000001</v>
      </c>
      <c r="M2161" s="7">
        <v>280980375.4101097</v>
      </c>
      <c r="N2161" s="12">
        <v>2.6663925559444732</v>
      </c>
      <c r="O2161" s="4">
        <v>1.8160924244232704E-4</v>
      </c>
      <c r="P2161" s="7">
        <v>13026740718.947519</v>
      </c>
      <c r="Q2161" s="7">
        <v>4885529960.6599998</v>
      </c>
      <c r="R2161" t="s">
        <v>40</v>
      </c>
    </row>
    <row r="2162" spans="1:18" x14ac:dyDescent="0.25">
      <c r="A2162" s="1">
        <v>44726</v>
      </c>
      <c r="B2162" s="7">
        <v>44726</v>
      </c>
      <c r="C2162" s="4">
        <v>16.034415390500001</v>
      </c>
      <c r="D2162" s="4">
        <v>17.175051173899998</v>
      </c>
      <c r="E2162" s="4">
        <v>14.7526794926</v>
      </c>
      <c r="F2162" s="4">
        <v>16.540352376000001</v>
      </c>
      <c r="G2162" s="4">
        <v>2.8058029938426108</v>
      </c>
      <c r="H2162" s="4">
        <v>-4.871846914308256E-2</v>
      </c>
      <c r="I2162" s="4">
        <v>7.4483301268992374E-4</v>
      </c>
      <c r="J2162" s="13">
        <v>-7.2023505087491149</v>
      </c>
      <c r="K2162" s="4">
        <v>0.14644262173514849</v>
      </c>
      <c r="L2162" s="7">
        <v>919054943.28999996</v>
      </c>
      <c r="M2162" s="7">
        <v>280991858.44878393</v>
      </c>
      <c r="N2162" s="12">
        <v>3.2707529263077033</v>
      </c>
      <c r="O2162" s="4">
        <v>4.0867760452932267E-5</v>
      </c>
      <c r="P2162" s="7">
        <v>15201492614.921297</v>
      </c>
      <c r="Q2162" s="7">
        <v>4647704353.5299997</v>
      </c>
      <c r="R2162" t="s">
        <v>40</v>
      </c>
    </row>
    <row r="2163" spans="1:18" x14ac:dyDescent="0.25">
      <c r="A2163" s="1">
        <v>44731</v>
      </c>
      <c r="B2163" s="7">
        <v>44731</v>
      </c>
      <c r="C2163" s="4">
        <v>14.8365974107</v>
      </c>
      <c r="D2163" s="4">
        <v>16.305079028200002</v>
      </c>
      <c r="E2163" s="4">
        <v>13.7915185807</v>
      </c>
      <c r="F2163" s="4">
        <v>16.189737910800002</v>
      </c>
      <c r="G2163" s="4">
        <v>2.7843775792200307</v>
      </c>
      <c r="H2163" s="4">
        <v>-2.1197520900989999E-2</v>
      </c>
      <c r="I2163" s="4">
        <v>7.8769638484855781E-4</v>
      </c>
      <c r="J2163" s="13">
        <v>-7.1463978407684374</v>
      </c>
      <c r="K2163" s="4">
        <v>5.7547626687269593E-2</v>
      </c>
      <c r="L2163" s="7">
        <v>510905366.94</v>
      </c>
      <c r="M2163" s="7">
        <v>281031240.66417789</v>
      </c>
      <c r="N2163" s="12">
        <v>1.817966450037892</v>
      </c>
      <c r="O2163" s="4">
        <v>1.4015429347800348E-4</v>
      </c>
      <c r="P2163" s="7">
        <v>8271423987.9797039</v>
      </c>
      <c r="Q2163" s="7">
        <v>4549822131.1000004</v>
      </c>
      <c r="R2163" t="s">
        <v>40</v>
      </c>
    </row>
    <row r="2164" spans="1:18" x14ac:dyDescent="0.25">
      <c r="A2164" s="1">
        <v>44732</v>
      </c>
      <c r="B2164" s="7">
        <v>44732</v>
      </c>
      <c r="C2164" s="4">
        <v>16.187472275899999</v>
      </c>
      <c r="D2164" s="4">
        <v>17.8156369238</v>
      </c>
      <c r="E2164" s="4">
        <v>15.3944438736</v>
      </c>
      <c r="F2164" s="4">
        <v>17.137866653500001</v>
      </c>
      <c r="G2164" s="4">
        <v>2.8412904394662775</v>
      </c>
      <c r="H2164" s="4">
        <v>5.8563563408121216E-2</v>
      </c>
      <c r="I2164" s="4">
        <v>8.3195393424786719E-4</v>
      </c>
      <c r="J2164" s="13">
        <v>-7.0917334861664463</v>
      </c>
      <c r="K2164" s="4">
        <v>5.6186051187499503E-2</v>
      </c>
      <c r="L2164" s="7">
        <v>561797222.38999999</v>
      </c>
      <c r="M2164" s="7">
        <v>281044439.82625711</v>
      </c>
      <c r="N2164" s="12">
        <v>1.9989622379197591</v>
      </c>
      <c r="O2164" s="4">
        <v>4.6966885418221411E-5</v>
      </c>
      <c r="P2164" s="7">
        <v>9628005883.6265049</v>
      </c>
      <c r="Q2164" s="7">
        <v>4816502133.4499998</v>
      </c>
      <c r="R2164" t="s">
        <v>40</v>
      </c>
    </row>
    <row r="2165" spans="1:18" x14ac:dyDescent="0.25">
      <c r="A2165" s="1">
        <v>44733</v>
      </c>
      <c r="B2165" s="7">
        <v>44733</v>
      </c>
      <c r="C2165" s="4">
        <v>17.138416703000001</v>
      </c>
      <c r="D2165" s="4">
        <v>18.4191318727</v>
      </c>
      <c r="E2165" s="4">
        <v>16.681356513200001</v>
      </c>
      <c r="F2165" s="4">
        <v>16.855997742300001</v>
      </c>
      <c r="G2165" s="4">
        <v>2.8247065425614424</v>
      </c>
      <c r="H2165" s="4">
        <v>-1.6447141111489226E-2</v>
      </c>
      <c r="I2165" s="4">
        <v>8.1388275091714567E-4</v>
      </c>
      <c r="J2165" s="13">
        <v>-7.1136942429789105</v>
      </c>
      <c r="K2165" s="4">
        <v>-2.17213749305229E-2</v>
      </c>
      <c r="L2165" s="7">
        <v>496486131.87</v>
      </c>
      <c r="M2165" s="7">
        <v>281077790.87205321</v>
      </c>
      <c r="N2165" s="12">
        <v>1.7663655685126713</v>
      </c>
      <c r="O2165" s="4">
        <v>1.1866822847203127E-4</v>
      </c>
      <c r="P2165" s="7">
        <v>8368769117.8839808</v>
      </c>
      <c r="Q2165" s="7">
        <v>4737846608.3500004</v>
      </c>
      <c r="R2165" t="s">
        <v>40</v>
      </c>
    </row>
    <row r="2166" spans="1:18" x14ac:dyDescent="0.25">
      <c r="A2166" s="1">
        <v>44738</v>
      </c>
      <c r="B2166" s="7">
        <v>44738</v>
      </c>
      <c r="C2166" s="4">
        <v>21.360433011000001</v>
      </c>
      <c r="D2166" s="4">
        <v>21.754388435300001</v>
      </c>
      <c r="E2166" s="4">
        <v>19.6864290758</v>
      </c>
      <c r="F2166" s="4">
        <v>19.692433326300002</v>
      </c>
      <c r="G2166" s="4">
        <v>2.9802344668488465</v>
      </c>
      <c r="H2166" s="4">
        <v>0.16827455884631415</v>
      </c>
      <c r="I2166" s="4">
        <v>9.3651765655530458E-4</v>
      </c>
      <c r="J2166" s="13">
        <v>-6.9733421824881816</v>
      </c>
      <c r="K2166" s="4">
        <v>0.15067883610994884</v>
      </c>
      <c r="L2166" s="7">
        <v>413767907.60000002</v>
      </c>
      <c r="M2166" s="7">
        <v>281831395.64767927</v>
      </c>
      <c r="N2166" s="12">
        <v>1.468139866564959</v>
      </c>
      <c r="O2166" s="4">
        <v>2.6811252973348745E-3</v>
      </c>
      <c r="P2166" s="7">
        <v>8148096932.9756603</v>
      </c>
      <c r="Q2166" s="7">
        <v>5549945968.0500002</v>
      </c>
      <c r="R2166" t="s">
        <v>40</v>
      </c>
    </row>
    <row r="2167" spans="1:18" x14ac:dyDescent="0.25">
      <c r="A2167" s="1">
        <v>44739</v>
      </c>
      <c r="B2167" s="7">
        <v>44739</v>
      </c>
      <c r="C2167" s="4">
        <v>19.698819061199998</v>
      </c>
      <c r="D2167" s="4">
        <v>21.307104041900001</v>
      </c>
      <c r="E2167" s="4">
        <v>19.230421358600001</v>
      </c>
      <c r="F2167" s="4">
        <v>19.317565265199999</v>
      </c>
      <c r="G2167" s="4">
        <v>2.9610147993730198</v>
      </c>
      <c r="H2167" s="4">
        <v>-1.9036147279947974E-2</v>
      </c>
      <c r="I2167" s="4">
        <v>9.3161900170229787E-4</v>
      </c>
      <c r="J2167" s="13">
        <v>-6.9785866233154952</v>
      </c>
      <c r="K2167" s="4">
        <v>-5.2307127566872781E-3</v>
      </c>
      <c r="L2167" s="7">
        <v>433026594.5</v>
      </c>
      <c r="M2167" s="7">
        <v>281996041.80830503</v>
      </c>
      <c r="N2167" s="12">
        <v>1.5355768532182532</v>
      </c>
      <c r="O2167" s="4">
        <v>5.8420092001241011E-4</v>
      </c>
      <c r="P2167" s="7">
        <v>8365019500.8210449</v>
      </c>
      <c r="Q2167" s="7">
        <v>5447476942.1599998</v>
      </c>
      <c r="R2167" t="s">
        <v>40</v>
      </c>
    </row>
    <row r="2168" spans="1:18" x14ac:dyDescent="0.25">
      <c r="A2168" s="1">
        <v>44740</v>
      </c>
      <c r="B2168" s="7">
        <v>44740</v>
      </c>
      <c r="C2168" s="4">
        <v>19.309024715300001</v>
      </c>
      <c r="D2168" s="4">
        <v>20.478727315099999</v>
      </c>
      <c r="E2168" s="4">
        <v>18.0585337499</v>
      </c>
      <c r="F2168" s="4">
        <v>18.120982748799999</v>
      </c>
      <c r="G2168" s="4">
        <v>2.8970705347291261</v>
      </c>
      <c r="H2168" s="4">
        <v>-6.1942718969641902E-2</v>
      </c>
      <c r="I2168" s="4">
        <v>8.9351157731930981E-4</v>
      </c>
      <c r="J2168" s="13">
        <v>-7.0203512661803424</v>
      </c>
      <c r="K2168" s="4">
        <v>-4.0904516023563708E-2</v>
      </c>
      <c r="L2168" s="7">
        <v>490803289.57999998</v>
      </c>
      <c r="M2168" s="7">
        <v>282152839.76022679</v>
      </c>
      <c r="N2168" s="12">
        <v>1.7394944172707394</v>
      </c>
      <c r="O2168" s="4">
        <v>5.5602891060559274E-4</v>
      </c>
      <c r="P2168" s="7">
        <v>8893837943.5334702</v>
      </c>
      <c r="Q2168" s="7">
        <v>5112886741.8199997</v>
      </c>
      <c r="R2168" t="s">
        <v>40</v>
      </c>
    </row>
    <row r="2169" spans="1:18" x14ac:dyDescent="0.25">
      <c r="A2169" s="1">
        <v>44745</v>
      </c>
      <c r="B2169" s="7">
        <v>44745</v>
      </c>
      <c r="C2169" s="4">
        <v>16.3360603193</v>
      </c>
      <c r="D2169" s="4">
        <v>16.7548378157</v>
      </c>
      <c r="E2169" s="4">
        <v>15.868222423400001</v>
      </c>
      <c r="F2169" s="4">
        <v>16.660402487900001</v>
      </c>
      <c r="G2169" s="4">
        <v>2.8130347953844494</v>
      </c>
      <c r="H2169" s="4">
        <v>-8.0601603188255377E-2</v>
      </c>
      <c r="I2169" s="4">
        <v>8.6336408772083768E-4</v>
      </c>
      <c r="J2169" s="13">
        <v>-7.0546740697306101</v>
      </c>
      <c r="K2169" s="4">
        <v>-3.374045772179006E-2</v>
      </c>
      <c r="L2169" s="7">
        <v>242175995.24000001</v>
      </c>
      <c r="M2169" s="7">
        <v>282573079.58250916</v>
      </c>
      <c r="N2169" s="12">
        <v>0.85703845390298927</v>
      </c>
      <c r="O2169" s="4">
        <v>1.4894049006896166E-3</v>
      </c>
      <c r="P2169" s="7">
        <v>4034749553.6061549</v>
      </c>
      <c r="Q2169" s="7">
        <v>4707781238.0900002</v>
      </c>
      <c r="R2169" t="s">
        <v>40</v>
      </c>
    </row>
    <row r="2170" spans="1:18" x14ac:dyDescent="0.25">
      <c r="A2170" s="1">
        <v>44746</v>
      </c>
      <c r="B2170" s="7">
        <v>44746</v>
      </c>
      <c r="C2170" s="4">
        <v>16.659095971100001</v>
      </c>
      <c r="D2170" s="4">
        <v>17.997477442000001</v>
      </c>
      <c r="E2170" s="4">
        <v>16.342636733199999</v>
      </c>
      <c r="F2170" s="4">
        <v>17.9399658082</v>
      </c>
      <c r="G2170" s="4">
        <v>2.8870309507313978</v>
      </c>
      <c r="H2170" s="4">
        <v>7.6802665555607774E-2</v>
      </c>
      <c r="I2170" s="4">
        <v>8.8674479333550728E-4</v>
      </c>
      <c r="J2170" s="13">
        <v>-7.0279533359539359</v>
      </c>
      <c r="K2170" s="4">
        <v>2.7080933695529819E-2</v>
      </c>
      <c r="L2170" s="7">
        <v>430020105.11000001</v>
      </c>
      <c r="M2170" s="7">
        <v>282651034.95639116</v>
      </c>
      <c r="N2170" s="12">
        <v>1.5213816753805474</v>
      </c>
      <c r="O2170" s="4">
        <v>2.7587685988053688E-4</v>
      </c>
      <c r="P2170" s="7">
        <v>7714545982.5119705</v>
      </c>
      <c r="Q2170" s="7">
        <v>5070749902.7700005</v>
      </c>
      <c r="R2170" t="s">
        <v>40</v>
      </c>
    </row>
    <row r="2171" spans="1:18" x14ac:dyDescent="0.25">
      <c r="A2171" s="1">
        <v>44752</v>
      </c>
      <c r="B2171" s="7">
        <v>44752</v>
      </c>
      <c r="C2171" s="4">
        <v>19.918761201199999</v>
      </c>
      <c r="D2171" s="4">
        <v>19.950905624600001</v>
      </c>
      <c r="E2171" s="4">
        <v>18.801954150099998</v>
      </c>
      <c r="F2171" s="4">
        <v>19.152052842</v>
      </c>
      <c r="G2171" s="4">
        <v>2.9524099078970241</v>
      </c>
      <c r="H2171" s="4">
        <v>6.7563508579597115E-2</v>
      </c>
      <c r="I2171" s="4">
        <v>9.1810355956998353E-4</v>
      </c>
      <c r="J2171" s="13">
        <v>-6.9932003637172633</v>
      </c>
      <c r="K2171" s="4">
        <v>3.5363913574862571E-2</v>
      </c>
      <c r="L2171" s="7">
        <v>323970528.92000002</v>
      </c>
      <c r="M2171" s="7">
        <v>283315097.38427442</v>
      </c>
      <c r="N2171" s="12">
        <v>1.1434989942685003</v>
      </c>
      <c r="O2171" s="4">
        <v>2.3494073813871666E-3</v>
      </c>
      <c r="P2171" s="7">
        <v>6204700689.1265297</v>
      </c>
      <c r="Q2171" s="7">
        <v>5426065716.04</v>
      </c>
      <c r="R2171" t="s">
        <v>40</v>
      </c>
    </row>
    <row r="2172" spans="1:18" x14ac:dyDescent="0.25">
      <c r="A2172" s="1">
        <v>44753</v>
      </c>
      <c r="B2172" s="7">
        <v>44753</v>
      </c>
      <c r="C2172" s="4">
        <v>19.1483731155</v>
      </c>
      <c r="D2172" s="4">
        <v>19.148995144699999</v>
      </c>
      <c r="E2172" s="4">
        <v>17.3740762519</v>
      </c>
      <c r="F2172" s="4">
        <v>17.374582690699999</v>
      </c>
      <c r="G2172" s="4">
        <v>2.855008373360985</v>
      </c>
      <c r="H2172" s="4">
        <v>-9.2808335793751098E-2</v>
      </c>
      <c r="I2172" s="4">
        <v>8.7000993735884943E-4</v>
      </c>
      <c r="J2172" s="13">
        <v>-7.0470059241293272</v>
      </c>
      <c r="K2172" s="4">
        <v>-5.2383657278989242E-2</v>
      </c>
      <c r="L2172" s="7">
        <v>338348658.20999998</v>
      </c>
      <c r="M2172" s="7">
        <v>283376151.54782385</v>
      </c>
      <c r="N2172" s="12">
        <v>1.1939912951810228</v>
      </c>
      <c r="O2172" s="4">
        <v>2.1549915310941728E-4</v>
      </c>
      <c r="P2172" s="7">
        <v>5878666740.3570356</v>
      </c>
      <c r="Q2172" s="7">
        <v>4923542377.6400003</v>
      </c>
      <c r="R2172" t="s">
        <v>40</v>
      </c>
    </row>
    <row r="2173" spans="1:18" x14ac:dyDescent="0.25">
      <c r="A2173" s="1">
        <v>44759</v>
      </c>
      <c r="B2173" s="7">
        <v>44759</v>
      </c>
      <c r="C2173" s="4">
        <v>21.218257532199999</v>
      </c>
      <c r="D2173" s="4">
        <v>22.000960363699999</v>
      </c>
      <c r="E2173" s="4">
        <v>20.603932842799999</v>
      </c>
      <c r="F2173" s="4">
        <v>20.6050049334</v>
      </c>
      <c r="G2173" s="4">
        <v>3.0255340042180756</v>
      </c>
      <c r="H2173" s="4">
        <v>0.18592804789660544</v>
      </c>
      <c r="I2173" s="4">
        <v>9.9160995641048495E-4</v>
      </c>
      <c r="J2173" s="13">
        <v>-6.916180717100838</v>
      </c>
      <c r="K2173" s="4">
        <v>0.13976854036953335</v>
      </c>
      <c r="L2173" s="7">
        <v>502164783.69</v>
      </c>
      <c r="M2173" s="7">
        <v>283842698.33149391</v>
      </c>
      <c r="N2173" s="12">
        <v>1.7691657620289825</v>
      </c>
      <c r="O2173" s="4">
        <v>1.6463868999622971E-3</v>
      </c>
      <c r="P2173" s="7">
        <v>10347107845.312193</v>
      </c>
      <c r="Q2173" s="7">
        <v>5848580199.4300003</v>
      </c>
      <c r="R2173" t="s">
        <v>40</v>
      </c>
    </row>
    <row r="2174" spans="1:18" x14ac:dyDescent="0.25">
      <c r="A2174" s="1">
        <v>44760</v>
      </c>
      <c r="B2174" s="7">
        <v>44760</v>
      </c>
      <c r="C2174" s="4">
        <v>20.607470944399999</v>
      </c>
      <c r="D2174" s="4">
        <v>24.089714106500001</v>
      </c>
      <c r="E2174" s="4">
        <v>20.607470944399999</v>
      </c>
      <c r="F2174" s="4">
        <v>24.089714106500001</v>
      </c>
      <c r="G2174" s="4">
        <v>3.1817849488311607</v>
      </c>
      <c r="H2174" s="4">
        <v>0.16911955053460859</v>
      </c>
      <c r="I2174" s="4">
        <v>1.0713353651887129E-3</v>
      </c>
      <c r="J2174" s="13">
        <v>-6.8388494037697862</v>
      </c>
      <c r="K2174" s="4">
        <v>8.0399968014464931E-2</v>
      </c>
      <c r="L2174" s="7">
        <v>989322170.77999997</v>
      </c>
      <c r="M2174" s="7">
        <v>283854173.49203604</v>
      </c>
      <c r="N2174" s="12">
        <v>3.4853183894009465</v>
      </c>
      <c r="O2174" s="4">
        <v>4.0427887028923577E-5</v>
      </c>
      <c r="P2174" s="7">
        <v>23832488253.312168</v>
      </c>
      <c r="Q2174" s="7">
        <v>6837965887.3599997</v>
      </c>
      <c r="R2174" t="s">
        <v>40</v>
      </c>
    </row>
    <row r="2175" spans="1:18" x14ac:dyDescent="0.25">
      <c r="A2175" s="1">
        <v>44766</v>
      </c>
      <c r="B2175" s="7">
        <v>44766</v>
      </c>
      <c r="C2175" s="4">
        <v>23.6480703621</v>
      </c>
      <c r="D2175" s="4">
        <v>24.4321495449</v>
      </c>
      <c r="E2175" s="4">
        <v>23.3199985531</v>
      </c>
      <c r="F2175" s="4">
        <v>23.866123526900001</v>
      </c>
      <c r="G2175" s="4">
        <v>3.1724600277867467</v>
      </c>
      <c r="H2175" s="4">
        <v>-9.2815787938167957E-3</v>
      </c>
      <c r="I2175" s="4">
        <v>1.0555950991105016E-3</v>
      </c>
      <c r="J2175" s="13">
        <v>-6.853650596098344</v>
      </c>
      <c r="K2175" s="4">
        <v>-1.4692193116801203E-2</v>
      </c>
      <c r="L2175" s="7">
        <v>424883178.45999998</v>
      </c>
      <c r="M2175" s="7">
        <v>283909590.00035477</v>
      </c>
      <c r="N2175" s="12">
        <v>1.4965439471751167</v>
      </c>
      <c r="O2175" s="4">
        <v>1.9522879525418372E-4</v>
      </c>
      <c r="P2175" s="7">
        <v>10140314421.628258</v>
      </c>
      <c r="Q2175" s="7">
        <v>6775821345.4200001</v>
      </c>
      <c r="R2175" t="s">
        <v>40</v>
      </c>
    </row>
    <row r="2176" spans="1:18" x14ac:dyDescent="0.25">
      <c r="A2176" s="1">
        <v>44767</v>
      </c>
      <c r="B2176" s="7">
        <v>44767</v>
      </c>
      <c r="C2176" s="4">
        <v>23.863324280200001</v>
      </c>
      <c r="D2176" s="4">
        <v>23.863324280200001</v>
      </c>
      <c r="E2176" s="4">
        <v>20.975678305900001</v>
      </c>
      <c r="F2176" s="4">
        <v>20.975678305900001</v>
      </c>
      <c r="G2176" s="4">
        <v>3.0433635906098822</v>
      </c>
      <c r="H2176" s="4">
        <v>-0.12111079613503717</v>
      </c>
      <c r="I2176" s="4">
        <v>9.819292375338668E-4</v>
      </c>
      <c r="J2176" s="13">
        <v>-6.9259913117440357</v>
      </c>
      <c r="K2176" s="4">
        <v>-6.9786096618589283E-2</v>
      </c>
      <c r="L2176" s="7">
        <v>586670563.16999996</v>
      </c>
      <c r="M2176" s="7">
        <v>283914854.66169178</v>
      </c>
      <c r="N2176" s="12">
        <v>2.0663609301777002</v>
      </c>
      <c r="O2176" s="4">
        <v>1.8543443132764324E-5</v>
      </c>
      <c r="P2176" s="7">
        <v>12305813004.595104</v>
      </c>
      <c r="Q2176" s="7">
        <v>5955306657.6499996</v>
      </c>
      <c r="R2176" t="s">
        <v>40</v>
      </c>
    </row>
    <row r="2177" spans="1:18" x14ac:dyDescent="0.25">
      <c r="A2177" s="1">
        <v>44773</v>
      </c>
      <c r="B2177" s="7">
        <v>44773</v>
      </c>
      <c r="C2177" s="4">
        <v>24.228660651199998</v>
      </c>
      <c r="D2177" s="4">
        <v>25.146635124300001</v>
      </c>
      <c r="E2177" s="4">
        <v>23.632819501699998</v>
      </c>
      <c r="F2177" s="4">
        <v>23.745782099199999</v>
      </c>
      <c r="G2177" s="4">
        <v>3.1674049188854867</v>
      </c>
      <c r="H2177" s="4">
        <v>0.13206265622985022</v>
      </c>
      <c r="I2177" s="4">
        <v>1.0175210319802934E-3</v>
      </c>
      <c r="J2177" s="13">
        <v>-6.8903859706102484</v>
      </c>
      <c r="K2177" s="4">
        <v>3.6246801791762533E-2</v>
      </c>
      <c r="L2177" s="7">
        <v>565704850.74000001</v>
      </c>
      <c r="M2177" s="7">
        <v>284342940.76409781</v>
      </c>
      <c r="N2177" s="12">
        <v>1.9895160724574878</v>
      </c>
      <c r="O2177" s="4">
        <v>1.507797480044238E-3</v>
      </c>
      <c r="P2177" s="7">
        <v>13433104118.1325</v>
      </c>
      <c r="Q2177" s="7">
        <v>6751945512.8299999</v>
      </c>
      <c r="R2177" t="s">
        <v>40</v>
      </c>
    </row>
    <row r="2178" spans="1:18" x14ac:dyDescent="0.25">
      <c r="A2178" s="1">
        <v>44774</v>
      </c>
      <c r="B2178" s="7">
        <v>44774</v>
      </c>
      <c r="C2178" s="4">
        <v>23.741125958400001</v>
      </c>
      <c r="D2178" s="4">
        <v>24.291069646499999</v>
      </c>
      <c r="E2178" s="4">
        <v>23.038832083599999</v>
      </c>
      <c r="F2178" s="4">
        <v>23.658235956399999</v>
      </c>
      <c r="G2178" s="4">
        <v>3.1637112977148605</v>
      </c>
      <c r="H2178" s="4">
        <v>-3.6868081427796091E-3</v>
      </c>
      <c r="I2178" s="4">
        <v>1.0147565231591338E-3</v>
      </c>
      <c r="J2178" s="13">
        <v>-6.8931065739248263</v>
      </c>
      <c r="K2178" s="4">
        <v>-2.7169058272725325E-3</v>
      </c>
      <c r="L2178" s="7">
        <v>482933106.04000002</v>
      </c>
      <c r="M2178" s="7">
        <v>284352747.12188095</v>
      </c>
      <c r="N2178" s="12">
        <v>1.6983592067531614</v>
      </c>
      <c r="O2178" s="4">
        <v>3.4487783508135321E-5</v>
      </c>
      <c r="P2178" s="7">
        <v>11425345373.851461</v>
      </c>
      <c r="Q2178" s="7">
        <v>6727284386.2600002</v>
      </c>
      <c r="R2178" t="s">
        <v>40</v>
      </c>
    </row>
    <row r="2179" spans="1:18" x14ac:dyDescent="0.25">
      <c r="A2179" s="1">
        <v>44780</v>
      </c>
      <c r="B2179" s="7">
        <v>44780</v>
      </c>
      <c r="C2179" s="4">
        <v>26.658197245499998</v>
      </c>
      <c r="D2179" s="4">
        <v>28.2891480748</v>
      </c>
      <c r="E2179" s="4">
        <v>25.8802686107</v>
      </c>
      <c r="F2179" s="4">
        <v>27.8899664811</v>
      </c>
      <c r="G2179" s="4">
        <v>3.3282669998136485</v>
      </c>
      <c r="H2179" s="4">
        <v>0.17886923321327508</v>
      </c>
      <c r="I2179" s="4">
        <v>1.2034042903773174E-3</v>
      </c>
      <c r="J2179" s="13">
        <v>-6.722600829971384</v>
      </c>
      <c r="K2179" s="4">
        <v>0.18590446369429248</v>
      </c>
      <c r="L2179" s="7">
        <v>789046880.98000002</v>
      </c>
      <c r="M2179" s="7">
        <v>284470930.0269866</v>
      </c>
      <c r="N2179" s="12">
        <v>2.773734669145794</v>
      </c>
      <c r="O2179" s="4">
        <v>4.1562076083968402E-4</v>
      </c>
      <c r="P2179" s="7">
        <v>22006491062.548702</v>
      </c>
      <c r="Q2179" s="7">
        <v>7933884703.3000002</v>
      </c>
      <c r="R2179" t="s">
        <v>40</v>
      </c>
    </row>
    <row r="2180" spans="1:18" x14ac:dyDescent="0.25">
      <c r="A2180" s="1">
        <v>44781</v>
      </c>
      <c r="B2180" s="7">
        <v>44781</v>
      </c>
      <c r="C2180" s="4">
        <v>27.8930329473</v>
      </c>
      <c r="D2180" s="4">
        <v>30.497760165399999</v>
      </c>
      <c r="E2180" s="4">
        <v>27.6073879293</v>
      </c>
      <c r="F2180" s="4">
        <v>27.9489528085</v>
      </c>
      <c r="G2180" s="4">
        <v>3.3303797322981441</v>
      </c>
      <c r="H2180" s="4">
        <v>2.1149658763474095E-3</v>
      </c>
      <c r="I2180" s="4">
        <v>1.1738578270951915E-3</v>
      </c>
      <c r="J2180" s="13">
        <v>-6.7474596661913635</v>
      </c>
      <c r="K2180" s="4">
        <v>-2.4552399819732909E-2</v>
      </c>
      <c r="L2180" s="7">
        <v>983856351.85000002</v>
      </c>
      <c r="M2180" s="7">
        <v>284483293.72118342</v>
      </c>
      <c r="N2180" s="12">
        <v>3.4583976407917247</v>
      </c>
      <c r="O2180" s="4">
        <v>4.3462065511043135E-5</v>
      </c>
      <c r="P2180" s="7">
        <v>27497754748.198624</v>
      </c>
      <c r="Q2180" s="7">
        <v>7951010151.0200005</v>
      </c>
      <c r="R2180" t="s">
        <v>40</v>
      </c>
    </row>
    <row r="2181" spans="1:18" x14ac:dyDescent="0.25">
      <c r="A2181" s="1">
        <v>44787</v>
      </c>
      <c r="B2181" s="7">
        <v>44787</v>
      </c>
      <c r="C2181" s="4">
        <v>29.116404792699999</v>
      </c>
      <c r="D2181" s="4">
        <v>29.8094039878</v>
      </c>
      <c r="E2181" s="4">
        <v>27.940246834300002</v>
      </c>
      <c r="F2181" s="4">
        <v>28.215634956399999</v>
      </c>
      <c r="G2181" s="4">
        <v>3.3398762553819576</v>
      </c>
      <c r="H2181" s="4">
        <v>9.5417581376749938E-3</v>
      </c>
      <c r="I2181" s="4">
        <v>1.1602141344084741E-3</v>
      </c>
      <c r="J2181" s="13">
        <v>-6.7591506922720992</v>
      </c>
      <c r="K2181" s="4">
        <v>-1.1622951580499256E-2</v>
      </c>
      <c r="L2181" s="7">
        <v>427880594.50999999</v>
      </c>
      <c r="M2181" s="7">
        <v>284942517.91935551</v>
      </c>
      <c r="N2181" s="12">
        <v>1.5016382870284695</v>
      </c>
      <c r="O2181" s="4">
        <v>1.6142395996798645E-3</v>
      </c>
      <c r="P2181" s="7">
        <v>12072922659.621569</v>
      </c>
      <c r="Q2181" s="7">
        <v>8039834069.1700001</v>
      </c>
      <c r="R2181" t="s">
        <v>40</v>
      </c>
    </row>
    <row r="2182" spans="1:18" x14ac:dyDescent="0.25">
      <c r="A2182" s="1">
        <v>44788</v>
      </c>
      <c r="B2182" s="7">
        <v>44788</v>
      </c>
      <c r="C2182" s="4">
        <v>28.2197803906</v>
      </c>
      <c r="D2182" s="4">
        <v>29.262294679</v>
      </c>
      <c r="E2182" s="4">
        <v>27.167736464499999</v>
      </c>
      <c r="F2182" s="4">
        <v>27.929510622799999</v>
      </c>
      <c r="G2182" s="4">
        <v>3.3296838582425354</v>
      </c>
      <c r="H2182" s="4">
        <v>-1.0140630683737283E-2</v>
      </c>
      <c r="I2182" s="4">
        <v>1.1571256797004307E-3</v>
      </c>
      <c r="J2182" s="13">
        <v>-6.7618162111725724</v>
      </c>
      <c r="K2182" s="4">
        <v>-2.6619695592814225E-3</v>
      </c>
      <c r="L2182" s="7">
        <v>494986914.64999998</v>
      </c>
      <c r="M2182" s="7">
        <v>284943333.23381943</v>
      </c>
      <c r="N2182" s="12">
        <v>1.7371415889341848</v>
      </c>
      <c r="O2182" s="4">
        <v>2.8613296108522181E-6</v>
      </c>
      <c r="P2182" s="7">
        <v>13824742290.86417</v>
      </c>
      <c r="Q2182" s="7">
        <v>7958327852.4499998</v>
      </c>
      <c r="R2182" t="s">
        <v>40</v>
      </c>
    </row>
    <row r="2183" spans="1:18" x14ac:dyDescent="0.25">
      <c r="A2183" s="1">
        <v>44794</v>
      </c>
      <c r="B2183" s="7">
        <v>44794</v>
      </c>
      <c r="C2183" s="4">
        <v>22.296768427699998</v>
      </c>
      <c r="D2183" s="4">
        <v>23.427754491599998</v>
      </c>
      <c r="E2183" s="4">
        <v>22.197423093899999</v>
      </c>
      <c r="F2183" s="4">
        <v>22.977309756</v>
      </c>
      <c r="G2183" s="4">
        <v>3.1345071966380038</v>
      </c>
      <c r="H2183" s="4">
        <v>-0.17731069239563815</v>
      </c>
      <c r="I2183" s="4">
        <v>1.0670186867491336E-3</v>
      </c>
      <c r="J2183" s="13">
        <v>-6.8428867934614885</v>
      </c>
      <c r="K2183" s="4">
        <v>-7.7871396799892106E-2</v>
      </c>
      <c r="L2183" s="7">
        <v>480536069.25</v>
      </c>
      <c r="M2183" s="7">
        <v>284990437.60073161</v>
      </c>
      <c r="N2183" s="12">
        <v>1.6861480451608191</v>
      </c>
      <c r="O2183" s="4">
        <v>1.6531134937462509E-4</v>
      </c>
      <c r="P2183" s="7">
        <v>11041426112.087917</v>
      </c>
      <c r="Q2183" s="7">
        <v>6548313562.25</v>
      </c>
      <c r="R2183" t="s">
        <v>40</v>
      </c>
    </row>
    <row r="2184" spans="1:18" x14ac:dyDescent="0.25">
      <c r="A2184" s="1">
        <v>44795</v>
      </c>
      <c r="B2184" s="7">
        <v>44795</v>
      </c>
      <c r="C2184" s="4">
        <v>22.972729774099999</v>
      </c>
      <c r="D2184" s="4">
        <v>22.981667143399999</v>
      </c>
      <c r="E2184" s="4">
        <v>21.6894821299</v>
      </c>
      <c r="F2184" s="4">
        <v>22.5814250528</v>
      </c>
      <c r="G2184" s="4">
        <v>3.1171276680144051</v>
      </c>
      <c r="H2184" s="4">
        <v>-1.722937573649691E-2</v>
      </c>
      <c r="I2184" s="4">
        <v>1.0552606087722103E-3</v>
      </c>
      <c r="J2184" s="13">
        <v>-6.8539675200262486</v>
      </c>
      <c r="K2184" s="4">
        <v>-1.1019561440621425E-2</v>
      </c>
      <c r="L2184" s="7">
        <v>512194711.37</v>
      </c>
      <c r="M2184" s="7">
        <v>285014700.12371778</v>
      </c>
      <c r="N2184" s="12">
        <v>1.7970817334953917</v>
      </c>
      <c r="O2184" s="4">
        <v>8.5134516057570851E-5</v>
      </c>
      <c r="P2184" s="7">
        <v>11566086487.242184</v>
      </c>
      <c r="Q2184" s="7">
        <v>6436038089.79</v>
      </c>
      <c r="R2184" t="s">
        <v>40</v>
      </c>
    </row>
    <row r="2185" spans="1:18" x14ac:dyDescent="0.25">
      <c r="A2185" s="1">
        <v>44801</v>
      </c>
      <c r="B2185" s="7">
        <v>44801</v>
      </c>
      <c r="C2185" s="4">
        <v>20.071882760299999</v>
      </c>
      <c r="D2185" s="4">
        <v>20.4010373152</v>
      </c>
      <c r="E2185" s="4">
        <v>18.2745318893</v>
      </c>
      <c r="F2185" s="4">
        <v>18.430381644400001</v>
      </c>
      <c r="G2185" s="4">
        <v>2.9140004792481209</v>
      </c>
      <c r="H2185" s="4">
        <v>-0.18382557339468211</v>
      </c>
      <c r="I2185" s="4">
        <v>9.3951957333620478E-4</v>
      </c>
      <c r="J2185" s="13">
        <v>-6.9701419055478864</v>
      </c>
      <c r="K2185" s="4">
        <v>-0.10968004914982049</v>
      </c>
      <c r="L2185" s="7">
        <v>368370708.29000002</v>
      </c>
      <c r="M2185" s="7">
        <v>285065669.61115354</v>
      </c>
      <c r="N2185" s="12">
        <v>1.2922310455428725</v>
      </c>
      <c r="O2185" s="4">
        <v>1.7883108279549627E-4</v>
      </c>
      <c r="P2185" s="7">
        <v>6789212740.4026432</v>
      </c>
      <c r="Q2185" s="7">
        <v>5253869084.6499996</v>
      </c>
      <c r="R2185" t="s">
        <v>40</v>
      </c>
    </row>
    <row r="2186" spans="1:18" x14ac:dyDescent="0.25">
      <c r="A2186" s="1">
        <v>44802</v>
      </c>
      <c r="B2186" s="7">
        <v>44802</v>
      </c>
      <c r="C2186" s="4">
        <v>18.428819669399999</v>
      </c>
      <c r="D2186" s="4">
        <v>19.4213802644</v>
      </c>
      <c r="E2186" s="4">
        <v>17.562769722100001</v>
      </c>
      <c r="F2186" s="4">
        <v>19.349014625900001</v>
      </c>
      <c r="G2186" s="4">
        <v>2.9626414944530355</v>
      </c>
      <c r="H2186" s="4">
        <v>4.9843405265518365E-2</v>
      </c>
      <c r="I2186" s="4">
        <v>9.5324759778210632E-4</v>
      </c>
      <c r="J2186" s="13">
        <v>-6.955635879259038</v>
      </c>
      <c r="K2186" s="4">
        <v>1.4611749276445351E-2</v>
      </c>
      <c r="L2186" s="7">
        <v>614013678.13</v>
      </c>
      <c r="M2186" s="7">
        <v>285072557.6767419</v>
      </c>
      <c r="N2186" s="12">
        <v>2.1538856041915508</v>
      </c>
      <c r="O2186" s="4">
        <v>2.4163083537034795E-5</v>
      </c>
      <c r="P2186" s="7">
        <v>11880559638.640026</v>
      </c>
      <c r="Q2186" s="7">
        <v>5515873087.9300003</v>
      </c>
      <c r="R2186" t="s">
        <v>40</v>
      </c>
    </row>
    <row r="2187" spans="1:18" x14ac:dyDescent="0.25">
      <c r="A2187" s="1">
        <v>44808</v>
      </c>
      <c r="B2187" s="7">
        <v>44808</v>
      </c>
      <c r="C2187" s="4">
        <v>18.875558809800001</v>
      </c>
      <c r="D2187" s="4">
        <v>19.105824798099999</v>
      </c>
      <c r="E2187" s="4">
        <v>18.7771480195</v>
      </c>
      <c r="F2187" s="4">
        <v>19.005000682799999</v>
      </c>
      <c r="G2187" s="4">
        <v>2.9447021383685987</v>
      </c>
      <c r="H2187" s="4">
        <v>-1.7779403744907787E-2</v>
      </c>
      <c r="I2187" s="4">
        <v>9.5088171250575567E-4</v>
      </c>
      <c r="J2187" s="13">
        <v>-6.9581208853781744</v>
      </c>
      <c r="K2187" s="4">
        <v>-2.4819210474333058E-3</v>
      </c>
      <c r="L2187" s="7">
        <v>194656841.02000001</v>
      </c>
      <c r="M2187" s="7">
        <v>294497821.53469551</v>
      </c>
      <c r="N2187" s="12">
        <v>0.6609788826470725</v>
      </c>
      <c r="O2187" s="4">
        <v>3.30626838821904E-2</v>
      </c>
      <c r="P2187" s="7">
        <v>3699453396.4967909</v>
      </c>
      <c r="Q2187" s="7">
        <v>5596931299.3500004</v>
      </c>
      <c r="R2187" t="s">
        <v>40</v>
      </c>
    </row>
    <row r="2188" spans="1:18" x14ac:dyDescent="0.25">
      <c r="A2188" s="1">
        <v>44809</v>
      </c>
      <c r="B2188" s="7">
        <v>44809</v>
      </c>
      <c r="C2188" s="4">
        <v>19.0073727489</v>
      </c>
      <c r="D2188" s="4">
        <v>19.436514877800001</v>
      </c>
      <c r="E2188" s="4">
        <v>18.496379150700001</v>
      </c>
      <c r="F2188" s="4">
        <v>19.4265300102</v>
      </c>
      <c r="G2188" s="4">
        <v>2.9666396581557719</v>
      </c>
      <c r="H2188" s="4">
        <v>2.2179916456488025E-2</v>
      </c>
      <c r="I2188" s="4">
        <v>9.805252254144357E-4</v>
      </c>
      <c r="J2188" s="13">
        <v>-6.9274221855660647</v>
      </c>
      <c r="K2188" s="4">
        <v>3.1174763925750231E-2</v>
      </c>
      <c r="L2188" s="7">
        <v>219675345.47</v>
      </c>
      <c r="M2188" s="7">
        <v>294514217.74686241</v>
      </c>
      <c r="N2188" s="12">
        <v>0.74589046040151752</v>
      </c>
      <c r="O2188" s="4">
        <v>5.567515603837404E-5</v>
      </c>
      <c r="P2188" s="7">
        <v>4267529691.2740078</v>
      </c>
      <c r="Q2188" s="7">
        <v>5721389289.4899998</v>
      </c>
      <c r="R2188" t="s">
        <v>40</v>
      </c>
    </row>
    <row r="2189" spans="1:18" x14ac:dyDescent="0.25">
      <c r="A2189" s="1">
        <v>44815</v>
      </c>
      <c r="B2189" s="7">
        <v>44815</v>
      </c>
      <c r="C2189" s="4">
        <v>20.492523075200001</v>
      </c>
      <c r="D2189" s="4">
        <v>20.897861819799999</v>
      </c>
      <c r="E2189" s="4">
        <v>20.0747200351</v>
      </c>
      <c r="F2189" s="4">
        <v>20.6588559355</v>
      </c>
      <c r="G2189" s="4">
        <v>3.0281440863353488</v>
      </c>
      <c r="H2189" s="4">
        <v>6.3435205600432018E-2</v>
      </c>
      <c r="I2189" s="4">
        <v>9.4899226750162324E-4</v>
      </c>
      <c r="J2189" s="13">
        <v>-6.9601099074364106</v>
      </c>
      <c r="K2189" s="4">
        <v>-3.215925209826654E-2</v>
      </c>
      <c r="L2189" s="7">
        <v>314321780.00999999</v>
      </c>
      <c r="M2189" s="7">
        <v>295663081.15271574</v>
      </c>
      <c r="N2189" s="12">
        <v>1.0631079767705143</v>
      </c>
      <c r="O2189" s="4">
        <v>3.9008758716049131E-3</v>
      </c>
      <c r="P2189" s="7">
        <v>6493528370.6165133</v>
      </c>
      <c r="Q2189" s="7">
        <v>6108060998.9799995</v>
      </c>
      <c r="R2189" t="s">
        <v>40</v>
      </c>
    </row>
    <row r="2190" spans="1:18" x14ac:dyDescent="0.25">
      <c r="A2190" s="1">
        <v>44816</v>
      </c>
      <c r="B2190" s="7">
        <v>44816</v>
      </c>
      <c r="C2190" s="4">
        <v>20.659656116200001</v>
      </c>
      <c r="D2190" s="4">
        <v>21.881879529100001</v>
      </c>
      <c r="E2190" s="4">
        <v>20.116765397999998</v>
      </c>
      <c r="F2190" s="4">
        <v>21.348209396000001</v>
      </c>
      <c r="G2190" s="4">
        <v>3.0609678671176166</v>
      </c>
      <c r="H2190" s="4">
        <v>3.3368423820383117E-2</v>
      </c>
      <c r="I2190" s="4">
        <v>9.5430403431202057E-4</v>
      </c>
      <c r="J2190" s="13">
        <v>-6.9545282430408113</v>
      </c>
      <c r="K2190" s="4">
        <v>5.5972709075716911E-3</v>
      </c>
      <c r="L2190" s="7">
        <v>729872503.09000003</v>
      </c>
      <c r="M2190" s="7">
        <v>295669149.3546375</v>
      </c>
      <c r="N2190" s="12">
        <v>2.4685446712418466</v>
      </c>
      <c r="O2190" s="4">
        <v>2.0524043441956458E-5</v>
      </c>
      <c r="P2190" s="7">
        <v>15581471028.347979</v>
      </c>
      <c r="Q2190" s="7">
        <v>6312006912.3599997</v>
      </c>
      <c r="R2190" t="s">
        <v>40</v>
      </c>
    </row>
    <row r="2191" spans="1:18" x14ac:dyDescent="0.25">
      <c r="A2191" s="1">
        <v>44822</v>
      </c>
      <c r="B2191" s="7">
        <v>44822</v>
      </c>
      <c r="C2191" s="4">
        <v>18.482216966700001</v>
      </c>
      <c r="D2191" s="4">
        <v>18.712959638099999</v>
      </c>
      <c r="E2191" s="4">
        <v>16.647464022099999</v>
      </c>
      <c r="F2191" s="4">
        <v>16.732430749900001</v>
      </c>
      <c r="G2191" s="4">
        <v>2.8173487973257965</v>
      </c>
      <c r="H2191" s="4">
        <v>-0.21621385477720001</v>
      </c>
      <c r="I2191" s="4">
        <v>8.6163008397481457E-4</v>
      </c>
      <c r="J2191" s="13">
        <v>-7.0566845163263494</v>
      </c>
      <c r="K2191" s="4">
        <v>-9.711155670007908E-2</v>
      </c>
      <c r="L2191" s="7">
        <v>458049290.60000002</v>
      </c>
      <c r="M2191" s="7">
        <v>295729207.07647771</v>
      </c>
      <c r="N2191" s="12">
        <v>1.548880799188513</v>
      </c>
      <c r="O2191" s="4">
        <v>2.0312474930608048E-4</v>
      </c>
      <c r="P2191" s="7">
        <v>7664278035.0053215</v>
      </c>
      <c r="Q2191" s="7">
        <v>4948268478.1300001</v>
      </c>
      <c r="R2191" t="s">
        <v>40</v>
      </c>
    </row>
    <row r="2192" spans="1:18" x14ac:dyDescent="0.25">
      <c r="A2192" s="1">
        <v>44823</v>
      </c>
      <c r="B2192" s="7">
        <v>44823</v>
      </c>
      <c r="C2192" s="4">
        <v>16.730366649400001</v>
      </c>
      <c r="D2192" s="4">
        <v>17.347842995699999</v>
      </c>
      <c r="E2192" s="4">
        <v>16.461981317999999</v>
      </c>
      <c r="F2192" s="4">
        <v>17.304717148999998</v>
      </c>
      <c r="G2192" s="4">
        <v>2.8509791319089408</v>
      </c>
      <c r="H2192" s="4">
        <v>3.4202227258787118E-2</v>
      </c>
      <c r="I2192" s="4">
        <v>8.8541765805649167E-4</v>
      </c>
      <c r="J2192" s="13">
        <v>-7.029451094272952</v>
      </c>
      <c r="K2192" s="4">
        <v>2.7607641056289316E-2</v>
      </c>
      <c r="L2192" s="7">
        <v>390780821.88999999</v>
      </c>
      <c r="M2192" s="7">
        <v>295750681.5074265</v>
      </c>
      <c r="N2192" s="12">
        <v>1.3213184155593813</v>
      </c>
      <c r="O2192" s="4">
        <v>7.2615184550372958E-5</v>
      </c>
      <c r="P2192" s="7">
        <v>6762351590.0601969</v>
      </c>
      <c r="Q2192" s="7">
        <v>5117881890.1099997</v>
      </c>
      <c r="R2192" t="s">
        <v>40</v>
      </c>
    </row>
    <row r="2193" spans="1:18" x14ac:dyDescent="0.25">
      <c r="A2193" s="1">
        <v>44829</v>
      </c>
      <c r="B2193" s="7">
        <v>44829</v>
      </c>
      <c r="C2193" s="4">
        <v>17.6234653325</v>
      </c>
      <c r="D2193" s="4">
        <v>17.8605321438</v>
      </c>
      <c r="E2193" s="4">
        <v>17.1910756322</v>
      </c>
      <c r="F2193" s="4">
        <v>17.331229603200001</v>
      </c>
      <c r="G2193" s="4">
        <v>2.8525100535013452</v>
      </c>
      <c r="H2193" s="4">
        <v>1.5320940511029655E-3</v>
      </c>
      <c r="I2193" s="4">
        <v>9.2177105052961103E-4</v>
      </c>
      <c r="J2193" s="13">
        <v>-6.9892136835413758</v>
      </c>
      <c r="K2193" s="4">
        <v>4.1057903174097223E-2</v>
      </c>
      <c r="L2193" s="7">
        <v>140488259.72</v>
      </c>
      <c r="M2193" s="7">
        <v>295884273.82343197</v>
      </c>
      <c r="N2193" s="12">
        <v>0.47480813327657939</v>
      </c>
      <c r="O2193" s="4">
        <v>4.5170586023523255E-4</v>
      </c>
      <c r="P2193" s="7">
        <v>2434834285.7613144</v>
      </c>
      <c r="Q2193" s="7">
        <v>5128038285.6099997</v>
      </c>
      <c r="R2193" t="s">
        <v>40</v>
      </c>
    </row>
    <row r="2194" spans="1:18" x14ac:dyDescent="0.25">
      <c r="A2194" s="1">
        <v>44836</v>
      </c>
      <c r="B2194" s="7">
        <v>44836</v>
      </c>
      <c r="C2194" s="4">
        <v>16.971267060700001</v>
      </c>
      <c r="D2194" s="4">
        <v>17.120009702499999</v>
      </c>
      <c r="E2194" s="4">
        <v>16.530079588</v>
      </c>
      <c r="F2194" s="4">
        <v>16.533377958500001</v>
      </c>
      <c r="G2194" s="4">
        <v>2.8053812441619521</v>
      </c>
      <c r="H2194" s="4">
        <v>-4.6035489862339955E-2</v>
      </c>
      <c r="I2194" s="4">
        <v>8.6816240436149894E-4</v>
      </c>
      <c r="J2194" s="13">
        <v>-7.0491317590063209</v>
      </c>
      <c r="K2194" s="4">
        <v>-5.8158309633732592E-2</v>
      </c>
      <c r="L2194" s="7">
        <v>171162153.53</v>
      </c>
      <c r="M2194" s="7">
        <v>296055918.84709346</v>
      </c>
      <c r="N2194" s="12">
        <v>0.57814129910505718</v>
      </c>
      <c r="O2194" s="4">
        <v>5.8010863992022398E-4</v>
      </c>
      <c r="P2194" s="7">
        <v>2829888576.502295</v>
      </c>
      <c r="Q2194" s="7">
        <v>4894804403.1499996</v>
      </c>
      <c r="R2194" t="s">
        <v>40</v>
      </c>
    </row>
    <row r="2195" spans="1:18" x14ac:dyDescent="0.25">
      <c r="A2195" s="1">
        <v>44843</v>
      </c>
      <c r="B2195" s="7">
        <v>44843</v>
      </c>
      <c r="C2195" s="4">
        <v>16.7855597856</v>
      </c>
      <c r="D2195" s="4">
        <v>16.981103303699999</v>
      </c>
      <c r="E2195" s="4">
        <v>16.716706182300001</v>
      </c>
      <c r="F2195" s="4">
        <v>16.9030542689</v>
      </c>
      <c r="G2195" s="4">
        <v>2.8274943315704713</v>
      </c>
      <c r="H2195" s="4">
        <v>2.2359393907761257E-2</v>
      </c>
      <c r="I2195" s="4">
        <v>8.6921134506452009E-4</v>
      </c>
      <c r="J2195" s="13">
        <v>-7.0479242573610135</v>
      </c>
      <c r="K2195" s="4">
        <v>1.2082309689424983E-3</v>
      </c>
      <c r="L2195" s="7">
        <v>89206881.510000005</v>
      </c>
      <c r="M2195" s="7">
        <v>296138149.44438154</v>
      </c>
      <c r="N2195" s="12">
        <v>0.30123400742988088</v>
      </c>
      <c r="O2195" s="4">
        <v>2.7775360009114512E-4</v>
      </c>
      <c r="P2195" s="7">
        <v>1507868759.3228621</v>
      </c>
      <c r="Q2195" s="7">
        <v>5005639211.1499996</v>
      </c>
      <c r="R2195" t="s">
        <v>40</v>
      </c>
    </row>
    <row r="2196" spans="1:18" x14ac:dyDescent="0.25">
      <c r="A2196" s="1">
        <v>44850</v>
      </c>
      <c r="B2196" s="7">
        <v>44850</v>
      </c>
      <c r="C2196" s="4">
        <v>15.4407846404</v>
      </c>
      <c r="D2196" s="4">
        <v>15.862239599600001</v>
      </c>
      <c r="E2196" s="4">
        <v>15.4407846404</v>
      </c>
      <c r="F2196" s="4">
        <v>15.7553194725</v>
      </c>
      <c r="G2196" s="4">
        <v>2.7571780525345941</v>
      </c>
      <c r="H2196" s="4">
        <v>-6.7901030082576377E-2</v>
      </c>
      <c r="I2196" s="4">
        <v>8.1768961958680376E-4</v>
      </c>
      <c r="J2196" s="13">
        <v>-7.1090277315243418</v>
      </c>
      <c r="K2196" s="4">
        <v>-5.9274106085087916E-2</v>
      </c>
      <c r="L2196" s="7">
        <v>127163510.48</v>
      </c>
      <c r="M2196" s="7">
        <v>296360970.82004124</v>
      </c>
      <c r="N2196" s="12">
        <v>0.42908318908570886</v>
      </c>
      <c r="O2196" s="4">
        <v>7.5242374573409319E-4</v>
      </c>
      <c r="P2196" s="7">
        <v>2003501732.8570018</v>
      </c>
      <c r="Q2196" s="7">
        <v>4669261774.4499998</v>
      </c>
      <c r="R2196" t="s">
        <v>40</v>
      </c>
    </row>
    <row r="2197" spans="1:18" x14ac:dyDescent="0.25">
      <c r="A2197" s="1">
        <v>44857</v>
      </c>
      <c r="B2197" s="7">
        <v>44857</v>
      </c>
      <c r="C2197" s="4">
        <v>15.6838360495</v>
      </c>
      <c r="D2197" s="4">
        <v>16.341761057799999</v>
      </c>
      <c r="E2197" s="4">
        <v>15.631655544799999</v>
      </c>
      <c r="F2197" s="4">
        <v>16.3022935033</v>
      </c>
      <c r="G2197" s="4">
        <v>2.791305803638521</v>
      </c>
      <c r="H2197" s="4">
        <v>3.4716784496481398E-2</v>
      </c>
      <c r="I2197" s="4">
        <v>8.3315211016490084E-4</v>
      </c>
      <c r="J2197" s="13">
        <v>-7.0902943272277623</v>
      </c>
      <c r="K2197" s="4">
        <v>1.8909975383948993E-2</v>
      </c>
      <c r="L2197" s="7">
        <v>191269978.65000001</v>
      </c>
      <c r="M2197" s="7">
        <v>297023721.45366061</v>
      </c>
      <c r="N2197" s="12">
        <v>0.64395522927902071</v>
      </c>
      <c r="O2197" s="4">
        <v>2.2362952577240983E-3</v>
      </c>
      <c r="P2197" s="7">
        <v>3118139330.3222246</v>
      </c>
      <c r="Q2197" s="7">
        <v>4842167884.5799999</v>
      </c>
      <c r="R2197" t="s">
        <v>40</v>
      </c>
    </row>
    <row r="2198" spans="1:18" x14ac:dyDescent="0.25">
      <c r="A2198" s="1">
        <v>42887</v>
      </c>
      <c r="B2198" s="7">
        <v>42887</v>
      </c>
      <c r="C2198" s="4">
        <v>0.16822999720000001</v>
      </c>
      <c r="D2198" s="4">
        <v>0.1753389984</v>
      </c>
      <c r="E2198" s="4">
        <v>0.1461970061</v>
      </c>
      <c r="F2198" s="4">
        <v>0.17103600499999999</v>
      </c>
      <c r="G2198" s="4">
        <v>-1.7658811890876316</v>
      </c>
      <c r="I2198" s="4">
        <v>7.1031784525822403E-5</v>
      </c>
      <c r="J2198" s="13">
        <v>-9.5523831117192195</v>
      </c>
      <c r="L2198" s="7">
        <v>4373940</v>
      </c>
      <c r="M2198" s="7">
        <v>999999970.76638925</v>
      </c>
      <c r="N2198" s="12">
        <v>4.373940127866063E-3</v>
      </c>
      <c r="P2198" s="7">
        <v>748101.22370969993</v>
      </c>
      <c r="Q2198" s="7">
        <v>171036000</v>
      </c>
      <c r="R2198" t="s">
        <v>14</v>
      </c>
    </row>
    <row r="2199" spans="1:18" x14ac:dyDescent="0.25">
      <c r="A2199" s="1">
        <v>42888</v>
      </c>
      <c r="B2199" s="7">
        <v>42888</v>
      </c>
      <c r="C2199" s="4">
        <v>0.17118600010000001</v>
      </c>
      <c r="D2199" s="4">
        <v>0.17123800519999999</v>
      </c>
      <c r="E2199" s="4">
        <v>0.15354000030000001</v>
      </c>
      <c r="F2199" s="4">
        <v>0.1565759927</v>
      </c>
      <c r="G2199" s="4">
        <v>-1.8542138104981514</v>
      </c>
      <c r="H2199" s="4">
        <v>-8.4543674298285867E-2</v>
      </c>
      <c r="I2199" s="4">
        <v>6.2918562869062757E-5</v>
      </c>
      <c r="J2199" s="13">
        <v>-9.6736693206411708</v>
      </c>
      <c r="K2199" s="4">
        <v>-0.11421959494499567</v>
      </c>
      <c r="L2199" s="7">
        <v>3121920</v>
      </c>
      <c r="M2199" s="7">
        <v>1000000046.6227285</v>
      </c>
      <c r="N2199" s="12">
        <v>3.1219198544475781E-3</v>
      </c>
      <c r="O2199" s="4">
        <v>7.585634143378706E-8</v>
      </c>
      <c r="P2199" s="7">
        <v>488817.72312998399</v>
      </c>
      <c r="Q2199" s="7">
        <v>156576000</v>
      </c>
      <c r="R2199" t="s">
        <v>14</v>
      </c>
    </row>
    <row r="2200" spans="1:18" x14ac:dyDescent="0.25">
      <c r="A2200" s="1">
        <v>42889</v>
      </c>
      <c r="B2200" s="7">
        <v>42889</v>
      </c>
      <c r="C2200" s="4">
        <v>0.15653400119999999</v>
      </c>
      <c r="D2200" s="4">
        <v>0.1851069927</v>
      </c>
      <c r="E2200" s="4">
        <v>0.15469199419999999</v>
      </c>
      <c r="F2200" s="4">
        <v>0.16604900359999999</v>
      </c>
      <c r="G2200" s="4">
        <v>-1.7954723317796135</v>
      </c>
      <c r="H2200" s="4">
        <v>6.0501043210055248E-2</v>
      </c>
      <c r="I2200" s="4">
        <v>6.6014271235927607E-5</v>
      </c>
      <c r="J2200" s="13">
        <v>-9.6256396084649811</v>
      </c>
      <c r="K2200" s="4">
        <v>4.9201828930950028E-2</v>
      </c>
      <c r="L2200" s="7">
        <v>4738010</v>
      </c>
      <c r="M2200" s="7">
        <v>999999978.31965315</v>
      </c>
      <c r="N2200" s="12">
        <v>4.7380101027217026E-3</v>
      </c>
      <c r="O2200" s="4">
        <v>-6.8303072129092529E-8</v>
      </c>
      <c r="P2200" s="7">
        <v>786741.83954683598</v>
      </c>
      <c r="Q2200" s="7">
        <v>166049000</v>
      </c>
      <c r="R2200" t="s">
        <v>14</v>
      </c>
    </row>
    <row r="2201" spans="1:18" x14ac:dyDescent="0.25">
      <c r="A2201" s="1">
        <v>42890</v>
      </c>
      <c r="B2201" s="7">
        <v>42890</v>
      </c>
      <c r="C2201" s="4">
        <v>0.16597999629999999</v>
      </c>
      <c r="D2201" s="4">
        <v>0.35242998599999997</v>
      </c>
      <c r="E2201" s="4">
        <v>0.16485700010000001</v>
      </c>
      <c r="F2201" s="4">
        <v>0.28554201130000001</v>
      </c>
      <c r="G2201" s="4">
        <v>-1.2533661107991241</v>
      </c>
      <c r="H2201" s="4">
        <v>0.71962496076068005</v>
      </c>
      <c r="I2201" s="4">
        <v>1.136797785816084E-4</v>
      </c>
      <c r="J2201" s="13">
        <v>-9.0821250219112422</v>
      </c>
      <c r="K2201" s="4">
        <v>0.72204852758776372</v>
      </c>
      <c r="L2201" s="7">
        <v>27578300</v>
      </c>
      <c r="M2201" s="7">
        <v>999999960.42613852</v>
      </c>
      <c r="N2201" s="12">
        <v>2.7578301091379868E-2</v>
      </c>
      <c r="O2201" s="4">
        <v>-1.7893515021116322E-8</v>
      </c>
      <c r="P2201" s="7">
        <v>7874763.2502347901</v>
      </c>
      <c r="Q2201" s="7">
        <v>285542000</v>
      </c>
      <c r="R2201" t="s">
        <v>14</v>
      </c>
    </row>
    <row r="2202" spans="1:18" x14ac:dyDescent="0.25">
      <c r="A2202" s="1">
        <v>42891</v>
      </c>
      <c r="B2202" s="7">
        <v>42891</v>
      </c>
      <c r="C2202" s="4">
        <v>0.28502300380000001</v>
      </c>
      <c r="D2202" s="4">
        <v>0.32991001009999998</v>
      </c>
      <c r="E2202" s="4">
        <v>0.26975199579999998</v>
      </c>
      <c r="F2202" s="4">
        <v>0.29166099429999998</v>
      </c>
      <c r="G2202" s="4">
        <v>-1.2321631295960351</v>
      </c>
      <c r="H2202" s="4">
        <v>2.14293615574878E-2</v>
      </c>
      <c r="I2202" s="4">
        <v>1.0855288909132902E-4</v>
      </c>
      <c r="J2202" s="13">
        <v>-9.1282730466894186</v>
      </c>
      <c r="K2202" s="4">
        <v>-4.509939722128236E-2</v>
      </c>
      <c r="L2202" s="7">
        <v>14297400</v>
      </c>
      <c r="M2202" s="7">
        <v>1000000019.5432373</v>
      </c>
      <c r="N2202" s="12">
        <v>1.4297399720582525E-2</v>
      </c>
      <c r="O2202" s="4">
        <v>5.9117101147780543E-8</v>
      </c>
      <c r="P2202" s="7">
        <v>4169993.8999048197</v>
      </c>
      <c r="Q2202" s="7">
        <v>291661000</v>
      </c>
      <c r="R2202" t="s">
        <v>14</v>
      </c>
    </row>
    <row r="2203" spans="1:18" x14ac:dyDescent="0.25">
      <c r="A2203" s="1">
        <v>42892</v>
      </c>
      <c r="B2203" s="7">
        <v>42892</v>
      </c>
      <c r="C2203" s="4">
        <v>0.29164901380000002</v>
      </c>
      <c r="D2203" s="4">
        <v>0.30667400360000002</v>
      </c>
      <c r="E2203" s="4">
        <v>0.25403800609999999</v>
      </c>
      <c r="F2203" s="4">
        <v>0.26006200909999999</v>
      </c>
      <c r="G2203" s="4">
        <v>-1.3468351798639262</v>
      </c>
      <c r="H2203" s="4">
        <v>-0.10834148486615094</v>
      </c>
      <c r="I2203" s="4">
        <v>9.0829146945730182E-5</v>
      </c>
      <c r="J2203" s="13">
        <v>-9.306530322262061</v>
      </c>
      <c r="K2203" s="4">
        <v>-0.16327287365596768</v>
      </c>
      <c r="L2203" s="7">
        <v>10708800</v>
      </c>
      <c r="M2203" s="7">
        <v>999999965.00834537</v>
      </c>
      <c r="N2203" s="12">
        <v>1.0708800374718644E-2</v>
      </c>
      <c r="O2203" s="4">
        <v>-5.4534890897216747E-8</v>
      </c>
      <c r="P2203" s="7">
        <v>2784952.0430500801</v>
      </c>
      <c r="Q2203" s="7">
        <v>260062000</v>
      </c>
      <c r="R2203" t="s">
        <v>14</v>
      </c>
    </row>
    <row r="2204" spans="1:18" x14ac:dyDescent="0.25">
      <c r="A2204" s="1">
        <v>42893</v>
      </c>
      <c r="B2204" s="7">
        <v>42893</v>
      </c>
      <c r="C2204" s="4">
        <v>0.25921300050000001</v>
      </c>
      <c r="D2204" s="4">
        <v>0.28070399169999999</v>
      </c>
      <c r="E2204" s="4">
        <v>0.22832399610000001</v>
      </c>
      <c r="F2204" s="4">
        <v>0.2385900021</v>
      </c>
      <c r="G2204" s="4">
        <v>-1.4330086725432736</v>
      </c>
      <c r="H2204" s="4">
        <v>-8.2564950852715646E-2</v>
      </c>
      <c r="I2204" s="4">
        <v>8.7326514470301793E-5</v>
      </c>
      <c r="J2204" s="13">
        <v>-9.3458564245039089</v>
      </c>
      <c r="K2204" s="4">
        <v>-3.8562868783972935E-2</v>
      </c>
      <c r="L2204" s="7">
        <v>11149700</v>
      </c>
      <c r="M2204" s="7">
        <v>999999991.19828999</v>
      </c>
      <c r="N2204" s="12">
        <v>1.1149700098136426E-2</v>
      </c>
      <c r="O2204" s="4">
        <v>2.6189945541330346E-8</v>
      </c>
      <c r="P2204" s="7">
        <v>2660206.9464143701</v>
      </c>
      <c r="Q2204" s="7">
        <v>238590000</v>
      </c>
      <c r="R2204" t="s">
        <v>14</v>
      </c>
    </row>
    <row r="2205" spans="1:18" x14ac:dyDescent="0.25">
      <c r="A2205" s="1">
        <v>42894</v>
      </c>
      <c r="B2205" s="7">
        <v>42894</v>
      </c>
      <c r="C2205" s="4">
        <v>0.2392850071</v>
      </c>
      <c r="D2205" s="4">
        <v>0.25647500159999997</v>
      </c>
      <c r="E2205" s="4">
        <v>0.21386900540000001</v>
      </c>
      <c r="F2205" s="4">
        <v>0.2232169956</v>
      </c>
      <c r="G2205" s="4">
        <v>-1.4996109062125864</v>
      </c>
      <c r="H2205" s="4">
        <v>-6.4432735507319094E-2</v>
      </c>
      <c r="I2205" s="4">
        <v>7.9560662625902597E-5</v>
      </c>
      <c r="J2205" s="13">
        <v>-9.4389907753819315</v>
      </c>
      <c r="K2205" s="4">
        <v>-8.8928911127447149E-2</v>
      </c>
      <c r="L2205" s="7">
        <v>8890730</v>
      </c>
      <c r="M2205" s="7">
        <v>1000000019.7117608</v>
      </c>
      <c r="N2205" s="12">
        <v>8.8907298247480615E-3</v>
      </c>
      <c r="O2205" s="4">
        <v>2.8513471019895831E-8</v>
      </c>
      <c r="P2205" s="7">
        <v>1984562.0392907879</v>
      </c>
      <c r="Q2205" s="7">
        <v>223217000</v>
      </c>
      <c r="R2205" t="s">
        <v>14</v>
      </c>
    </row>
    <row r="2206" spans="1:18" x14ac:dyDescent="0.25">
      <c r="A2206" s="1">
        <v>42895</v>
      </c>
      <c r="B2206" s="7">
        <v>42895</v>
      </c>
      <c r="C2206" s="4">
        <v>0.22210399810000001</v>
      </c>
      <c r="D2206" s="4">
        <v>0.23907199500000001</v>
      </c>
      <c r="E2206" s="4">
        <v>0.2165990025</v>
      </c>
      <c r="F2206" s="4">
        <v>0.22507999840000001</v>
      </c>
      <c r="G2206" s="4">
        <v>-1.4912993915256425</v>
      </c>
      <c r="H2206" s="4">
        <v>8.3461512193205648E-3</v>
      </c>
      <c r="I2206" s="4">
        <v>7.970791013900038E-5</v>
      </c>
      <c r="J2206" s="13">
        <v>-9.4371417281719943</v>
      </c>
      <c r="K2206" s="4">
        <v>1.8507577518571806E-3</v>
      </c>
      <c r="L2206" s="7">
        <v>5996870</v>
      </c>
      <c r="M2206" s="7">
        <v>1000000007.1085836</v>
      </c>
      <c r="N2206" s="12">
        <v>5.9968699573707488E-3</v>
      </c>
      <c r="O2206" s="4">
        <v>-1.2603176941396157E-8</v>
      </c>
      <c r="P2206" s="7">
        <v>1349775.4900050079</v>
      </c>
      <c r="Q2206" s="7">
        <v>225080000</v>
      </c>
      <c r="R2206" t="s">
        <v>14</v>
      </c>
    </row>
    <row r="2207" spans="1:18" x14ac:dyDescent="0.25">
      <c r="A2207" s="1">
        <v>42896</v>
      </c>
      <c r="B2207" s="7">
        <v>42896</v>
      </c>
      <c r="C2207" s="4">
        <v>0.2248069942</v>
      </c>
      <c r="D2207" s="4">
        <v>0.23243699970000001</v>
      </c>
      <c r="E2207" s="4">
        <v>0.1942279935</v>
      </c>
      <c r="F2207" s="4">
        <v>0.1970209926</v>
      </c>
      <c r="G2207" s="4">
        <v>-1.6244449945000936</v>
      </c>
      <c r="H2207" s="4">
        <v>-0.12466236893308956</v>
      </c>
      <c r="I2207" s="4">
        <v>6.6838662965788793E-5</v>
      </c>
      <c r="J2207" s="13">
        <v>-9.6132288579412108</v>
      </c>
      <c r="K2207" s="4">
        <v>-0.16145508207114287</v>
      </c>
      <c r="L2207" s="7">
        <v>8265660</v>
      </c>
      <c r="M2207" s="7">
        <v>1000000037.5594494</v>
      </c>
      <c r="N2207" s="12">
        <v>8.265659689546373E-3</v>
      </c>
      <c r="O2207" s="4">
        <v>3.0450865648291197E-8</v>
      </c>
      <c r="P2207" s="7">
        <v>1628508.5376941159</v>
      </c>
      <c r="Q2207" s="7">
        <v>197021000</v>
      </c>
      <c r="R2207" t="s">
        <v>14</v>
      </c>
    </row>
    <row r="2208" spans="1:18" x14ac:dyDescent="0.25">
      <c r="A2208" s="1">
        <v>42897</v>
      </c>
      <c r="B2208" s="7">
        <v>42897</v>
      </c>
      <c r="C2208" s="4">
        <v>0.19544300440000001</v>
      </c>
      <c r="D2208" s="4">
        <v>0.20548899470000001</v>
      </c>
      <c r="E2208" s="4">
        <v>0.1765500009</v>
      </c>
      <c r="F2208" s="4">
        <v>0.1822289973</v>
      </c>
      <c r="G2208" s="4">
        <v>-1.7024911558864047</v>
      </c>
      <c r="H2208" s="4">
        <v>-7.5078270111202355E-2</v>
      </c>
      <c r="I2208" s="4">
        <v>6.1603182668145895E-5</v>
      </c>
      <c r="J2208" s="13">
        <v>-9.6947970220687978</v>
      </c>
      <c r="K2208" s="4">
        <v>-7.8330117110850431E-2</v>
      </c>
      <c r="L2208" s="7">
        <v>6837190</v>
      </c>
      <c r="M2208" s="7">
        <v>1000000014.8165222</v>
      </c>
      <c r="N2208" s="12">
        <v>6.8371898986966237E-3</v>
      </c>
      <c r="O2208" s="4">
        <v>-2.2742926339429872E-8</v>
      </c>
      <c r="P2208" s="7">
        <v>1245934.278049587</v>
      </c>
      <c r="Q2208" s="7">
        <v>182229000</v>
      </c>
      <c r="R2208" t="s">
        <v>14</v>
      </c>
    </row>
    <row r="2209" spans="1:18" x14ac:dyDescent="0.25">
      <c r="A2209" s="1">
        <v>42898</v>
      </c>
      <c r="B2209" s="7">
        <v>42898</v>
      </c>
      <c r="C2209" s="4">
        <v>0.18232099709999999</v>
      </c>
      <c r="D2209" s="4">
        <v>0.21265900139999999</v>
      </c>
      <c r="E2209" s="4">
        <v>0.15226399900000001</v>
      </c>
      <c r="F2209" s="4">
        <v>0.18279799820000001</v>
      </c>
      <c r="G2209" s="4">
        <v>-1.6993735707879118</v>
      </c>
      <c r="H2209" s="4">
        <v>3.1224498209978632E-3</v>
      </c>
      <c r="I2209" s="4">
        <v>6.8730615256396178E-5</v>
      </c>
      <c r="J2209" s="13">
        <v>-9.5853158210827267</v>
      </c>
      <c r="K2209" s="4">
        <v>0.11569909669514161</v>
      </c>
      <c r="L2209" s="7">
        <v>7175260</v>
      </c>
      <c r="M2209" s="7">
        <v>1000000009.8469349</v>
      </c>
      <c r="N2209" s="12">
        <v>7.1752599293456827E-3</v>
      </c>
      <c r="O2209" s="4">
        <v>-4.969587252417805E-9</v>
      </c>
      <c r="P2209" s="7">
        <v>1311623.164564532</v>
      </c>
      <c r="Q2209" s="7">
        <v>182798000</v>
      </c>
      <c r="R2209" t="s">
        <v>14</v>
      </c>
    </row>
    <row r="2210" spans="1:18" x14ac:dyDescent="0.25">
      <c r="A2210" s="1">
        <v>42899</v>
      </c>
      <c r="B2210" s="7">
        <v>42899</v>
      </c>
      <c r="C2210" s="4">
        <v>0.18294000630000001</v>
      </c>
      <c r="D2210" s="4">
        <v>0.2012999952</v>
      </c>
      <c r="E2210" s="4">
        <v>0.17449699339999999</v>
      </c>
      <c r="F2210" s="4">
        <v>0.19453799720000001</v>
      </c>
      <c r="G2210" s="4">
        <v>-1.6371277766488388</v>
      </c>
      <c r="H2210" s="4">
        <v>6.4223892578709876E-2</v>
      </c>
      <c r="I2210" s="4">
        <v>7.1599765846980698E-5</v>
      </c>
      <c r="J2210" s="13">
        <v>-9.5444187542965881</v>
      </c>
      <c r="K2210" s="4">
        <v>4.174486987903854E-2</v>
      </c>
      <c r="L2210" s="7">
        <v>5539180</v>
      </c>
      <c r="M2210" s="7">
        <v>1000000014.393075</v>
      </c>
      <c r="N2210" s="12">
        <v>5.5391799202741676E-3</v>
      </c>
      <c r="O2210" s="4">
        <v>4.5461400299643743E-9</v>
      </c>
      <c r="P2210" s="7">
        <v>1077580.9833302961</v>
      </c>
      <c r="Q2210" s="7">
        <v>194538000</v>
      </c>
      <c r="R2210" t="s">
        <v>14</v>
      </c>
    </row>
    <row r="2211" spans="1:18" x14ac:dyDescent="0.25">
      <c r="A2211" s="1">
        <v>42900</v>
      </c>
      <c r="B2211" s="7">
        <v>42900</v>
      </c>
      <c r="C2211" s="4">
        <v>0.19374500219999999</v>
      </c>
      <c r="D2211" s="4">
        <v>0.19708600640000001</v>
      </c>
      <c r="E2211" s="4">
        <v>0.1626349986</v>
      </c>
      <c r="F2211" s="4">
        <v>0.1693830043</v>
      </c>
      <c r="G2211" s="4">
        <v>-1.7755928306050106</v>
      </c>
      <c r="H2211" s="4">
        <v>-0.12930632196310082</v>
      </c>
      <c r="I2211" s="4">
        <v>6.7581002158640307E-5</v>
      </c>
      <c r="J2211" s="13">
        <v>-9.602183647568781</v>
      </c>
      <c r="K2211" s="4">
        <v>-5.6128168029614567E-2</v>
      </c>
      <c r="L2211" s="7">
        <v>3766080</v>
      </c>
      <c r="M2211" s="7">
        <v>999999974.61374581</v>
      </c>
      <c r="N2211" s="12">
        <v>3.7660800956066665E-3</v>
      </c>
      <c r="O2211" s="4">
        <v>-3.9779328608170609E-8</v>
      </c>
      <c r="P2211" s="7">
        <v>637909.94483414397</v>
      </c>
      <c r="Q2211" s="7">
        <v>169383000</v>
      </c>
      <c r="R2211" t="s">
        <v>14</v>
      </c>
    </row>
    <row r="2212" spans="1:18" x14ac:dyDescent="0.25">
      <c r="A2212" s="1">
        <v>42901</v>
      </c>
      <c r="B2212" s="7">
        <v>42901</v>
      </c>
      <c r="C2212" s="4">
        <v>0.17014500499999999</v>
      </c>
      <c r="D2212" s="4">
        <v>0.21819800140000001</v>
      </c>
      <c r="E2212" s="4">
        <v>0.14495399589999999</v>
      </c>
      <c r="F2212" s="4">
        <v>0.21543499830000001</v>
      </c>
      <c r="G2212" s="4">
        <v>-1.535096046956983</v>
      </c>
      <c r="H2212" s="4">
        <v>0.27188084300615994</v>
      </c>
      <c r="I2212" s="4">
        <v>8.7412456268776771E-5</v>
      </c>
      <c r="J2212" s="13">
        <v>-9.3448727652201082</v>
      </c>
      <c r="K2212" s="4">
        <v>0.29344717415678323</v>
      </c>
      <c r="L2212" s="7">
        <v>6576040</v>
      </c>
      <c r="M2212" s="7">
        <v>1000000007.8910112</v>
      </c>
      <c r="N2212" s="12">
        <v>6.5760399481083953E-3</v>
      </c>
      <c r="O2212" s="4">
        <v>3.3277266274281907E-8</v>
      </c>
      <c r="P2212" s="7">
        <v>1416709.166220732</v>
      </c>
      <c r="Q2212" s="7">
        <v>215435000</v>
      </c>
      <c r="R2212" t="s">
        <v>14</v>
      </c>
    </row>
    <row r="2213" spans="1:18" x14ac:dyDescent="0.25">
      <c r="A2213" s="1">
        <v>42902</v>
      </c>
      <c r="B2213" s="7">
        <v>42902</v>
      </c>
      <c r="C2213" s="4">
        <v>0.21251200140000001</v>
      </c>
      <c r="D2213" s="4">
        <v>0.24600100520000001</v>
      </c>
      <c r="E2213" s="4">
        <v>0.18637299539999999</v>
      </c>
      <c r="F2213" s="4">
        <v>0.23277500270000001</v>
      </c>
      <c r="G2213" s="4">
        <v>-1.4576829456083598</v>
      </c>
      <c r="H2213" s="4">
        <v>8.0488335399680491E-2</v>
      </c>
      <c r="I2213" s="4">
        <v>9.2423844293777299E-5</v>
      </c>
      <c r="J2213" s="13">
        <v>-9.2891255574796734</v>
      </c>
      <c r="K2213" s="4">
        <v>5.7330365017903825E-2</v>
      </c>
      <c r="L2213" s="7">
        <v>12209000</v>
      </c>
      <c r="M2213" s="7">
        <v>999999988.40081632</v>
      </c>
      <c r="N2213" s="12">
        <v>1.2209000141614435E-2</v>
      </c>
      <c r="O2213" s="4">
        <v>-1.9490194762927813E-8</v>
      </c>
      <c r="P2213" s="7">
        <v>2841950.0079643</v>
      </c>
      <c r="Q2213" s="7">
        <v>232775000</v>
      </c>
      <c r="R2213" t="s">
        <v>14</v>
      </c>
    </row>
    <row r="2214" spans="1:18" x14ac:dyDescent="0.25">
      <c r="A2214" s="1">
        <v>42903</v>
      </c>
      <c r="B2214" s="7">
        <v>42903</v>
      </c>
      <c r="C2214" s="4">
        <v>0.23173099759999999</v>
      </c>
      <c r="D2214" s="4">
        <v>0.23173099759999999</v>
      </c>
      <c r="E2214" s="4">
        <v>0.2062550038</v>
      </c>
      <c r="F2214" s="4">
        <v>0.20839999619999999</v>
      </c>
      <c r="G2214" s="4">
        <v>-1.5682959873370905</v>
      </c>
      <c r="H2214" s="4">
        <v>-0.10471488010855909</v>
      </c>
      <c r="I2214" s="4">
        <v>7.8467402667062799E-5</v>
      </c>
      <c r="J2214" s="13">
        <v>-9.4528272720660489</v>
      </c>
      <c r="K2214" s="4">
        <v>-0.15100477299291648</v>
      </c>
      <c r="L2214" s="7">
        <v>5614210</v>
      </c>
      <c r="M2214" s="7">
        <v>1000000018.2341654</v>
      </c>
      <c r="N2214" s="12">
        <v>5.6142098976295681E-3</v>
      </c>
      <c r="O2214" s="4">
        <v>2.9833349454738487E-8</v>
      </c>
      <c r="P2214" s="7">
        <v>1170001.342666002</v>
      </c>
      <c r="Q2214" s="7">
        <v>208400000</v>
      </c>
      <c r="R2214" t="s">
        <v>14</v>
      </c>
    </row>
    <row r="2215" spans="1:18" x14ac:dyDescent="0.25">
      <c r="A2215" s="1">
        <v>42904</v>
      </c>
      <c r="B2215" s="7">
        <v>42904</v>
      </c>
      <c r="C2215" s="4">
        <v>0.2100639939</v>
      </c>
      <c r="D2215" s="4">
        <v>0.21294799449999999</v>
      </c>
      <c r="E2215" s="4">
        <v>0.1948080063</v>
      </c>
      <c r="F2215" s="4">
        <v>0.1974820048</v>
      </c>
      <c r="G2215" s="4">
        <v>-1.6221078137288873</v>
      </c>
      <c r="H2215" s="4">
        <v>-5.2389595005184524E-2</v>
      </c>
      <c r="I2215" s="4">
        <v>7.7495890096031768E-5</v>
      </c>
      <c r="J2215" s="13">
        <v>-9.4652856540301116</v>
      </c>
      <c r="K2215" s="4">
        <v>-1.2381097602442111E-2</v>
      </c>
      <c r="L2215" s="7">
        <v>2829350</v>
      </c>
      <c r="M2215" s="7">
        <v>999999975.69398785</v>
      </c>
      <c r="N2215" s="12">
        <v>2.829350068770217E-3</v>
      </c>
      <c r="O2215" s="4">
        <v>-4.2540176808009834E-8</v>
      </c>
      <c r="P2215" s="7">
        <v>558745.71028087998</v>
      </c>
      <c r="Q2215" s="7">
        <v>197482000</v>
      </c>
      <c r="R2215" t="s">
        <v>14</v>
      </c>
    </row>
    <row r="2216" spans="1:18" x14ac:dyDescent="0.25">
      <c r="A2216" s="1">
        <v>42905</v>
      </c>
      <c r="B2216" s="7">
        <v>42905</v>
      </c>
      <c r="C2216" s="4">
        <v>0.1979169995</v>
      </c>
      <c r="D2216" s="4">
        <v>0.2029429972</v>
      </c>
      <c r="E2216" s="4">
        <v>0.18014700710000001</v>
      </c>
      <c r="F2216" s="4">
        <v>0.18110199269999999</v>
      </c>
      <c r="G2216" s="4">
        <v>-1.7086949108402187</v>
      </c>
      <c r="H2216" s="4">
        <v>-8.2944327593741374E-2</v>
      </c>
      <c r="I2216" s="4">
        <v>6.9934347339539073E-5</v>
      </c>
      <c r="J2216" s="13">
        <v>-9.5679536511632115</v>
      </c>
      <c r="K2216" s="4">
        <v>-9.7573468052596618E-2</v>
      </c>
      <c r="L2216" s="7">
        <v>5328250</v>
      </c>
      <c r="M2216" s="7">
        <v>1000000040.3087779</v>
      </c>
      <c r="N2216" s="12">
        <v>5.328249785224763E-3</v>
      </c>
      <c r="O2216" s="4">
        <v>6.4614791652505752E-8</v>
      </c>
      <c r="P2216" s="7">
        <v>964956.69260377495</v>
      </c>
      <c r="Q2216" s="7">
        <v>181102000</v>
      </c>
      <c r="R2216" t="s">
        <v>14</v>
      </c>
    </row>
    <row r="2217" spans="1:18" x14ac:dyDescent="0.25">
      <c r="A2217" s="1">
        <v>42906</v>
      </c>
      <c r="B2217" s="7">
        <v>42906</v>
      </c>
      <c r="C2217" s="4">
        <v>0.18118500709999999</v>
      </c>
      <c r="D2217" s="4">
        <v>0.19765500720000001</v>
      </c>
      <c r="E2217" s="4">
        <v>0.1795810014</v>
      </c>
      <c r="F2217" s="4">
        <v>0.19177800419999999</v>
      </c>
      <c r="G2217" s="4">
        <v>-1.6514168040267809</v>
      </c>
      <c r="H2217" s="4">
        <v>5.8950270733271727E-2</v>
      </c>
      <c r="I2217" s="4">
        <v>7.0460249118281166E-5</v>
      </c>
      <c r="J2217" s="13">
        <v>-9.560461849458779</v>
      </c>
      <c r="K2217" s="4">
        <v>7.5199354644546867E-3</v>
      </c>
      <c r="L2217" s="7">
        <v>3728710</v>
      </c>
      <c r="M2217" s="7">
        <v>999999978.09967828</v>
      </c>
      <c r="N2217" s="12">
        <v>3.7287100816599506E-3</v>
      </c>
      <c r="O2217" s="4">
        <v>-6.2209097142810317E-8</v>
      </c>
      <c r="P2217" s="7">
        <v>715084.56204058195</v>
      </c>
      <c r="Q2217" s="7">
        <v>191778000</v>
      </c>
      <c r="R2217" t="s">
        <v>14</v>
      </c>
    </row>
    <row r="2218" spans="1:18" x14ac:dyDescent="0.25">
      <c r="A2218" s="1">
        <v>42907</v>
      </c>
      <c r="B2218" s="7">
        <v>42907</v>
      </c>
      <c r="C2218" s="4">
        <v>0.1908739954</v>
      </c>
      <c r="D2218" s="4">
        <v>0.19653199609999999</v>
      </c>
      <c r="E2218" s="4">
        <v>0.18339300159999999</v>
      </c>
      <c r="F2218" s="4">
        <v>0.18738399450000001</v>
      </c>
      <c r="G2218" s="4">
        <v>-1.6745953210430209</v>
      </c>
      <c r="H2218" s="4">
        <v>-2.2911958638476535E-2</v>
      </c>
      <c r="I2218" s="4">
        <v>6.9682788923817145E-5</v>
      </c>
      <c r="J2218" s="13">
        <v>-9.5715572014819426</v>
      </c>
      <c r="K2218" s="4">
        <v>-1.103402562711499E-2</v>
      </c>
      <c r="L2218" s="7">
        <v>3436530</v>
      </c>
      <c r="M2218" s="7">
        <v>1000000029.3514929</v>
      </c>
      <c r="N2218" s="12">
        <v>3.4365298991327173E-3</v>
      </c>
      <c r="O2218" s="4">
        <v>5.1251815726236796E-8</v>
      </c>
      <c r="P2218" s="7">
        <v>643950.71861908503</v>
      </c>
      <c r="Q2218" s="7">
        <v>187384000</v>
      </c>
      <c r="R2218" t="s">
        <v>14</v>
      </c>
    </row>
    <row r="2219" spans="1:18" x14ac:dyDescent="0.25">
      <c r="A2219" s="1">
        <v>42908</v>
      </c>
      <c r="B2219" s="7">
        <v>42908</v>
      </c>
      <c r="C2219" s="4">
        <v>0.1874340028</v>
      </c>
      <c r="D2219" s="4">
        <v>0.1874340028</v>
      </c>
      <c r="E2219" s="4">
        <v>0.17579400540000001</v>
      </c>
      <c r="F2219" s="4">
        <v>0.17815999690000001</v>
      </c>
      <c r="G2219" s="4">
        <v>-1.7250732734331149</v>
      </c>
      <c r="H2219" s="4">
        <v>-4.9225109244856048E-2</v>
      </c>
      <c r="I2219" s="4">
        <v>6.5853235808206669E-5</v>
      </c>
      <c r="J2219" s="13">
        <v>-9.6280819919054785</v>
      </c>
      <c r="K2219" s="4">
        <v>-5.4956943812872548E-2</v>
      </c>
      <c r="L2219" s="7">
        <v>2615650</v>
      </c>
      <c r="M2219" s="7">
        <v>1000000017.4000901</v>
      </c>
      <c r="N2219" s="12">
        <v>2.6156499544874551E-3</v>
      </c>
      <c r="O2219" s="4">
        <v>-1.1951402432602356E-8</v>
      </c>
      <c r="P2219" s="7">
        <v>466004.19589148503</v>
      </c>
      <c r="Q2219" s="7">
        <v>178160000</v>
      </c>
      <c r="R2219" t="s">
        <v>14</v>
      </c>
    </row>
    <row r="2220" spans="1:18" x14ac:dyDescent="0.25">
      <c r="A2220" s="1">
        <v>42909</v>
      </c>
      <c r="B2220" s="7">
        <v>42909</v>
      </c>
      <c r="C2220" s="4">
        <v>0.1778029948</v>
      </c>
      <c r="D2220" s="4">
        <v>0.20439599450000001</v>
      </c>
      <c r="E2220" s="4">
        <v>0.17322200539999999</v>
      </c>
      <c r="F2220" s="4">
        <v>0.19847600160000001</v>
      </c>
      <c r="G2220" s="4">
        <v>-1.617087084904288</v>
      </c>
      <c r="H2220" s="4">
        <v>0.1140323588544023</v>
      </c>
      <c r="I2220" s="4">
        <v>7.2306927351023983E-5</v>
      </c>
      <c r="J2220" s="13">
        <v>-9.5345906194056873</v>
      </c>
      <c r="K2220" s="4">
        <v>9.8001130295453931E-2</v>
      </c>
      <c r="L2220" s="7">
        <v>3165000</v>
      </c>
      <c r="M2220" s="7">
        <v>999999991.93857193</v>
      </c>
      <c r="N2220" s="12">
        <v>3.1650000255144198E-3</v>
      </c>
      <c r="O2220" s="4">
        <v>-2.5461517725416699E-8</v>
      </c>
      <c r="P2220" s="7">
        <v>628176.54506400006</v>
      </c>
      <c r="Q2220" s="7">
        <v>198476000</v>
      </c>
      <c r="R2220" t="s">
        <v>14</v>
      </c>
    </row>
    <row r="2221" spans="1:18" x14ac:dyDescent="0.25">
      <c r="A2221" s="1">
        <v>42910</v>
      </c>
      <c r="B2221" s="7">
        <v>42910</v>
      </c>
      <c r="C2221" s="4">
        <v>0.20112299920000001</v>
      </c>
      <c r="D2221" s="4">
        <v>0.20327200000000001</v>
      </c>
      <c r="E2221" s="4">
        <v>0.17683100700000001</v>
      </c>
      <c r="F2221" s="4">
        <v>0.18603900070000001</v>
      </c>
      <c r="G2221" s="4">
        <v>-1.6817989460661669</v>
      </c>
      <c r="H2221" s="4">
        <v>-6.2662492189181601E-2</v>
      </c>
      <c r="I2221" s="4">
        <v>7.1314285469229163E-5</v>
      </c>
      <c r="J2221" s="13">
        <v>-9.5484138934006602</v>
      </c>
      <c r="K2221" s="4">
        <v>-1.3728171257726152E-2</v>
      </c>
      <c r="L2221" s="7">
        <v>2256800</v>
      </c>
      <c r="M2221" s="7">
        <v>999999996.23734808</v>
      </c>
      <c r="N2221" s="12">
        <v>2.2568000084915527E-3</v>
      </c>
      <c r="O2221" s="4">
        <v>4.2987761844040306E-9</v>
      </c>
      <c r="P2221" s="7">
        <v>419852.81677976</v>
      </c>
      <c r="Q2221" s="7">
        <v>186039000</v>
      </c>
      <c r="R2221" t="s">
        <v>14</v>
      </c>
    </row>
    <row r="2222" spans="1:18" x14ac:dyDescent="0.25">
      <c r="A2222" s="1">
        <v>42911</v>
      </c>
      <c r="B2222" s="7">
        <v>42911</v>
      </c>
      <c r="C2222" s="4">
        <v>0.18479900060000001</v>
      </c>
      <c r="D2222" s="4">
        <v>0.18889200689999999</v>
      </c>
      <c r="E2222" s="4">
        <v>0.15860599280000001</v>
      </c>
      <c r="F2222" s="4">
        <v>0.17022299769999999</v>
      </c>
      <c r="G2222" s="4">
        <v>-1.7706459503493457</v>
      </c>
      <c r="H2222" s="4">
        <v>-8.5014448263481895E-2</v>
      </c>
      <c r="I2222" s="4">
        <v>6.5738142464022607E-5</v>
      </c>
      <c r="J2222" s="13">
        <v>-9.6298312459226167</v>
      </c>
      <c r="K2222" s="4">
        <v>-7.8191108114131797E-2</v>
      </c>
      <c r="L2222" s="7">
        <v>2662640</v>
      </c>
      <c r="M2222" s="7">
        <v>1000000013.5116879</v>
      </c>
      <c r="N2222" s="12">
        <v>2.6626399640232398E-3</v>
      </c>
      <c r="O2222" s="4">
        <v>1.7274339860109937E-8</v>
      </c>
      <c r="P2222" s="7">
        <v>453242.56259592797</v>
      </c>
      <c r="Q2222" s="7">
        <v>170223000</v>
      </c>
      <c r="R2222" t="s">
        <v>14</v>
      </c>
    </row>
    <row r="2223" spans="1:18" x14ac:dyDescent="0.25">
      <c r="A2223" s="1">
        <v>42912</v>
      </c>
      <c r="B2223" s="7">
        <v>42912</v>
      </c>
      <c r="C2223" s="4">
        <v>0.17000299690000001</v>
      </c>
      <c r="D2223" s="4">
        <v>0.1760009974</v>
      </c>
      <c r="E2223" s="4">
        <v>0.13923700150000001</v>
      </c>
      <c r="F2223" s="4">
        <v>0.15178500119999999</v>
      </c>
      <c r="G2223" s="4">
        <v>-1.8852902252263846</v>
      </c>
      <c r="H2223" s="4">
        <v>-0.10831671835843835</v>
      </c>
      <c r="I2223" s="4">
        <v>6.1241906913726699E-5</v>
      </c>
      <c r="J2223" s="13">
        <v>-9.7006788492904317</v>
      </c>
      <c r="K2223" s="4">
        <v>-6.8396145400010711E-2</v>
      </c>
      <c r="L2223" s="7">
        <v>3398570</v>
      </c>
      <c r="M2223" s="7">
        <v>999999992.09408057</v>
      </c>
      <c r="N2223" s="12">
        <v>3.398570026868821E-3</v>
      </c>
      <c r="O2223" s="4">
        <v>-2.1417607018046061E-8</v>
      </c>
      <c r="P2223" s="7">
        <v>515851.951528284</v>
      </c>
      <c r="Q2223" s="7">
        <v>151785000</v>
      </c>
      <c r="R2223" t="s">
        <v>14</v>
      </c>
    </row>
    <row r="2224" spans="1:18" x14ac:dyDescent="0.25">
      <c r="A2224" s="1">
        <v>42913</v>
      </c>
      <c r="B2224" s="7">
        <v>42913</v>
      </c>
      <c r="C2224" s="4">
        <v>0.15679900350000001</v>
      </c>
      <c r="D2224" s="4">
        <v>0.16065700350000001</v>
      </c>
      <c r="E2224" s="4">
        <v>0.12267599999999999</v>
      </c>
      <c r="F2224" s="4">
        <v>0.1527339965</v>
      </c>
      <c r="G2224" s="4">
        <v>-1.8790574556498809</v>
      </c>
      <c r="H2224" s="4">
        <v>6.2522337022586204E-3</v>
      </c>
      <c r="I2224" s="4">
        <v>5.9838194449170536E-5</v>
      </c>
      <c r="J2224" s="13">
        <v>-9.7238663977283561</v>
      </c>
      <c r="K2224" s="4">
        <v>-2.2920783092754027E-2</v>
      </c>
      <c r="L2224" s="7">
        <v>3861500</v>
      </c>
      <c r="M2224" s="7">
        <v>1000000022.9156579</v>
      </c>
      <c r="N2224" s="12">
        <v>3.861499911511189E-3</v>
      </c>
      <c r="O2224" s="4">
        <v>3.0821577554235042E-8</v>
      </c>
      <c r="P2224" s="7">
        <v>589782.32748474996</v>
      </c>
      <c r="Q2224" s="7">
        <v>152734000</v>
      </c>
      <c r="R2224" t="s">
        <v>14</v>
      </c>
    </row>
    <row r="2225" spans="1:18" x14ac:dyDescent="0.25">
      <c r="A2225" s="1">
        <v>42914</v>
      </c>
      <c r="B2225" s="7">
        <v>42914</v>
      </c>
      <c r="C2225" s="4">
        <v>0.15396499629999999</v>
      </c>
      <c r="D2225" s="4">
        <v>0.17556999619999999</v>
      </c>
      <c r="E2225" s="4">
        <v>0.1455840021</v>
      </c>
      <c r="F2225" s="4">
        <v>0.1737709939</v>
      </c>
      <c r="G2225" s="4">
        <v>-1.7500169736349358</v>
      </c>
      <c r="H2225" s="4">
        <v>0.13773618108657301</v>
      </c>
      <c r="I2225" s="4">
        <v>6.7489384091011672E-5</v>
      </c>
      <c r="J2225" s="13">
        <v>-9.603540245180195</v>
      </c>
      <c r="K2225" s="4">
        <v>0.12786464752609517</v>
      </c>
      <c r="L2225" s="7">
        <v>2624600</v>
      </c>
      <c r="M2225" s="7">
        <v>1000000035.1036721</v>
      </c>
      <c r="N2225" s="12">
        <v>2.6245999078669054E-3</v>
      </c>
      <c r="O2225" s="4">
        <v>1.2188013989578763E-8</v>
      </c>
      <c r="P2225" s="7">
        <v>456079.35058994003</v>
      </c>
      <c r="Q2225" s="7">
        <v>173771000</v>
      </c>
      <c r="R2225" t="s">
        <v>14</v>
      </c>
    </row>
    <row r="2226" spans="1:18" x14ac:dyDescent="0.25">
      <c r="A2226" s="1">
        <v>42915</v>
      </c>
      <c r="B2226" s="7">
        <v>42915</v>
      </c>
      <c r="C2226" s="4">
        <v>0.174455002</v>
      </c>
      <c r="D2226" s="4">
        <v>0.1748490036</v>
      </c>
      <c r="E2226" s="4">
        <v>0.15233899649999999</v>
      </c>
      <c r="F2226" s="4">
        <v>0.15490600469999999</v>
      </c>
      <c r="G2226" s="4">
        <v>-1.864936767300974</v>
      </c>
      <c r="H2226" s="4">
        <v>-0.10856236001536741</v>
      </c>
      <c r="I2226" s="4">
        <v>6.1002945879162616E-5</v>
      </c>
      <c r="J2226" s="13">
        <v>-9.7045884018560109</v>
      </c>
      <c r="K2226" s="4">
        <v>-9.6110496476036575E-2</v>
      </c>
      <c r="L2226" s="7">
        <v>1880280</v>
      </c>
      <c r="M2226" s="7">
        <v>999999969.65902007</v>
      </c>
      <c r="N2226" s="12">
        <v>1.8802800570495396E-3</v>
      </c>
      <c r="O2226" s="4">
        <v>-6.5444649783188354E-8</v>
      </c>
      <c r="P2226" s="7">
        <v>291266.662517316</v>
      </c>
      <c r="Q2226" s="7">
        <v>154906000</v>
      </c>
      <c r="R2226" t="s">
        <v>14</v>
      </c>
    </row>
    <row r="2227" spans="1:18" x14ac:dyDescent="0.25">
      <c r="A2227" s="1">
        <v>42916</v>
      </c>
      <c r="B2227" s="7">
        <v>42916</v>
      </c>
      <c r="C2227" s="4">
        <v>0.15525700149999999</v>
      </c>
      <c r="D2227" s="4">
        <v>0.15702100099999999</v>
      </c>
      <c r="E2227" s="4">
        <v>0.1360249966</v>
      </c>
      <c r="F2227" s="4">
        <v>0.1360249966</v>
      </c>
      <c r="G2227" s="4">
        <v>-1.9949166116055537</v>
      </c>
      <c r="H2227" s="4">
        <v>-0.12188687027701765</v>
      </c>
      <c r="I2227" s="4">
        <v>5.4830215483843966E-5</v>
      </c>
      <c r="J2227" s="13">
        <v>-9.8112691385205846</v>
      </c>
      <c r="K2227" s="4">
        <v>-0.10118741490855003</v>
      </c>
      <c r="L2227" s="7">
        <v>1558240</v>
      </c>
      <c r="M2227" s="7">
        <v>1000000024.9954059</v>
      </c>
      <c r="N2227" s="12">
        <v>1.5582399610511598E-3</v>
      </c>
      <c r="O2227" s="4">
        <v>5.5336387525098224E-8</v>
      </c>
      <c r="P2227" s="7">
        <v>211959.59070198401</v>
      </c>
      <c r="Q2227" s="7">
        <v>136025000</v>
      </c>
      <c r="R2227" t="s">
        <v>14</v>
      </c>
    </row>
    <row r="2228" spans="1:18" x14ac:dyDescent="0.25">
      <c r="A2228" s="1">
        <v>42917</v>
      </c>
      <c r="B2228" s="7">
        <v>42917</v>
      </c>
      <c r="C2228" s="4">
        <v>0.13732700049999999</v>
      </c>
      <c r="D2228" s="4">
        <v>0.14271600540000001</v>
      </c>
      <c r="E2228" s="4">
        <v>0.1256580055</v>
      </c>
      <c r="F2228" s="4">
        <v>0.1308539957</v>
      </c>
      <c r="G2228" s="4">
        <v>-2.0336731139800448</v>
      </c>
      <c r="H2228" s="4">
        <v>-3.8015078325684737E-2</v>
      </c>
      <c r="I2228" s="4">
        <v>5.3748739223080732E-5</v>
      </c>
      <c r="J2228" s="13">
        <v>-9.8311903475463822</v>
      </c>
      <c r="K2228" s="4">
        <v>-1.9724092842237632E-2</v>
      </c>
      <c r="L2228" s="7">
        <v>1856100</v>
      </c>
      <c r="M2228" s="7">
        <v>1000000032.8610523</v>
      </c>
      <c r="N2228" s="12">
        <v>1.8560999390066029E-3</v>
      </c>
      <c r="O2228" s="4">
        <v>7.8656461656996693E-9</v>
      </c>
      <c r="P2228" s="7">
        <v>242878.10141877001</v>
      </c>
      <c r="Q2228" s="7">
        <v>130854000</v>
      </c>
      <c r="R2228" t="s">
        <v>14</v>
      </c>
    </row>
    <row r="2229" spans="1:18" x14ac:dyDescent="0.25">
      <c r="A2229" s="1">
        <v>42918</v>
      </c>
      <c r="B2229" s="7">
        <v>42918</v>
      </c>
      <c r="C2229" s="4">
        <v>0.13097800309999999</v>
      </c>
      <c r="D2229" s="4">
        <v>0.13284899289999999</v>
      </c>
      <c r="E2229" s="4">
        <v>0.112970002</v>
      </c>
      <c r="F2229" s="4">
        <v>0.124109</v>
      </c>
      <c r="G2229" s="4">
        <v>-2.0865950672416314</v>
      </c>
      <c r="H2229" s="4">
        <v>-5.1545966662445646E-2</v>
      </c>
      <c r="I2229" s="4">
        <v>4.9515454583796864E-5</v>
      </c>
      <c r="J2229" s="13">
        <v>-9.9132257233041425</v>
      </c>
      <c r="K2229" s="4">
        <v>-7.8760631420839264E-2</v>
      </c>
      <c r="L2229" s="7">
        <v>3171200</v>
      </c>
      <c r="M2229" s="7">
        <v>1000000000</v>
      </c>
      <c r="N2229" s="12">
        <v>3.1711999999999999E-3</v>
      </c>
      <c r="O2229" s="4">
        <v>-3.2861051194855256E-8</v>
      </c>
      <c r="P2229" s="7">
        <v>393574.4608</v>
      </c>
      <c r="Q2229" s="7">
        <v>124109000</v>
      </c>
      <c r="R2229" t="s">
        <v>14</v>
      </c>
    </row>
    <row r="2230" spans="1:18" x14ac:dyDescent="0.25">
      <c r="A2230" s="1">
        <v>42919</v>
      </c>
      <c r="B2230" s="7">
        <v>42919</v>
      </c>
      <c r="C2230" s="4">
        <v>0.1239650026</v>
      </c>
      <c r="D2230" s="4">
        <v>0.13391999900000001</v>
      </c>
      <c r="E2230" s="4">
        <v>0.1229680032</v>
      </c>
      <c r="F2230" s="4">
        <v>0.1287470013</v>
      </c>
      <c r="G2230" s="4">
        <v>-2.0499060305833146</v>
      </c>
      <c r="H2230" s="4">
        <v>3.7370386515079485E-2</v>
      </c>
      <c r="I2230" s="4">
        <v>5.0212162881476474E-5</v>
      </c>
      <c r="J2230" s="13">
        <v>-9.8992532721380755</v>
      </c>
      <c r="K2230" s="4">
        <v>1.4070522093269786E-2</v>
      </c>
      <c r="L2230" s="7">
        <v>2218720</v>
      </c>
      <c r="M2230" s="7">
        <v>999999989.90267742</v>
      </c>
      <c r="N2230" s="12">
        <v>2.2187200224031318E-3</v>
      </c>
      <c r="O2230" s="4">
        <v>-1.0097322583198547E-8</v>
      </c>
      <c r="P2230" s="7">
        <v>285653.54672433599</v>
      </c>
      <c r="Q2230" s="7">
        <v>128747000</v>
      </c>
      <c r="R2230" t="s">
        <v>14</v>
      </c>
    </row>
    <row r="2231" spans="1:18" x14ac:dyDescent="0.25">
      <c r="A2231" s="1">
        <v>42920</v>
      </c>
      <c r="B2231" s="7">
        <v>42920</v>
      </c>
      <c r="C2231" s="4">
        <v>0.13014300170000001</v>
      </c>
      <c r="D2231" s="4">
        <v>0.1397439986</v>
      </c>
      <c r="E2231" s="4">
        <v>0.12831500169999999</v>
      </c>
      <c r="F2231" s="4">
        <v>0.13130399579999999</v>
      </c>
      <c r="G2231" s="4">
        <v>-2.0302400655393429</v>
      </c>
      <c r="H2231" s="4">
        <v>1.9860614027365255E-2</v>
      </c>
      <c r="I2231" s="4">
        <v>5.0469704194873814E-5</v>
      </c>
      <c r="J2231" s="13">
        <v>-9.8941373186383181</v>
      </c>
      <c r="K2231" s="4">
        <v>5.1290623350612125E-3</v>
      </c>
      <c r="L2231" s="7">
        <v>1956940</v>
      </c>
      <c r="M2231" s="7">
        <v>1000000031.9868408</v>
      </c>
      <c r="N2231" s="12">
        <v>1.9569399374036738E-3</v>
      </c>
      <c r="O2231" s="4">
        <v>4.2084163852290286E-8</v>
      </c>
      <c r="P2231" s="7">
        <v>256954.04154085199</v>
      </c>
      <c r="Q2231" s="7">
        <v>131304000</v>
      </c>
      <c r="R2231" t="s">
        <v>14</v>
      </c>
    </row>
    <row r="2232" spans="1:18" x14ac:dyDescent="0.25">
      <c r="A2232" s="1">
        <v>42921</v>
      </c>
      <c r="B2232" s="7">
        <v>42921</v>
      </c>
      <c r="C2232" s="4">
        <v>0.1310359985</v>
      </c>
      <c r="D2232" s="4">
        <v>0.1324499995</v>
      </c>
      <c r="E2232" s="4">
        <v>0.1250430048</v>
      </c>
      <c r="F2232" s="4">
        <v>0.12895500660000001</v>
      </c>
      <c r="G2232" s="4">
        <v>-2.0482917215069767</v>
      </c>
      <c r="H2232" s="4">
        <v>-1.7889700809851399E-2</v>
      </c>
      <c r="I2232" s="4">
        <v>4.956014707358006E-5</v>
      </c>
      <c r="J2232" s="13">
        <v>-9.9123235336213753</v>
      </c>
      <c r="K2232" s="4">
        <v>-1.8021843714038199E-2</v>
      </c>
      <c r="L2232" s="7">
        <v>1464870</v>
      </c>
      <c r="M2232" s="7">
        <v>999999948.81935811</v>
      </c>
      <c r="N2232" s="12">
        <v>1.4648700749729908E-3</v>
      </c>
      <c r="O2232" s="4">
        <v>-8.3167480073461553E-8</v>
      </c>
      <c r="P2232" s="7">
        <v>188902.32051814202</v>
      </c>
      <c r="Q2232" s="7">
        <v>128955000</v>
      </c>
      <c r="R2232" t="s">
        <v>14</v>
      </c>
    </row>
    <row r="2233" spans="1:18" x14ac:dyDescent="0.25">
      <c r="A2233" s="1">
        <v>42922</v>
      </c>
      <c r="B2233" s="7">
        <v>42922</v>
      </c>
      <c r="C2233" s="4">
        <v>0.12902200220000001</v>
      </c>
      <c r="D2233" s="4">
        <v>0.13023099299999999</v>
      </c>
      <c r="E2233" s="4">
        <v>0.116971001</v>
      </c>
      <c r="F2233" s="4">
        <v>0.1212230027</v>
      </c>
      <c r="G2233" s="4">
        <v>-2.1101234321008793</v>
      </c>
      <c r="H2233" s="4">
        <v>-5.9958927565981035E-2</v>
      </c>
      <c r="I2233" s="4">
        <v>4.6471233162002736E-5</v>
      </c>
      <c r="J2233" s="13">
        <v>-9.9766770784860448</v>
      </c>
      <c r="K2233" s="4">
        <v>-6.2326568704312593E-2</v>
      </c>
      <c r="L2233" s="7">
        <v>1763210</v>
      </c>
      <c r="M2233" s="7">
        <v>999999977.72699952</v>
      </c>
      <c r="N2233" s="12">
        <v>1.7632100392719781E-3</v>
      </c>
      <c r="O2233" s="4">
        <v>2.8907642890339354E-8</v>
      </c>
      <c r="P2233" s="7">
        <v>213741.610590667</v>
      </c>
      <c r="Q2233" s="7">
        <v>121223000</v>
      </c>
      <c r="R2233" t="s">
        <v>14</v>
      </c>
    </row>
    <row r="2234" spans="1:18" x14ac:dyDescent="0.25">
      <c r="A2234" s="1">
        <v>42923</v>
      </c>
      <c r="B2234" s="7">
        <v>42923</v>
      </c>
      <c r="C2234" s="4">
        <v>0.120990999</v>
      </c>
      <c r="D2234" s="4">
        <v>0.12308499959999999</v>
      </c>
      <c r="E2234" s="4">
        <v>0.1022119969</v>
      </c>
      <c r="F2234" s="4">
        <v>0.1077269986</v>
      </c>
      <c r="G2234" s="4">
        <v>-2.2281550428558639</v>
      </c>
      <c r="H2234" s="4">
        <v>-0.11133203929455214</v>
      </c>
      <c r="I2234" s="4">
        <v>4.2771554064152185E-5</v>
      </c>
      <c r="J2234" s="13">
        <v>-10.059637301006749</v>
      </c>
      <c r="K2234" s="4">
        <v>-7.9612242803050862E-2</v>
      </c>
      <c r="L2234" s="7">
        <v>1545740</v>
      </c>
      <c r="M2234" s="7">
        <v>1000000012.9958137</v>
      </c>
      <c r="N2234" s="12">
        <v>1.5457399799118511E-3</v>
      </c>
      <c r="O2234" s="4">
        <v>3.5268814991665686E-8</v>
      </c>
      <c r="P2234" s="7">
        <v>166517.93081596401</v>
      </c>
      <c r="Q2234" s="7">
        <v>107727000</v>
      </c>
      <c r="R2234" t="s">
        <v>14</v>
      </c>
    </row>
    <row r="2235" spans="1:18" x14ac:dyDescent="0.25">
      <c r="A2235" s="1">
        <v>42924</v>
      </c>
      <c r="B2235" s="7">
        <v>42924</v>
      </c>
      <c r="C2235" s="4">
        <v>0.1078879982</v>
      </c>
      <c r="D2235" s="4">
        <v>0.10921700299999999</v>
      </c>
      <c r="E2235" s="4">
        <v>9.7160600099999994E-2</v>
      </c>
      <c r="F2235" s="4">
        <v>0.1055700034</v>
      </c>
      <c r="G2235" s="4">
        <v>-2.248381006774415</v>
      </c>
      <c r="H2235" s="4">
        <v>-2.0022791203986978E-2</v>
      </c>
      <c r="I2235" s="4">
        <v>4.1056414084301232E-5</v>
      </c>
      <c r="J2235" s="13">
        <v>-10.10056348374059</v>
      </c>
      <c r="K2235" s="4">
        <v>-4.010001547473465E-2</v>
      </c>
      <c r="L2235" s="7">
        <v>1420600</v>
      </c>
      <c r="M2235" s="7">
        <v>999999967.79388189</v>
      </c>
      <c r="N2235" s="12">
        <v>1.4206000457520128E-3</v>
      </c>
      <c r="O2235" s="4">
        <v>-4.5201931246785006E-8</v>
      </c>
      <c r="P2235" s="7">
        <v>149972.74683004001</v>
      </c>
      <c r="Q2235" s="7">
        <v>105570000</v>
      </c>
      <c r="R2235" t="s">
        <v>14</v>
      </c>
    </row>
    <row r="2236" spans="1:18" x14ac:dyDescent="0.25">
      <c r="A2236" s="1">
        <v>42925</v>
      </c>
      <c r="B2236" s="7">
        <v>42925</v>
      </c>
      <c r="C2236" s="4">
        <v>0.1048209965</v>
      </c>
      <c r="D2236" s="4">
        <v>0.1104459986</v>
      </c>
      <c r="E2236" s="4">
        <v>0.103560999</v>
      </c>
      <c r="F2236" s="4">
        <v>0.10676600040000001</v>
      </c>
      <c r="G2236" s="4">
        <v>-2.237115751454231</v>
      </c>
      <c r="H2236" s="4">
        <v>1.1328947252833035E-2</v>
      </c>
      <c r="I2236" s="4">
        <v>4.2393705184163232E-5</v>
      </c>
      <c r="J2236" s="13">
        <v>-10.06851066938569</v>
      </c>
      <c r="K2236" s="4">
        <v>3.2572038491138974E-2</v>
      </c>
      <c r="L2236" s="7">
        <v>1158370</v>
      </c>
      <c r="M2236" s="7">
        <v>999999996.2534889</v>
      </c>
      <c r="N2236" s="12">
        <v>1.1583700043398461E-3</v>
      </c>
      <c r="O2236" s="4">
        <v>2.8459607921692819E-8</v>
      </c>
      <c r="P2236" s="7">
        <v>123674.53188334801</v>
      </c>
      <c r="Q2236" s="7">
        <v>106766000</v>
      </c>
      <c r="R2236" t="s">
        <v>14</v>
      </c>
    </row>
    <row r="2237" spans="1:18" x14ac:dyDescent="0.25">
      <c r="A2237" s="1">
        <v>42926</v>
      </c>
      <c r="B2237" s="7">
        <v>42926</v>
      </c>
      <c r="C2237" s="4">
        <v>0.1072309986</v>
      </c>
      <c r="D2237" s="4">
        <v>0.1121419966</v>
      </c>
      <c r="E2237" s="4">
        <v>8.5871800799999995E-2</v>
      </c>
      <c r="F2237" s="4">
        <v>8.9701399200000004E-2</v>
      </c>
      <c r="G2237" s="4">
        <v>-2.4112689113768373</v>
      </c>
      <c r="H2237" s="4">
        <v>-0.15983179229405695</v>
      </c>
      <c r="I2237" s="4">
        <v>3.7807851849771676E-5</v>
      </c>
      <c r="J2237" s="13">
        <v>-10.1829937560163</v>
      </c>
      <c r="K2237" s="4">
        <v>-0.10817297790957575</v>
      </c>
      <c r="L2237" s="7">
        <v>1313930</v>
      </c>
      <c r="M2237" s="7">
        <v>1000000008.9184785</v>
      </c>
      <c r="N2237" s="12">
        <v>1.3139299882817437E-3</v>
      </c>
      <c r="O2237" s="4">
        <v>1.266498963809436E-8</v>
      </c>
      <c r="P2237" s="7">
        <v>117861.35945085601</v>
      </c>
      <c r="Q2237" s="7">
        <v>89701400</v>
      </c>
      <c r="R2237" t="s">
        <v>14</v>
      </c>
    </row>
    <row r="2238" spans="1:18" x14ac:dyDescent="0.25">
      <c r="A2238" s="1">
        <v>42927</v>
      </c>
      <c r="B2238" s="7">
        <v>42927</v>
      </c>
      <c r="C2238" s="4">
        <v>8.93635973E-2</v>
      </c>
      <c r="D2238" s="4">
        <v>9.5026999700000003E-2</v>
      </c>
      <c r="E2238" s="4">
        <v>8.0146201E-2</v>
      </c>
      <c r="F2238" s="4">
        <v>8.8200703300000002E-2</v>
      </c>
      <c r="G2238" s="4">
        <v>-2.4281403420782803</v>
      </c>
      <c r="H2238" s="4">
        <v>-1.6729905145113962E-2</v>
      </c>
      <c r="I2238" s="4">
        <v>3.7728239844571425E-5</v>
      </c>
      <c r="J2238" s="13">
        <v>-10.185101676426079</v>
      </c>
      <c r="K2238" s="4">
        <v>-2.1057003057615496E-3</v>
      </c>
      <c r="L2238" s="7">
        <v>1465010</v>
      </c>
      <c r="M2238" s="7">
        <v>999999962.58533227</v>
      </c>
      <c r="N2238" s="12">
        <v>1.4650100548128644E-3</v>
      </c>
      <c r="O2238" s="4">
        <v>-4.6333145801264004E-8</v>
      </c>
      <c r="P2238" s="7">
        <v>129214.91234153301</v>
      </c>
      <c r="Q2238" s="7">
        <v>88200700</v>
      </c>
      <c r="R2238" t="s">
        <v>14</v>
      </c>
    </row>
    <row r="2239" spans="1:18" x14ac:dyDescent="0.25">
      <c r="A2239" s="1">
        <v>42928</v>
      </c>
      <c r="B2239" s="7">
        <v>42928</v>
      </c>
      <c r="C2239" s="4">
        <v>8.8000200700000003E-2</v>
      </c>
      <c r="D2239" s="4">
        <v>0.1025239974</v>
      </c>
      <c r="E2239" s="4">
        <v>8.1806696999999998E-2</v>
      </c>
      <c r="F2239" s="4">
        <v>0.10140900310000001</v>
      </c>
      <c r="G2239" s="4">
        <v>-2.2885934037980307</v>
      </c>
      <c r="H2239" s="4">
        <v>0.14975277186933728</v>
      </c>
      <c r="I2239" s="4">
        <v>4.2274182264968386E-5</v>
      </c>
      <c r="J2239" s="13">
        <v>-10.071334006596318</v>
      </c>
      <c r="K2239" s="4">
        <v>0.12049177059743114</v>
      </c>
      <c r="L2239" s="7">
        <v>1141360</v>
      </c>
      <c r="M2239" s="7">
        <v>999999969.430722</v>
      </c>
      <c r="N2239" s="12">
        <v>1.1413600348905522E-3</v>
      </c>
      <c r="O2239" s="4">
        <v>6.8453899798957628E-9</v>
      </c>
      <c r="P2239" s="7">
        <v>115744.17977821601</v>
      </c>
      <c r="Q2239" s="7">
        <v>101409000</v>
      </c>
      <c r="R2239" t="s">
        <v>14</v>
      </c>
    </row>
    <row r="2240" spans="1:18" x14ac:dyDescent="0.25">
      <c r="A2240" s="1">
        <v>42929</v>
      </c>
      <c r="B2240" s="7">
        <v>42929</v>
      </c>
      <c r="C2240" s="4">
        <v>0.1025639996</v>
      </c>
      <c r="D2240" s="4">
        <v>0.1032510027</v>
      </c>
      <c r="E2240" s="4">
        <v>8.82811025E-2</v>
      </c>
      <c r="F2240" s="4">
        <v>9.1282501799999999E-2</v>
      </c>
      <c r="G2240" s="4">
        <v>-2.3937961658284483</v>
      </c>
      <c r="H2240" s="4">
        <v>-9.9858010535950198E-2</v>
      </c>
      <c r="I2240" s="4">
        <v>3.8713476220624695E-5</v>
      </c>
      <c r="J2240" s="13">
        <v>-10.159322795788849</v>
      </c>
      <c r="K2240" s="4">
        <v>-8.4228856800249996E-2</v>
      </c>
      <c r="L2240" s="7">
        <v>900748</v>
      </c>
      <c r="M2240" s="7">
        <v>999999980.2809962</v>
      </c>
      <c r="N2240" s="12">
        <v>9.0074801776185355E-4</v>
      </c>
      <c r="O2240" s="4">
        <v>1.0850274536892883E-8</v>
      </c>
      <c r="P2240" s="7">
        <v>82222.530931346395</v>
      </c>
      <c r="Q2240" s="7">
        <v>91282500</v>
      </c>
      <c r="R2240" t="s">
        <v>14</v>
      </c>
    </row>
    <row r="2241" spans="1:18" x14ac:dyDescent="0.25">
      <c r="A2241" s="1">
        <v>42930</v>
      </c>
      <c r="B2241" s="7">
        <v>42930</v>
      </c>
      <c r="C2241" s="4">
        <v>9.1190300899999993E-2</v>
      </c>
      <c r="D2241" s="4">
        <v>9.2632196799999997E-2</v>
      </c>
      <c r="E2241" s="4">
        <v>8.2882203200000004E-2</v>
      </c>
      <c r="F2241" s="4">
        <v>8.6166098699999999E-2</v>
      </c>
      <c r="G2241" s="4">
        <v>-2.4514784652128485</v>
      </c>
      <c r="H2241" s="4">
        <v>-5.6050206765914913E-2</v>
      </c>
      <c r="I2241" s="4">
        <v>3.8581718551151911E-5</v>
      </c>
      <c r="J2241" s="13">
        <v>-10.16273200634785</v>
      </c>
      <c r="K2241" s="4">
        <v>-3.4034057991049276E-3</v>
      </c>
      <c r="L2241" s="7">
        <v>739315</v>
      </c>
      <c r="M2241" s="7">
        <v>1000000015.0871401</v>
      </c>
      <c r="N2241" s="12">
        <v>7.3931498884585115E-4</v>
      </c>
      <c r="O2241" s="4">
        <v>3.4806144566232936E-8</v>
      </c>
      <c r="P2241" s="7">
        <v>63703.889260390497</v>
      </c>
      <c r="Q2241" s="7">
        <v>86166100</v>
      </c>
      <c r="R2241" t="s">
        <v>14</v>
      </c>
    </row>
    <row r="2242" spans="1:18" x14ac:dyDescent="0.25">
      <c r="A2242" s="1">
        <v>42931</v>
      </c>
      <c r="B2242" s="7">
        <v>42931</v>
      </c>
      <c r="C2242" s="4">
        <v>8.6558900800000005E-2</v>
      </c>
      <c r="D2242" s="4">
        <v>8.6672700899999996E-2</v>
      </c>
      <c r="E2242" s="4">
        <v>7.6320297999999995E-2</v>
      </c>
      <c r="F2242" s="4">
        <v>7.86866024E-2</v>
      </c>
      <c r="G2242" s="4">
        <v>-2.5422823743911636</v>
      </c>
      <c r="H2242" s="4">
        <v>-8.6803237152943066E-2</v>
      </c>
      <c r="I2242" s="4">
        <v>3.9365739960099806E-5</v>
      </c>
      <c r="J2242" s="13">
        <v>-10.142614664093111</v>
      </c>
      <c r="K2242" s="4">
        <v>2.0321059776236619E-2</v>
      </c>
      <c r="L2242" s="7">
        <v>554900</v>
      </c>
      <c r="M2242" s="7">
        <v>999999969.49925494</v>
      </c>
      <c r="N2242" s="12">
        <v>5.5490001692486395E-4</v>
      </c>
      <c r="O2242" s="4">
        <v>-4.5587884453581882E-8</v>
      </c>
      <c r="P2242" s="7">
        <v>43663.195671759997</v>
      </c>
      <c r="Q2242" s="7">
        <v>78686600</v>
      </c>
      <c r="R2242" t="s">
        <v>14</v>
      </c>
    </row>
    <row r="2243" spans="1:18" x14ac:dyDescent="0.25">
      <c r="A2243" s="1">
        <v>42932</v>
      </c>
      <c r="B2243" s="7">
        <v>42932</v>
      </c>
      <c r="C2243" s="4">
        <v>7.8504800799999996E-2</v>
      </c>
      <c r="D2243" s="4">
        <v>7.9295203100000003E-2</v>
      </c>
      <c r="E2243" s="4">
        <v>6.6209301400000004E-2</v>
      </c>
      <c r="F2243" s="4">
        <v>7.1781001999999997E-2</v>
      </c>
      <c r="G2243" s="4">
        <v>-2.6341354340399614</v>
      </c>
      <c r="H2243" s="4">
        <v>-8.7760815556575653E-2</v>
      </c>
      <c r="I2243" s="4">
        <v>3.7195699079610774E-5</v>
      </c>
      <c r="J2243" s="13">
        <v>-10.199317419508729</v>
      </c>
      <c r="K2243" s="4">
        <v>-5.5125113428289019E-2</v>
      </c>
      <c r="L2243" s="7">
        <v>676056</v>
      </c>
      <c r="M2243" s="7">
        <v>999999972.13747454</v>
      </c>
      <c r="N2243" s="12">
        <v>6.7605601883662808E-4</v>
      </c>
      <c r="O2243" s="4">
        <v>2.6382196754231102E-9</v>
      </c>
      <c r="P2243" s="7">
        <v>48527.977088111998</v>
      </c>
      <c r="Q2243" s="7">
        <v>71781000</v>
      </c>
      <c r="R2243" t="s">
        <v>14</v>
      </c>
    </row>
    <row r="2244" spans="1:18" x14ac:dyDescent="0.25">
      <c r="A2244" s="1">
        <v>42933</v>
      </c>
      <c r="B2244" s="7">
        <v>42933</v>
      </c>
      <c r="C2244" s="4">
        <v>7.1687601500000003E-2</v>
      </c>
      <c r="D2244" s="4">
        <v>8.9585401100000003E-2</v>
      </c>
      <c r="E2244" s="4">
        <v>7.1585401899999998E-2</v>
      </c>
      <c r="F2244" s="4">
        <v>8.8821001400000002E-2</v>
      </c>
      <c r="G2244" s="4">
        <v>-2.4211321546940092</v>
      </c>
      <c r="H2244" s="4">
        <v>0.23738870906260137</v>
      </c>
      <c r="I2244" s="4">
        <v>3.9858466307001188E-5</v>
      </c>
      <c r="J2244" s="13">
        <v>-10.130175720914336</v>
      </c>
      <c r="K2244" s="4">
        <v>7.1588040910085707E-2</v>
      </c>
      <c r="L2244" s="7">
        <v>736536</v>
      </c>
      <c r="M2244" s="7">
        <v>999999984.23796201</v>
      </c>
      <c r="N2244" s="12">
        <v>7.3653601160930855E-4</v>
      </c>
      <c r="O2244" s="4">
        <v>1.2100487807776981E-8</v>
      </c>
      <c r="P2244" s="7">
        <v>65419.8650871504</v>
      </c>
      <c r="Q2244" s="7">
        <v>88821000</v>
      </c>
      <c r="R2244" t="s">
        <v>14</v>
      </c>
    </row>
    <row r="2245" spans="1:18" x14ac:dyDescent="0.25">
      <c r="A2245" s="1">
        <v>42934</v>
      </c>
      <c r="B2245" s="7">
        <v>42934</v>
      </c>
      <c r="C2245" s="4">
        <v>8.8563196400000002E-2</v>
      </c>
      <c r="D2245" s="4">
        <v>0.1027219966</v>
      </c>
      <c r="E2245" s="4">
        <v>8.4905497699999999E-2</v>
      </c>
      <c r="F2245" s="4">
        <v>9.5676399800000006E-2</v>
      </c>
      <c r="G2245" s="4">
        <v>-2.3467836169961092</v>
      </c>
      <c r="H2245" s="4">
        <v>7.7182178673342497E-2</v>
      </c>
      <c r="I2245" s="4">
        <v>4.1259748083180992E-5</v>
      </c>
      <c r="J2245" s="13">
        <v>-10.095623155934064</v>
      </c>
      <c r="K2245" s="4">
        <v>3.5156439923873024E-2</v>
      </c>
      <c r="L2245" s="7">
        <v>1126870</v>
      </c>
      <c r="M2245" s="7">
        <v>1000000002.0903796</v>
      </c>
      <c r="N2245" s="12">
        <v>1.1268699976444139E-3</v>
      </c>
      <c r="O2245" s="4">
        <v>1.7852417869624435E-8</v>
      </c>
      <c r="P2245" s="7">
        <v>107814.86464262601</v>
      </c>
      <c r="Q2245" s="7">
        <v>95676400</v>
      </c>
      <c r="R2245" t="s">
        <v>14</v>
      </c>
    </row>
    <row r="2246" spans="1:18" x14ac:dyDescent="0.25">
      <c r="A2246" s="1">
        <v>42935</v>
      </c>
      <c r="B2246" s="7">
        <v>42935</v>
      </c>
      <c r="C2246" s="4">
        <v>9.6023000799999994E-2</v>
      </c>
      <c r="D2246" s="4">
        <v>9.9193900799999998E-2</v>
      </c>
      <c r="E2246" s="4">
        <v>7.91807026E-2</v>
      </c>
      <c r="F2246" s="4">
        <v>8.1987596999999995E-2</v>
      </c>
      <c r="G2246" s="4">
        <v>-2.5011872992558022</v>
      </c>
      <c r="H2246" s="4">
        <v>-0.14307397465430141</v>
      </c>
      <c r="I2246" s="4">
        <v>3.6063392963615285E-5</v>
      </c>
      <c r="J2246" s="13">
        <v>-10.230232252446461</v>
      </c>
      <c r="K2246" s="4">
        <v>-0.12594248295189991</v>
      </c>
      <c r="L2246" s="7">
        <v>1404020</v>
      </c>
      <c r="M2246" s="7">
        <v>1000000036.5909005</v>
      </c>
      <c r="N2246" s="12">
        <v>1.4040199486256458E-3</v>
      </c>
      <c r="O2246" s="4">
        <v>3.4500520872476154E-8</v>
      </c>
      <c r="P2246" s="7">
        <v>115112.22593993999</v>
      </c>
      <c r="Q2246" s="7">
        <v>81987600</v>
      </c>
      <c r="R2246" t="s">
        <v>14</v>
      </c>
    </row>
    <row r="2247" spans="1:18" x14ac:dyDescent="0.25">
      <c r="A2247" s="1">
        <v>42936</v>
      </c>
      <c r="B2247" s="7">
        <v>42936</v>
      </c>
      <c r="C2247" s="4">
        <v>8.2399301199999997E-2</v>
      </c>
      <c r="D2247" s="4">
        <v>0.1005259976</v>
      </c>
      <c r="E2247" s="4">
        <v>8.2298196899999995E-2</v>
      </c>
      <c r="F2247" s="4">
        <v>9.8187096400000007E-2</v>
      </c>
      <c r="G2247" s="4">
        <v>-2.3208804734776098</v>
      </c>
      <c r="H2247" s="4">
        <v>0.197584756630933</v>
      </c>
      <c r="I2247" s="4">
        <v>3.4847775765507937E-5</v>
      </c>
      <c r="J2247" s="13">
        <v>-10.264521245878942</v>
      </c>
      <c r="K2247" s="4">
        <v>-3.3707787820569074E-2</v>
      </c>
      <c r="L2247" s="7">
        <v>1164030</v>
      </c>
      <c r="M2247" s="7">
        <v>1000000036.6646955</v>
      </c>
      <c r="N2247" s="12">
        <v>1.1640299573211961E-3</v>
      </c>
      <c r="O2247" s="4">
        <v>7.3794958275422998E-11</v>
      </c>
      <c r="P2247" s="7">
        <v>114292.72582249201</v>
      </c>
      <c r="Q2247" s="7">
        <v>98187100</v>
      </c>
      <c r="R2247" t="s">
        <v>14</v>
      </c>
    </row>
    <row r="2248" spans="1:18" x14ac:dyDescent="0.25">
      <c r="A2248" s="1">
        <v>42937</v>
      </c>
      <c r="B2248" s="7">
        <v>42937</v>
      </c>
      <c r="C2248" s="4">
        <v>9.9333599199999997E-2</v>
      </c>
      <c r="D2248" s="4">
        <v>0.1064469963</v>
      </c>
      <c r="E2248" s="4">
        <v>9.6931502200000005E-2</v>
      </c>
      <c r="F2248" s="4">
        <v>0.102899</v>
      </c>
      <c r="G2248" s="4">
        <v>-2.2740073543623383</v>
      </c>
      <c r="H2248" s="4">
        <v>4.7989030868214953E-2</v>
      </c>
      <c r="I2248" s="4">
        <v>3.8571310621393231E-5</v>
      </c>
      <c r="J2248" s="13">
        <v>-10.163001805989767</v>
      </c>
      <c r="K2248" s="4">
        <v>0.10685143525202606</v>
      </c>
      <c r="L2248" s="7">
        <v>953786</v>
      </c>
      <c r="M2248" s="7">
        <v>1000000000</v>
      </c>
      <c r="N2248" s="12">
        <v>9.5378599999999998E-4</v>
      </c>
      <c r="O2248" s="4">
        <v>-3.6664694157027666E-8</v>
      </c>
      <c r="P2248" s="7">
        <v>98143.625614000004</v>
      </c>
      <c r="Q2248" s="7">
        <v>102899000</v>
      </c>
      <c r="R2248" t="s">
        <v>14</v>
      </c>
    </row>
    <row r="2249" spans="1:18" x14ac:dyDescent="0.25">
      <c r="A2249" s="1">
        <v>42938</v>
      </c>
      <c r="B2249" s="7">
        <v>42938</v>
      </c>
      <c r="C2249" s="4">
        <v>0.1026720032</v>
      </c>
      <c r="D2249" s="4">
        <v>0.1347479969</v>
      </c>
      <c r="E2249" s="4">
        <v>0.1026720032</v>
      </c>
      <c r="F2249" s="4">
        <v>0.13465300199999999</v>
      </c>
      <c r="G2249" s="4">
        <v>-2.0050541651345855</v>
      </c>
      <c r="H2249" s="4">
        <v>0.30859388332248117</v>
      </c>
      <c r="I2249" s="4">
        <v>4.7917169510450336E-5</v>
      </c>
      <c r="J2249" s="13">
        <v>-9.946036672878849</v>
      </c>
      <c r="K2249" s="4">
        <v>0.24230078621890302</v>
      </c>
      <c r="L2249" s="7">
        <v>1774790</v>
      </c>
      <c r="M2249" s="7">
        <v>999999985.1470077</v>
      </c>
      <c r="N2249" s="12">
        <v>1.7747900263609426E-3</v>
      </c>
      <c r="O2249" s="4">
        <v>-1.4852992296218871E-8</v>
      </c>
      <c r="P2249" s="7">
        <v>238980.80141957998</v>
      </c>
      <c r="Q2249" s="7">
        <v>134653000</v>
      </c>
      <c r="R2249" t="s">
        <v>14</v>
      </c>
    </row>
    <row r="2250" spans="1:18" x14ac:dyDescent="0.25">
      <c r="A2250" s="1">
        <v>42939</v>
      </c>
      <c r="B2250" s="7">
        <v>42939</v>
      </c>
      <c r="C2250" s="4">
        <v>0.136292994</v>
      </c>
      <c r="D2250" s="4">
        <v>0.1386619955</v>
      </c>
      <c r="E2250" s="4">
        <v>0.11818200349999999</v>
      </c>
      <c r="F2250" s="4">
        <v>0.12934200470000001</v>
      </c>
      <c r="G2250" s="4">
        <v>-2.0452951836250146</v>
      </c>
      <c r="H2250" s="4">
        <v>-3.9442100964076396E-2</v>
      </c>
      <c r="I2250" s="4">
        <v>4.7371084575915659E-5</v>
      </c>
      <c r="J2250" s="13">
        <v>-9.9574985454512497</v>
      </c>
      <c r="K2250" s="4">
        <v>-1.1396435559817043E-2</v>
      </c>
      <c r="L2250" s="7">
        <v>1630410</v>
      </c>
      <c r="M2250" s="7">
        <v>999999963.66223001</v>
      </c>
      <c r="N2250" s="12">
        <v>1.6304100592454656E-3</v>
      </c>
      <c r="O2250" s="4">
        <v>-2.1484778008093346E-8</v>
      </c>
      <c r="P2250" s="7">
        <v>210880.49788292701</v>
      </c>
      <c r="Q2250" s="7">
        <v>129342000</v>
      </c>
      <c r="R2250" t="s">
        <v>14</v>
      </c>
    </row>
    <row r="2251" spans="1:18" x14ac:dyDescent="0.25">
      <c r="A2251" s="1">
        <v>42940</v>
      </c>
      <c r="B2251" s="7">
        <v>42940</v>
      </c>
      <c r="C2251" s="4">
        <v>0.12795299290000001</v>
      </c>
      <c r="D2251" s="4">
        <v>0.1688060015</v>
      </c>
      <c r="E2251" s="4">
        <v>0.1214860007</v>
      </c>
      <c r="F2251" s="4">
        <v>0.14417199789999999</v>
      </c>
      <c r="G2251" s="4">
        <v>-1.9367482623088641</v>
      </c>
      <c r="H2251" s="4">
        <v>0.11465720849461963</v>
      </c>
      <c r="I2251" s="4">
        <v>5.233369110525234E-5</v>
      </c>
      <c r="J2251" s="13">
        <v>-9.8578702049013476</v>
      </c>
      <c r="K2251" s="4">
        <v>0.1047602471795582</v>
      </c>
      <c r="L2251" s="7">
        <v>4271920</v>
      </c>
      <c r="M2251" s="7">
        <v>1000000014.5659354</v>
      </c>
      <c r="N2251" s="12">
        <v>4.27191993777549E-3</v>
      </c>
      <c r="O2251" s="4">
        <v>5.0903707208232455E-8</v>
      </c>
      <c r="P2251" s="7">
        <v>615891.24126896798</v>
      </c>
      <c r="Q2251" s="7">
        <v>144172000</v>
      </c>
      <c r="R2251" t="s">
        <v>14</v>
      </c>
    </row>
    <row r="2252" spans="1:18" x14ac:dyDescent="0.25">
      <c r="A2252" s="1">
        <v>42941</v>
      </c>
      <c r="B2252" s="7">
        <v>42941</v>
      </c>
      <c r="C2252" s="4">
        <v>0.14423400159999999</v>
      </c>
      <c r="D2252" s="4">
        <v>0.15871000290000001</v>
      </c>
      <c r="E2252" s="4">
        <v>0.1148210019</v>
      </c>
      <c r="F2252" s="4">
        <v>0.1172790006</v>
      </c>
      <c r="G2252" s="4">
        <v>-2.1431995623671432</v>
      </c>
      <c r="H2252" s="4">
        <v>-0.18653412376690098</v>
      </c>
      <c r="I2252" s="4">
        <v>4.5519080873533763E-5</v>
      </c>
      <c r="J2252" s="13">
        <v>-9.9973789600562544</v>
      </c>
      <c r="K2252" s="4">
        <v>-0.13021459193491983</v>
      </c>
      <c r="L2252" s="7">
        <v>3401390</v>
      </c>
      <c r="M2252" s="7">
        <v>999999994.88399458</v>
      </c>
      <c r="N2252" s="12">
        <v>3.4013900174015297E-3</v>
      </c>
      <c r="O2252" s="4">
        <v>-1.9681940507305216E-8</v>
      </c>
      <c r="P2252" s="7">
        <v>398911.61985083402</v>
      </c>
      <c r="Q2252" s="7">
        <v>117279000</v>
      </c>
      <c r="R2252" t="s">
        <v>14</v>
      </c>
    </row>
    <row r="2253" spans="1:18" x14ac:dyDescent="0.25">
      <c r="A2253" s="1">
        <v>42942</v>
      </c>
      <c r="B2253" s="7">
        <v>42942</v>
      </c>
      <c r="C2253" s="4">
        <v>0.1169160008</v>
      </c>
      <c r="D2253" s="4">
        <v>0.121375002</v>
      </c>
      <c r="E2253" s="4">
        <v>0.1053759977</v>
      </c>
      <c r="F2253" s="4">
        <v>0.12119700009999999</v>
      </c>
      <c r="G2253" s="4">
        <v>-2.1103379573034151</v>
      </c>
      <c r="H2253" s="4">
        <v>3.3407510977715403E-2</v>
      </c>
      <c r="I2253" s="4">
        <v>4.7914369700752192E-5</v>
      </c>
      <c r="J2253" s="13">
        <v>-9.9460951047838773</v>
      </c>
      <c r="K2253" s="4">
        <v>5.2621643083551925E-2</v>
      </c>
      <c r="L2253" s="7">
        <v>1397260</v>
      </c>
      <c r="M2253" s="7">
        <v>999999999.17489707</v>
      </c>
      <c r="N2253" s="12">
        <v>1.3972600011528833E-3</v>
      </c>
      <c r="O2253" s="4">
        <v>4.2909025173364968E-9</v>
      </c>
      <c r="P2253" s="7">
        <v>169343.72035972599</v>
      </c>
      <c r="Q2253" s="7">
        <v>121197000</v>
      </c>
      <c r="R2253" t="s">
        <v>14</v>
      </c>
    </row>
    <row r="2254" spans="1:18" x14ac:dyDescent="0.25">
      <c r="A2254" s="1">
        <v>42943</v>
      </c>
      <c r="B2254" s="7">
        <v>42943</v>
      </c>
      <c r="C2254" s="4">
        <v>0.12141399830000001</v>
      </c>
      <c r="D2254" s="4">
        <v>0.1241260022</v>
      </c>
      <c r="E2254" s="4">
        <v>0.11337500070000001</v>
      </c>
      <c r="F2254" s="4">
        <v>0.11483699830000001</v>
      </c>
      <c r="G2254" s="4">
        <v>-2.1642415621760698</v>
      </c>
      <c r="H2254" s="4">
        <v>-5.2476561257723632E-2</v>
      </c>
      <c r="I2254" s="4">
        <v>4.2981456946596115E-5</v>
      </c>
      <c r="J2254" s="13">
        <v>-10.054741769078836</v>
      </c>
      <c r="K2254" s="4">
        <v>-0.10295267964421614</v>
      </c>
      <c r="L2254" s="7">
        <v>1182110</v>
      </c>
      <c r="M2254" s="7">
        <v>1000000014.8035914</v>
      </c>
      <c r="N2254" s="12">
        <v>1.1821099825005269E-3</v>
      </c>
      <c r="O2254" s="4">
        <v>1.5628694308778462E-8</v>
      </c>
      <c r="P2254" s="7">
        <v>135749.96406041301</v>
      </c>
      <c r="Q2254" s="7">
        <v>114837000</v>
      </c>
      <c r="R2254" t="s">
        <v>14</v>
      </c>
    </row>
    <row r="2255" spans="1:18" x14ac:dyDescent="0.25">
      <c r="A2255" s="1">
        <v>42944</v>
      </c>
      <c r="B2255" s="7">
        <v>42944</v>
      </c>
      <c r="C2255" s="4">
        <v>0.11542800070000001</v>
      </c>
      <c r="D2255" s="4">
        <v>0.1154420003</v>
      </c>
      <c r="E2255" s="4">
        <v>0.10518500209999999</v>
      </c>
      <c r="F2255" s="4">
        <v>0.1070680022</v>
      </c>
      <c r="G2255" s="4">
        <v>-2.2342911118073681</v>
      </c>
      <c r="H2255" s="4">
        <v>-6.7652378719481113E-2</v>
      </c>
      <c r="I2255" s="4">
        <v>3.8115920494329024E-5</v>
      </c>
      <c r="J2255" s="13">
        <v>-10.174878502367562</v>
      </c>
      <c r="K2255" s="4">
        <v>-0.11320082654044172</v>
      </c>
      <c r="L2255" s="7">
        <v>1635930</v>
      </c>
      <c r="M2255" s="7">
        <v>999999979.45231116</v>
      </c>
      <c r="N2255" s="12">
        <v>1.6359300336145812E-3</v>
      </c>
      <c r="O2255" s="4">
        <v>-3.5351279689076446E-8</v>
      </c>
      <c r="P2255" s="7">
        <v>175155.75683904599</v>
      </c>
      <c r="Q2255" s="7">
        <v>107068000</v>
      </c>
      <c r="R2255" t="s">
        <v>14</v>
      </c>
    </row>
    <row r="2256" spans="1:18" x14ac:dyDescent="0.25">
      <c r="A2256" s="1">
        <v>42945</v>
      </c>
      <c r="B2256" s="7">
        <v>42945</v>
      </c>
      <c r="C2256" s="4">
        <v>0.1056500003</v>
      </c>
      <c r="D2256" s="4">
        <v>0.1082289964</v>
      </c>
      <c r="E2256" s="4">
        <v>0.1003089994</v>
      </c>
      <c r="F2256" s="4">
        <v>0.1082289964</v>
      </c>
      <c r="G2256" s="4">
        <v>-2.2235059595629427</v>
      </c>
      <c r="H2256" s="4">
        <v>1.0843521651139963E-2</v>
      </c>
      <c r="I2256" s="4">
        <v>3.969594099956991E-5</v>
      </c>
      <c r="J2256" s="13">
        <v>-10.134261617322617</v>
      </c>
      <c r="K2256" s="4">
        <v>4.145303287312619E-2</v>
      </c>
      <c r="L2256" s="7">
        <v>762957</v>
      </c>
      <c r="M2256" s="7">
        <v>1000000033.262805</v>
      </c>
      <c r="N2256" s="12">
        <v>7.6295697462191092E-4</v>
      </c>
      <c r="O2256" s="4">
        <v>5.3810494932547457E-8</v>
      </c>
      <c r="P2256" s="7">
        <v>82574.070406354804</v>
      </c>
      <c r="Q2256" s="7">
        <v>108229000</v>
      </c>
      <c r="R2256" t="s">
        <v>14</v>
      </c>
    </row>
    <row r="2257" spans="1:18" x14ac:dyDescent="0.25">
      <c r="A2257" s="1">
        <v>42946</v>
      </c>
      <c r="B2257" s="7">
        <v>42946</v>
      </c>
      <c r="C2257" s="4">
        <v>0.1081100032</v>
      </c>
      <c r="D2257" s="4">
        <v>0.1092770025</v>
      </c>
      <c r="E2257" s="4">
        <v>0.10012900080000001</v>
      </c>
      <c r="F2257" s="4">
        <v>0.10065100339999999</v>
      </c>
      <c r="G2257" s="4">
        <v>-2.2960961577458301</v>
      </c>
      <c r="H2257" s="4">
        <v>-7.001813979677636E-2</v>
      </c>
      <c r="I2257" s="4">
        <v>3.6505054401766881E-5</v>
      </c>
      <c r="J2257" s="13">
        <v>-10.218059830202114</v>
      </c>
      <c r="K2257" s="4">
        <v>-8.0383195799227952E-2</v>
      </c>
      <c r="L2257" s="7">
        <v>872950</v>
      </c>
      <c r="M2257" s="7">
        <v>999999966.21990955</v>
      </c>
      <c r="N2257" s="12">
        <v>8.7295002948833099E-4</v>
      </c>
      <c r="O2257" s="4">
        <v>-6.7042893206252241E-8</v>
      </c>
      <c r="P2257" s="7">
        <v>87863.293418029993</v>
      </c>
      <c r="Q2257" s="7">
        <v>100651000</v>
      </c>
      <c r="R2257" t="s">
        <v>14</v>
      </c>
    </row>
    <row r="2258" spans="1:18" x14ac:dyDescent="0.25">
      <c r="A2258" s="1">
        <v>42947</v>
      </c>
      <c r="B2258" s="7">
        <v>42947</v>
      </c>
      <c r="C2258" s="4">
        <v>0.1007390022</v>
      </c>
      <c r="D2258" s="4">
        <v>0.104584001</v>
      </c>
      <c r="E2258" s="4">
        <v>9.7957700499999995E-2</v>
      </c>
      <c r="F2258" s="4">
        <v>0.1042200029</v>
      </c>
      <c r="G2258" s="4">
        <v>-2.2612512016753157</v>
      </c>
      <c r="H2258" s="4">
        <v>3.5459154697309286E-2</v>
      </c>
      <c r="I2258" s="4">
        <v>3.6246148182233849E-5</v>
      </c>
      <c r="J2258" s="13">
        <v>-10.225177439351095</v>
      </c>
      <c r="K2258" s="4">
        <v>-7.09233895897168E-3</v>
      </c>
      <c r="L2258" s="7">
        <v>1389760</v>
      </c>
      <c r="M2258" s="7">
        <v>999999972.17424762</v>
      </c>
      <c r="N2258" s="12">
        <v>1.3897600386711187E-3</v>
      </c>
      <c r="O2258" s="4">
        <v>5.9543382748685542E-9</v>
      </c>
      <c r="P2258" s="7">
        <v>144840.79123030399</v>
      </c>
      <c r="Q2258" s="7">
        <v>104220000</v>
      </c>
      <c r="R2258" t="s">
        <v>14</v>
      </c>
    </row>
    <row r="2259" spans="1:18" x14ac:dyDescent="0.25">
      <c r="A2259" s="1">
        <v>42948</v>
      </c>
      <c r="B2259" s="7">
        <v>42948</v>
      </c>
      <c r="C2259" s="4">
        <v>0.1042449996</v>
      </c>
      <c r="D2259" s="4">
        <v>0.12892100209999999</v>
      </c>
      <c r="E2259" s="4">
        <v>0.1000199988</v>
      </c>
      <c r="F2259" s="4">
        <v>0.12066400049999999</v>
      </c>
      <c r="G2259" s="4">
        <v>-2.114745451372448</v>
      </c>
      <c r="H2259" s="4">
        <v>0.15778158839410275</v>
      </c>
      <c r="I2259" s="4">
        <v>4.4390161377684043E-5</v>
      </c>
      <c r="J2259" s="13">
        <v>-10.02249270367362</v>
      </c>
      <c r="K2259" s="4">
        <v>0.2246863074803078</v>
      </c>
      <c r="L2259" s="7">
        <v>2482780</v>
      </c>
      <c r="M2259" s="7">
        <v>999999995.85626209</v>
      </c>
      <c r="N2259" s="12">
        <v>2.4827800102879896E-3</v>
      </c>
      <c r="O2259" s="4">
        <v>2.3682015124301921E-8</v>
      </c>
      <c r="P2259" s="7">
        <v>299582.16716139001</v>
      </c>
      <c r="Q2259" s="7">
        <v>120664000</v>
      </c>
      <c r="R2259" t="s">
        <v>14</v>
      </c>
    </row>
    <row r="2260" spans="1:18" x14ac:dyDescent="0.25">
      <c r="A2260" s="1">
        <v>42949</v>
      </c>
      <c r="B2260" s="7">
        <v>42949</v>
      </c>
      <c r="C2260" s="4">
        <v>0.1206490025</v>
      </c>
      <c r="D2260" s="4">
        <v>0.13159500060000001</v>
      </c>
      <c r="E2260" s="4">
        <v>0.11290600150000001</v>
      </c>
      <c r="F2260" s="4">
        <v>0.1161110029</v>
      </c>
      <c r="G2260" s="4">
        <v>-2.1532086238816017</v>
      </c>
      <c r="H2260" s="4">
        <v>-3.7732858028356166E-2</v>
      </c>
      <c r="I2260" s="4">
        <v>4.2834799605436561E-5</v>
      </c>
      <c r="J2260" s="13">
        <v>-10.058159710849473</v>
      </c>
      <c r="K2260" s="4">
        <v>-3.5038434733634424E-2</v>
      </c>
      <c r="L2260" s="7">
        <v>1744330</v>
      </c>
      <c r="M2260" s="7">
        <v>999999975.02390015</v>
      </c>
      <c r="N2260" s="12">
        <v>1.7443300435665613E-3</v>
      </c>
      <c r="O2260" s="4">
        <v>-2.0832362022893061E-8</v>
      </c>
      <c r="P2260" s="7">
        <v>202535.90568855699</v>
      </c>
      <c r="Q2260" s="7">
        <v>116111000</v>
      </c>
      <c r="R2260" t="s">
        <v>14</v>
      </c>
    </row>
    <row r="2261" spans="1:18" x14ac:dyDescent="0.25">
      <c r="A2261" s="1">
        <v>42950</v>
      </c>
      <c r="B2261" s="7">
        <v>42950</v>
      </c>
      <c r="C2261" s="4">
        <v>0.11662700030000001</v>
      </c>
      <c r="D2261" s="4">
        <v>0.14069400730000001</v>
      </c>
      <c r="E2261" s="4">
        <v>0.113684997</v>
      </c>
      <c r="F2261" s="4">
        <v>0.14069400730000001</v>
      </c>
      <c r="G2261" s="4">
        <v>-1.9611679078086612</v>
      </c>
      <c r="H2261" s="4">
        <v>0.21171985243441568</v>
      </c>
      <c r="I2261" s="4">
        <v>5.0163120257474315E-5</v>
      </c>
      <c r="J2261" s="13">
        <v>-9.9002304574843283</v>
      </c>
      <c r="K2261" s="4">
        <v>0.17108334157136218</v>
      </c>
      <c r="L2261" s="7">
        <v>2366370</v>
      </c>
      <c r="M2261" s="7">
        <v>999999948.11435008</v>
      </c>
      <c r="N2261" s="12">
        <v>2.366370122780652E-3</v>
      </c>
      <c r="O2261" s="4">
        <v>-2.6909550742858261E-8</v>
      </c>
      <c r="P2261" s="7">
        <v>332934.07805450103</v>
      </c>
      <c r="Q2261" s="7">
        <v>140694000</v>
      </c>
      <c r="R2261" t="s">
        <v>14</v>
      </c>
    </row>
    <row r="2262" spans="1:18" x14ac:dyDescent="0.25">
      <c r="A2262" s="1">
        <v>42951</v>
      </c>
      <c r="B2262" s="7">
        <v>42951</v>
      </c>
      <c r="C2262" s="4">
        <v>0.1407559961</v>
      </c>
      <c r="D2262" s="4">
        <v>0.1500159949</v>
      </c>
      <c r="E2262" s="4">
        <v>0.13368399440000001</v>
      </c>
      <c r="F2262" s="4">
        <v>0.13992699980000001</v>
      </c>
      <c r="G2262" s="4">
        <v>-1.9666344223647307</v>
      </c>
      <c r="H2262" s="4">
        <v>-5.4516003539832351E-3</v>
      </c>
      <c r="I2262" s="4">
        <v>4.831917130503479E-5</v>
      </c>
      <c r="J2262" s="13">
        <v>-9.9376821546289271</v>
      </c>
      <c r="K2262" s="4">
        <v>-3.6759056114831226E-2</v>
      </c>
      <c r="L2262" s="7">
        <v>3161290</v>
      </c>
      <c r="M2262" s="7">
        <v>1000000001.4293166</v>
      </c>
      <c r="N2262" s="12">
        <v>3.1612899954815156E-3</v>
      </c>
      <c r="O2262" s="4">
        <v>5.3314969325691929E-8</v>
      </c>
      <c r="P2262" s="7">
        <v>442349.82519774203</v>
      </c>
      <c r="Q2262" s="7">
        <v>139927000</v>
      </c>
      <c r="R2262" t="s">
        <v>14</v>
      </c>
    </row>
    <row r="2263" spans="1:18" x14ac:dyDescent="0.25">
      <c r="A2263" s="1">
        <v>42952</v>
      </c>
      <c r="B2263" s="7">
        <v>42952</v>
      </c>
      <c r="C2263" s="4">
        <v>0.14052599669999999</v>
      </c>
      <c r="D2263" s="4">
        <v>0.16729199889999999</v>
      </c>
      <c r="E2263" s="4">
        <v>0.13733999429999999</v>
      </c>
      <c r="F2263" s="4">
        <v>0.15906399490000001</v>
      </c>
      <c r="G2263" s="4">
        <v>-1.8384486740889234</v>
      </c>
      <c r="H2263" s="4">
        <v>0.13676413506580448</v>
      </c>
      <c r="I2263" s="4">
        <v>4.8898985584526222E-5</v>
      </c>
      <c r="J2263" s="13">
        <v>-9.9257539063913374</v>
      </c>
      <c r="K2263" s="4">
        <v>1.1999673500837055E-2</v>
      </c>
      <c r="L2263" s="7">
        <v>2407170</v>
      </c>
      <c r="M2263" s="7">
        <v>1000000032.062567</v>
      </c>
      <c r="N2263" s="12">
        <v>2.4071699228199531E-3</v>
      </c>
      <c r="O2263" s="4">
        <v>3.0633250311935904E-8</v>
      </c>
      <c r="P2263" s="7">
        <v>382894.076603433</v>
      </c>
      <c r="Q2263" s="7">
        <v>159064000</v>
      </c>
      <c r="R2263" t="s">
        <v>14</v>
      </c>
    </row>
    <row r="2264" spans="1:18" x14ac:dyDescent="0.25">
      <c r="A2264" s="1">
        <v>42953</v>
      </c>
      <c r="B2264" s="7">
        <v>42953</v>
      </c>
      <c r="C2264" s="4">
        <v>0.15910199280000001</v>
      </c>
      <c r="D2264" s="4">
        <v>0.1740009934</v>
      </c>
      <c r="E2264" s="4">
        <v>0.14861899610000001</v>
      </c>
      <c r="F2264" s="4">
        <v>0.16775099930000001</v>
      </c>
      <c r="G2264" s="4">
        <v>-1.7852745460691026</v>
      </c>
      <c r="H2264" s="4">
        <v>5.4613266851881406E-2</v>
      </c>
      <c r="I2264" s="4">
        <v>5.2194814575968223E-5</v>
      </c>
      <c r="J2264" s="13">
        <v>-9.8605274056351195</v>
      </c>
      <c r="K2264" s="4">
        <v>6.7400764086299289E-2</v>
      </c>
      <c r="L2264" s="7">
        <v>3754110</v>
      </c>
      <c r="M2264" s="7">
        <v>1000000004.1728514</v>
      </c>
      <c r="N2264" s="12">
        <v>3.7541099843346566E-3</v>
      </c>
      <c r="O2264" s="4">
        <v>-2.7889714658114171E-8</v>
      </c>
      <c r="P2264" s="7">
        <v>629755.70398212306</v>
      </c>
      <c r="Q2264" s="7">
        <v>167751000</v>
      </c>
      <c r="R2264" t="s">
        <v>14</v>
      </c>
    </row>
    <row r="2265" spans="1:18" x14ac:dyDescent="0.25">
      <c r="A2265" s="1">
        <v>42954</v>
      </c>
      <c r="B2265" s="7">
        <v>42954</v>
      </c>
      <c r="C2265" s="4">
        <v>0.16590499880000001</v>
      </c>
      <c r="D2265" s="4">
        <v>0.19233000280000001</v>
      </c>
      <c r="E2265" s="4">
        <v>0.15765400230000001</v>
      </c>
      <c r="F2265" s="4">
        <v>0.17075100539999999</v>
      </c>
      <c r="G2265" s="4">
        <v>-1.7675488924080163</v>
      </c>
      <c r="H2265" s="4">
        <v>1.7883685417783259E-2</v>
      </c>
      <c r="I2265" s="4">
        <v>5.0533897719689613E-5</v>
      </c>
      <c r="J2265" s="13">
        <v>-9.8928662048910407</v>
      </c>
      <c r="K2265" s="4">
        <v>-3.1821491651458748E-2</v>
      </c>
      <c r="L2265" s="7">
        <v>4039340</v>
      </c>
      <c r="M2265" s="7">
        <v>999999968.37500322</v>
      </c>
      <c r="N2265" s="12">
        <v>4.0393401277441189E-3</v>
      </c>
      <c r="O2265" s="4">
        <v>-3.5797848075260788E-8</v>
      </c>
      <c r="P2265" s="7">
        <v>689721.36615243601</v>
      </c>
      <c r="Q2265" s="7">
        <v>170751000</v>
      </c>
      <c r="R2265" t="s">
        <v>14</v>
      </c>
    </row>
    <row r="2266" spans="1:18" x14ac:dyDescent="0.25">
      <c r="A2266" s="1">
        <v>42955</v>
      </c>
      <c r="B2266" s="7">
        <v>42955</v>
      </c>
      <c r="C2266" s="4">
        <v>0.1716630012</v>
      </c>
      <c r="D2266" s="4">
        <v>0.1848450005</v>
      </c>
      <c r="E2266" s="4">
        <v>0.1612219959</v>
      </c>
      <c r="F2266" s="4">
        <v>0.17082899809999999</v>
      </c>
      <c r="G2266" s="4">
        <v>-1.7670922339352941</v>
      </c>
      <c r="H2266" s="4">
        <v>4.5676275707599065E-4</v>
      </c>
      <c r="I2266" s="4">
        <v>4.9950876631404838E-5</v>
      </c>
      <c r="J2266" s="13">
        <v>-9.9044705028454398</v>
      </c>
      <c r="K2266" s="4">
        <v>-1.1537227773697178E-2</v>
      </c>
      <c r="L2266" s="7">
        <v>3251710</v>
      </c>
      <c r="M2266" s="7">
        <v>1000000011.1222335</v>
      </c>
      <c r="N2266" s="12">
        <v>3.2517099638337227E-3</v>
      </c>
      <c r="O2266" s="4">
        <v>4.2747231643247643E-8</v>
      </c>
      <c r="P2266" s="7">
        <v>555486.36141175102</v>
      </c>
      <c r="Q2266" s="7">
        <v>170829000</v>
      </c>
      <c r="R2266" t="s">
        <v>14</v>
      </c>
    </row>
    <row r="2267" spans="1:18" x14ac:dyDescent="0.25">
      <c r="A2267" s="1">
        <v>42956</v>
      </c>
      <c r="B2267" s="7">
        <v>42956</v>
      </c>
      <c r="C2267" s="4">
        <v>0.17079600689999999</v>
      </c>
      <c r="D2267" s="4">
        <v>0.17322200539999999</v>
      </c>
      <c r="E2267" s="4">
        <v>0.15770800409999999</v>
      </c>
      <c r="F2267" s="4">
        <v>0.16103599969999999</v>
      </c>
      <c r="G2267" s="4">
        <v>-1.8261273383714491</v>
      </c>
      <c r="H2267" s="4">
        <v>-5.7326323451638878E-2</v>
      </c>
      <c r="I2267" s="4">
        <v>4.817874240052649E-5</v>
      </c>
      <c r="J2267" s="13">
        <v>-9.9405926632243489</v>
      </c>
      <c r="K2267" s="4">
        <v>-3.5477540143193036E-2</v>
      </c>
      <c r="L2267" s="7">
        <v>2081780</v>
      </c>
      <c r="M2267" s="7">
        <v>1000000001.8629376</v>
      </c>
      <c r="N2267" s="12">
        <v>2.0817799961217738E-3</v>
      </c>
      <c r="O2267" s="4">
        <v>-9.2592958374151199E-9</v>
      </c>
      <c r="P2267" s="7">
        <v>335241.52345546597</v>
      </c>
      <c r="Q2267" s="7">
        <v>161036000</v>
      </c>
      <c r="R2267" t="s">
        <v>14</v>
      </c>
    </row>
    <row r="2268" spans="1:18" x14ac:dyDescent="0.25">
      <c r="A2268" s="1">
        <v>42957</v>
      </c>
      <c r="B2268" s="7">
        <v>42957</v>
      </c>
      <c r="C2268" s="4">
        <v>0.16016300019999999</v>
      </c>
      <c r="D2268" s="4">
        <v>0.21512800460000001</v>
      </c>
      <c r="E2268" s="4">
        <v>0.1511079967</v>
      </c>
      <c r="F2268" s="4">
        <v>0.19986799359999999</v>
      </c>
      <c r="G2268" s="4">
        <v>-1.6100981623511144</v>
      </c>
      <c r="H2268" s="4">
        <v>0.24113858995716225</v>
      </c>
      <c r="I2268" s="4">
        <v>5.9110157061306853E-5</v>
      </c>
      <c r="J2268" s="13">
        <v>-9.7361077860293967</v>
      </c>
      <c r="K2268" s="4">
        <v>0.22689290164329626</v>
      </c>
      <c r="L2268" s="7">
        <v>8292790</v>
      </c>
      <c r="M2268" s="7">
        <v>1000000032.0211351</v>
      </c>
      <c r="N2268" s="12">
        <v>8.2927897344554601E-3</v>
      </c>
      <c r="O2268" s="4">
        <v>3.0158197465980549E-8</v>
      </c>
      <c r="P2268" s="7">
        <v>1657463.2986461439</v>
      </c>
      <c r="Q2268" s="7">
        <v>199868000</v>
      </c>
      <c r="R2268" t="s">
        <v>14</v>
      </c>
    </row>
    <row r="2269" spans="1:18" x14ac:dyDescent="0.25">
      <c r="A2269" s="1">
        <v>42958</v>
      </c>
      <c r="B2269" s="7">
        <v>42958</v>
      </c>
      <c r="C2269" s="4">
        <v>0.1987310052</v>
      </c>
      <c r="D2269" s="4">
        <v>0.24637399609999999</v>
      </c>
      <c r="E2269" s="4">
        <v>0.18923200670000001</v>
      </c>
      <c r="F2269" s="4">
        <v>0.22930899260000001</v>
      </c>
      <c r="G2269" s="4">
        <v>-1.4726848722684289</v>
      </c>
      <c r="H2269" s="4">
        <v>0.14730221917832884</v>
      </c>
      <c r="I2269" s="4">
        <v>6.2813709791492518E-5</v>
      </c>
      <c r="J2269" s="13">
        <v>-9.6753371995342885</v>
      </c>
      <c r="K2269" s="4">
        <v>6.2655098790288757E-2</v>
      </c>
      <c r="L2269" s="7">
        <v>14151000</v>
      </c>
      <c r="M2269" s="7">
        <v>1000000032.270867</v>
      </c>
      <c r="N2269" s="12">
        <v>1.4150999543334975E-2</v>
      </c>
      <c r="O2269" s="4">
        <v>2.4973189031110172E-10</v>
      </c>
      <c r="P2269" s="7">
        <v>3244951.5542826001</v>
      </c>
      <c r="Q2269" s="7">
        <v>229309000</v>
      </c>
      <c r="R2269" t="s">
        <v>14</v>
      </c>
    </row>
    <row r="2270" spans="1:18" x14ac:dyDescent="0.25">
      <c r="A2270" s="1">
        <v>42959</v>
      </c>
      <c r="B2270" s="7">
        <v>42959</v>
      </c>
      <c r="C2270" s="4">
        <v>0.22981399299999999</v>
      </c>
      <c r="D2270" s="4">
        <v>0.2310059965</v>
      </c>
      <c r="E2270" s="4">
        <v>0.1990479976</v>
      </c>
      <c r="F2270" s="4">
        <v>0.2096440047</v>
      </c>
      <c r="G2270" s="4">
        <v>-1.5623444024830595</v>
      </c>
      <c r="H2270" s="4">
        <v>-8.5757595796964889E-2</v>
      </c>
      <c r="I2270" s="4">
        <v>5.3966449698449673E-5</v>
      </c>
      <c r="J2270" s="13">
        <v>-9.8271480063685566</v>
      </c>
      <c r="K2270" s="4">
        <v>-0.14084918917241085</v>
      </c>
      <c r="L2270" s="7">
        <v>6035220</v>
      </c>
      <c r="M2270" s="7">
        <v>999999977.58104265</v>
      </c>
      <c r="N2270" s="12">
        <v>6.0352201353033432E-3</v>
      </c>
      <c r="O2270" s="4">
        <v>-5.4689822577839674E-8</v>
      </c>
      <c r="P2270" s="7">
        <v>1265247.6900455339</v>
      </c>
      <c r="Q2270" s="7">
        <v>209644000</v>
      </c>
      <c r="R2270" t="s">
        <v>14</v>
      </c>
    </row>
    <row r="2271" spans="1:18" x14ac:dyDescent="0.25">
      <c r="A2271" s="1">
        <v>42960</v>
      </c>
      <c r="B2271" s="7">
        <v>42960</v>
      </c>
      <c r="C2271" s="4">
        <v>0.20995299519999999</v>
      </c>
      <c r="D2271" s="4">
        <v>0.214368999</v>
      </c>
      <c r="E2271" s="4">
        <v>0.1872559935</v>
      </c>
      <c r="F2271" s="4">
        <v>0.21221899990000001</v>
      </c>
      <c r="G2271" s="4">
        <v>-1.5501365191102321</v>
      </c>
      <c r="H2271" s="4">
        <v>1.2282703737151101E-2</v>
      </c>
      <c r="I2271" s="4">
        <v>5.2100528665296862E-5</v>
      </c>
      <c r="J2271" s="13">
        <v>-9.8623354621298152</v>
      </c>
      <c r="K2271" s="4">
        <v>-3.4575575076349979E-2</v>
      </c>
      <c r="L2271" s="7">
        <v>4451430</v>
      </c>
      <c r="M2271" s="7">
        <v>1000000000.4712113</v>
      </c>
      <c r="N2271" s="12">
        <v>4.4514299979024358E-3</v>
      </c>
      <c r="O2271" s="4">
        <v>2.2890169180013327E-8</v>
      </c>
      <c r="P2271" s="7">
        <v>944678.02272485709</v>
      </c>
      <c r="Q2271" s="7">
        <v>212219000</v>
      </c>
      <c r="R2271" t="s">
        <v>14</v>
      </c>
    </row>
    <row r="2272" spans="1:18" x14ac:dyDescent="0.25">
      <c r="A2272" s="1">
        <v>42961</v>
      </c>
      <c r="B2272" s="7">
        <v>42961</v>
      </c>
      <c r="C2272" s="4">
        <v>0.21186299619999999</v>
      </c>
      <c r="D2272" s="4">
        <v>0.21919000150000001</v>
      </c>
      <c r="E2272" s="4">
        <v>0.18497799340000001</v>
      </c>
      <c r="F2272" s="4">
        <v>0.19718599319999999</v>
      </c>
      <c r="G2272" s="4">
        <v>-1.6236078677338039</v>
      </c>
      <c r="H2272" s="4">
        <v>-7.0837232797646491E-2</v>
      </c>
      <c r="I2272" s="4">
        <v>4.559076803302285E-5</v>
      </c>
      <c r="J2272" s="13">
        <v>-9.9958053173569628</v>
      </c>
      <c r="K2272" s="4">
        <v>-0.12494615312051595</v>
      </c>
      <c r="L2272" s="7">
        <v>4794070</v>
      </c>
      <c r="M2272" s="7">
        <v>1000000034.485208</v>
      </c>
      <c r="N2272" s="12">
        <v>4.7940698346755047E-3</v>
      </c>
      <c r="O2272" s="4">
        <v>3.4013996704286245E-8</v>
      </c>
      <c r="P2272" s="7">
        <v>945323.45442032395</v>
      </c>
      <c r="Q2272" s="7">
        <v>197186000</v>
      </c>
      <c r="R2272" t="s">
        <v>14</v>
      </c>
    </row>
    <row r="2273" spans="1:18" x14ac:dyDescent="0.25">
      <c r="A2273" s="1">
        <v>42962</v>
      </c>
      <c r="B2273" s="7">
        <v>42962</v>
      </c>
      <c r="C2273" s="4">
        <v>0.19760200380000001</v>
      </c>
      <c r="D2273" s="4">
        <v>0.19783499839999999</v>
      </c>
      <c r="E2273" s="4">
        <v>0.17468899490000001</v>
      </c>
      <c r="F2273" s="4">
        <v>0.19434200230000001</v>
      </c>
      <c r="G2273" s="4">
        <v>-1.6381357735468389</v>
      </c>
      <c r="H2273" s="4">
        <v>-1.4422884982075806E-2</v>
      </c>
      <c r="I2273" s="4">
        <v>4.6471842936423864E-5</v>
      </c>
      <c r="J2273" s="13">
        <v>-9.9766639570261848</v>
      </c>
      <c r="K2273" s="4">
        <v>1.9325730655882428E-2</v>
      </c>
      <c r="L2273" s="7">
        <v>3252610</v>
      </c>
      <c r="M2273" s="7">
        <v>999999988.16519344</v>
      </c>
      <c r="N2273" s="12">
        <v>3.2526100384940105E-3</v>
      </c>
      <c r="O2273" s="4">
        <v>-4.6320012998630131E-8</v>
      </c>
      <c r="P2273" s="7">
        <v>632118.74010100309</v>
      </c>
      <c r="Q2273" s="7">
        <v>194342000</v>
      </c>
      <c r="R2273" t="s">
        <v>14</v>
      </c>
    </row>
    <row r="2274" spans="1:18" x14ac:dyDescent="0.25">
      <c r="A2274" s="1">
        <v>42963</v>
      </c>
      <c r="B2274" s="7">
        <v>42963</v>
      </c>
      <c r="C2274" s="4">
        <v>0.1957550049</v>
      </c>
      <c r="D2274" s="4">
        <v>0.21876199539999999</v>
      </c>
      <c r="E2274" s="4">
        <v>0.1874340028</v>
      </c>
      <c r="F2274" s="4">
        <v>0.21876199539999999</v>
      </c>
      <c r="G2274" s="4">
        <v>-1.5197709191335722</v>
      </c>
      <c r="H2274" s="4">
        <v>0.12565473655202727</v>
      </c>
      <c r="I2274" s="4">
        <v>4.9984120489398035E-5</v>
      </c>
      <c r="J2274" s="13">
        <v>-9.9038051931906192</v>
      </c>
      <c r="K2274" s="4">
        <v>7.5578615588350287E-2</v>
      </c>
      <c r="L2274" s="7">
        <v>3915400</v>
      </c>
      <c r="M2274" s="7">
        <v>1000000021.0274184</v>
      </c>
      <c r="N2274" s="12">
        <v>3.9153999176692478E-3</v>
      </c>
      <c r="O2274" s="4">
        <v>3.2862225325403372E-8</v>
      </c>
      <c r="P2274" s="7">
        <v>856540.71678915992</v>
      </c>
      <c r="Q2274" s="7">
        <v>218762000</v>
      </c>
      <c r="R2274" t="s">
        <v>14</v>
      </c>
    </row>
    <row r="2275" spans="1:18" x14ac:dyDescent="0.25">
      <c r="A2275" s="1">
        <v>42964</v>
      </c>
      <c r="B2275" s="7">
        <v>42964</v>
      </c>
      <c r="C2275" s="4">
        <v>0.21999600529999999</v>
      </c>
      <c r="D2275" s="4">
        <v>0.29539200659999998</v>
      </c>
      <c r="E2275" s="4">
        <v>0.21133199329999999</v>
      </c>
      <c r="F2275" s="4">
        <v>0.25256100300000001</v>
      </c>
      <c r="G2275" s="4">
        <v>-1.376102463406742</v>
      </c>
      <c r="H2275" s="4">
        <v>0.15450127677890077</v>
      </c>
      <c r="I2275" s="4">
        <v>5.8305420382421254E-5</v>
      </c>
      <c r="J2275" s="13">
        <v>-9.7498154949601492</v>
      </c>
      <c r="K2275" s="4">
        <v>0.16647886992006236</v>
      </c>
      <c r="L2275" s="7">
        <v>25143200</v>
      </c>
      <c r="M2275" s="7">
        <v>999999988.12168157</v>
      </c>
      <c r="N2275" s="12">
        <v>2.5143200298658939E-2</v>
      </c>
      <c r="O2275" s="4">
        <v>-3.2905736112085804E-8</v>
      </c>
      <c r="P2275" s="7">
        <v>6350191.8106295997</v>
      </c>
      <c r="Q2275" s="7">
        <v>252561000</v>
      </c>
      <c r="R2275" t="s">
        <v>14</v>
      </c>
    </row>
    <row r="2276" spans="1:18" x14ac:dyDescent="0.25">
      <c r="A2276" s="1">
        <v>42965</v>
      </c>
      <c r="B2276" s="7">
        <v>42965</v>
      </c>
      <c r="C2276" s="4">
        <v>0.25085398549999999</v>
      </c>
      <c r="D2276" s="4">
        <v>0.25085398549999999</v>
      </c>
      <c r="E2276" s="4">
        <v>0.19855499269999999</v>
      </c>
      <c r="F2276" s="4">
        <v>0.2150149941</v>
      </c>
      <c r="G2276" s="4">
        <v>-1.5370475132861949</v>
      </c>
      <c r="H2276" s="4">
        <v>-0.14866114900565236</v>
      </c>
      <c r="I2276" s="4">
        <v>5.1678593104853332E-5</v>
      </c>
      <c r="J2276" s="13">
        <v>-9.8704669220637875</v>
      </c>
      <c r="K2276" s="4">
        <v>-0.11365713914937954</v>
      </c>
      <c r="L2276" s="7">
        <v>6258620</v>
      </c>
      <c r="M2276" s="7">
        <v>1000000027.4399468</v>
      </c>
      <c r="N2276" s="12">
        <v>6.2586198282638048E-3</v>
      </c>
      <c r="O2276" s="4">
        <v>3.9318265666696136E-8</v>
      </c>
      <c r="P2276" s="7">
        <v>1345697.1423741421</v>
      </c>
      <c r="Q2276" s="7">
        <v>215015000</v>
      </c>
      <c r="R2276" t="s">
        <v>14</v>
      </c>
    </row>
    <row r="2277" spans="1:18" x14ac:dyDescent="0.25">
      <c r="A2277" s="1">
        <v>42966</v>
      </c>
      <c r="B2277" s="7">
        <v>42966</v>
      </c>
      <c r="C2277" s="4">
        <v>0.21327599880000001</v>
      </c>
      <c r="D2277" s="4">
        <v>0.2242819965</v>
      </c>
      <c r="E2277" s="4">
        <v>0.18808700140000001</v>
      </c>
      <c r="F2277" s="4">
        <v>0.21261499819999999</v>
      </c>
      <c r="G2277" s="4">
        <v>-1.5482722689962598</v>
      </c>
      <c r="H2277" s="4">
        <v>-1.1161993190501904E-2</v>
      </c>
      <c r="I2277" s="4">
        <v>5.0698664257795532E-5</v>
      </c>
      <c r="J2277" s="13">
        <v>-9.8896109937142871</v>
      </c>
      <c r="K2277" s="4">
        <v>-1.8961987704842739E-2</v>
      </c>
      <c r="L2277" s="7">
        <v>3651390</v>
      </c>
      <c r="M2277" s="7">
        <v>1000000008.4660068</v>
      </c>
      <c r="N2277" s="12">
        <v>3.6513899690873079E-3</v>
      </c>
      <c r="O2277" s="4">
        <v>-1.8973939494195284E-8</v>
      </c>
      <c r="P2277" s="7">
        <v>776340.27827749797</v>
      </c>
      <c r="Q2277" s="7">
        <v>212615000</v>
      </c>
      <c r="R2277" t="s">
        <v>14</v>
      </c>
    </row>
    <row r="2278" spans="1:18" x14ac:dyDescent="0.25">
      <c r="A2278" s="1">
        <v>42967</v>
      </c>
      <c r="B2278" s="7">
        <v>42967</v>
      </c>
      <c r="C2278" s="4">
        <v>0.2114299983</v>
      </c>
      <c r="D2278" s="4">
        <v>0.2119009942</v>
      </c>
      <c r="E2278" s="4">
        <v>0.197134003</v>
      </c>
      <c r="F2278" s="4">
        <v>0.20613099630000001</v>
      </c>
      <c r="G2278" s="4">
        <v>-1.5792434079251334</v>
      </c>
      <c r="H2278" s="4">
        <v>-3.0496446416732517E-2</v>
      </c>
      <c r="I2278" s="4">
        <v>5.0427628700066674E-5</v>
      </c>
      <c r="J2278" s="13">
        <v>-9.8949713445939871</v>
      </c>
      <c r="K2278" s="4">
        <v>-5.3460098347104489E-3</v>
      </c>
      <c r="L2278" s="7">
        <v>2804550</v>
      </c>
      <c r="M2278" s="7">
        <v>1000000017.9497507</v>
      </c>
      <c r="N2278" s="12">
        <v>2.8045499496590276E-3</v>
      </c>
      <c r="O2278" s="4">
        <v>9.4837438257316782E-9</v>
      </c>
      <c r="P2278" s="7">
        <v>578104.68567316502</v>
      </c>
      <c r="Q2278" s="7">
        <v>206131000</v>
      </c>
      <c r="R2278" t="s">
        <v>14</v>
      </c>
    </row>
    <row r="2279" spans="1:18" x14ac:dyDescent="0.25">
      <c r="A2279" s="1">
        <v>42968</v>
      </c>
      <c r="B2279" s="7">
        <v>42968</v>
      </c>
      <c r="C2279" s="4">
        <v>0.2063889951</v>
      </c>
      <c r="D2279" s="4">
        <v>0.20705400409999999</v>
      </c>
      <c r="E2279" s="4">
        <v>0.19127400219999999</v>
      </c>
      <c r="F2279" s="4">
        <v>0.195028007</v>
      </c>
      <c r="G2279" s="4">
        <v>-1.6346121050905396</v>
      </c>
      <c r="H2279" s="4">
        <v>-5.3863754114111387E-2</v>
      </c>
      <c r="I2279" s="4">
        <v>4.8735801795202674E-5</v>
      </c>
      <c r="J2279" s="13">
        <v>-9.9290966481671568</v>
      </c>
      <c r="K2279" s="4">
        <v>-3.3549602638003155E-2</v>
      </c>
      <c r="L2279" s="7">
        <v>2880320</v>
      </c>
      <c r="M2279" s="7">
        <v>999999964.10771918</v>
      </c>
      <c r="N2279" s="12">
        <v>2.880320103381258E-3</v>
      </c>
      <c r="O2279" s="4">
        <v>-5.3842030512430815E-8</v>
      </c>
      <c r="P2279" s="7">
        <v>561743.06912224006</v>
      </c>
      <c r="Q2279" s="7">
        <v>195028000</v>
      </c>
      <c r="R2279" t="s">
        <v>14</v>
      </c>
    </row>
    <row r="2280" spans="1:18" x14ac:dyDescent="0.25">
      <c r="A2280" s="1">
        <v>42969</v>
      </c>
      <c r="B2280" s="7">
        <v>42969</v>
      </c>
      <c r="C2280" s="4">
        <v>0.19534200430000001</v>
      </c>
      <c r="D2280" s="4">
        <v>0.1982309967</v>
      </c>
      <c r="E2280" s="4">
        <v>0.172232002</v>
      </c>
      <c r="F2280" s="4">
        <v>0.18998199700000001</v>
      </c>
      <c r="G2280" s="4">
        <v>-1.660825963942544</v>
      </c>
      <c r="H2280" s="4">
        <v>-2.5873258295666168E-2</v>
      </c>
      <c r="I2280" s="4">
        <v>4.6331196066618752E-5</v>
      </c>
      <c r="J2280" s="13">
        <v>-9.9796950426242113</v>
      </c>
      <c r="K2280" s="4">
        <v>-4.9339615642080607E-2</v>
      </c>
      <c r="L2280" s="7">
        <v>2433270</v>
      </c>
      <c r="M2280" s="7">
        <v>1000000015.7909698</v>
      </c>
      <c r="N2280" s="12">
        <v>2.4332699615763074E-3</v>
      </c>
      <c r="O2280" s="4">
        <v>5.1683252520694487E-8</v>
      </c>
      <c r="P2280" s="7">
        <v>462277.49384019006</v>
      </c>
      <c r="Q2280" s="7">
        <v>189982000</v>
      </c>
      <c r="R2280" t="s">
        <v>14</v>
      </c>
    </row>
    <row r="2281" spans="1:18" x14ac:dyDescent="0.25">
      <c r="A2281" s="1">
        <v>42970</v>
      </c>
      <c r="B2281" s="7">
        <v>42970</v>
      </c>
      <c r="C2281" s="4">
        <v>0.18946099280000001</v>
      </c>
      <c r="D2281" s="4">
        <v>0.20697100460000001</v>
      </c>
      <c r="E2281" s="4">
        <v>0.1863089949</v>
      </c>
      <c r="F2281" s="4">
        <v>0.1983840019</v>
      </c>
      <c r="G2281" s="4">
        <v>-1.6175507229672657</v>
      </c>
      <c r="H2281" s="4">
        <v>4.422526888166136E-2</v>
      </c>
      <c r="I2281" s="4">
        <v>4.7785871431832148E-5</v>
      </c>
      <c r="J2281" s="13">
        <v>-9.9487805388981911</v>
      </c>
      <c r="K2281" s="4">
        <v>3.139731948904894E-2</v>
      </c>
      <c r="L2281" s="7">
        <v>2657560</v>
      </c>
      <c r="M2281" s="7">
        <v>999999990.42261481</v>
      </c>
      <c r="N2281" s="12">
        <v>2.6575600254524758E-3</v>
      </c>
      <c r="O2281" s="4">
        <v>-2.5368354635190936E-8</v>
      </c>
      <c r="P2281" s="7">
        <v>527217.38808936405</v>
      </c>
      <c r="Q2281" s="7">
        <v>198384000</v>
      </c>
      <c r="R2281" t="s">
        <v>14</v>
      </c>
    </row>
    <row r="2282" spans="1:18" x14ac:dyDescent="0.25">
      <c r="A2282" s="1">
        <v>42971</v>
      </c>
      <c r="B2282" s="7">
        <v>42971</v>
      </c>
      <c r="C2282" s="4">
        <v>0.1952809989</v>
      </c>
      <c r="D2282" s="4">
        <v>0.20766000449999999</v>
      </c>
      <c r="E2282" s="4">
        <v>0.1928009987</v>
      </c>
      <c r="F2282" s="4">
        <v>0.20514400299999999</v>
      </c>
      <c r="G2282" s="4">
        <v>-1.5840430927902844</v>
      </c>
      <c r="H2282" s="4">
        <v>3.4075333873986119E-2</v>
      </c>
      <c r="I2282" s="4">
        <v>4.7326214318227994E-5</v>
      </c>
      <c r="J2282" s="13">
        <v>-9.9584462020701743</v>
      </c>
      <c r="K2282" s="4">
        <v>-9.6191007892336526E-3</v>
      </c>
      <c r="L2282" s="7">
        <v>2158190</v>
      </c>
      <c r="M2282" s="7">
        <v>999999985.37612629</v>
      </c>
      <c r="N2282" s="12">
        <v>2.1581900315610983E-3</v>
      </c>
      <c r="O2282" s="4">
        <v>-5.0464885718154415E-9</v>
      </c>
      <c r="P2282" s="7">
        <v>442739.73583456996</v>
      </c>
      <c r="Q2282" s="7">
        <v>205144000</v>
      </c>
      <c r="R2282" t="s">
        <v>14</v>
      </c>
    </row>
    <row r="2283" spans="1:18" x14ac:dyDescent="0.25">
      <c r="A2283" s="1">
        <v>42972</v>
      </c>
      <c r="B2283" s="7">
        <v>42972</v>
      </c>
      <c r="C2283" s="4">
        <v>0.2057919949</v>
      </c>
      <c r="D2283" s="4">
        <v>0.22879099850000001</v>
      </c>
      <c r="E2283" s="4">
        <v>0.20296399300000001</v>
      </c>
      <c r="F2283" s="4">
        <v>0.20430299639999999</v>
      </c>
      <c r="G2283" s="4">
        <v>-1.5881511105994486</v>
      </c>
      <c r="H2283" s="4">
        <v>-4.0995914465020919E-3</v>
      </c>
      <c r="I2283" s="4">
        <v>4.6734145813001244E-5</v>
      </c>
      <c r="J2283" s="13">
        <v>-9.9710354867407673</v>
      </c>
      <c r="K2283" s="4">
        <v>-1.2510371128474376E-2</v>
      </c>
      <c r="L2283" s="7">
        <v>2550250</v>
      </c>
      <c r="M2283" s="7">
        <v>1000000017.6208869</v>
      </c>
      <c r="N2283" s="12">
        <v>2.550249955062334E-3</v>
      </c>
      <c r="O2283" s="4">
        <v>3.2244761104058271E-8</v>
      </c>
      <c r="P2283" s="7">
        <v>521023.71656909998</v>
      </c>
      <c r="Q2283" s="7">
        <v>204303000</v>
      </c>
      <c r="R2283" t="s">
        <v>14</v>
      </c>
    </row>
    <row r="2284" spans="1:18" x14ac:dyDescent="0.25">
      <c r="A2284" s="1">
        <v>42973</v>
      </c>
      <c r="B2284" s="7">
        <v>42973</v>
      </c>
      <c r="C2284" s="4">
        <v>0.2051649988</v>
      </c>
      <c r="D2284" s="4">
        <v>0.2088200003</v>
      </c>
      <c r="E2284" s="4">
        <v>0.19675299530000001</v>
      </c>
      <c r="F2284" s="4">
        <v>0.2037149966</v>
      </c>
      <c r="G2284" s="4">
        <v>-1.5910333374479795</v>
      </c>
      <c r="H2284" s="4">
        <v>-2.87807722040825E-3</v>
      </c>
      <c r="I2284" s="4">
        <v>4.6805211187119533E-5</v>
      </c>
      <c r="J2284" s="13">
        <v>-9.9695160110875136</v>
      </c>
      <c r="K2284" s="4">
        <v>1.5206306413012244E-3</v>
      </c>
      <c r="L2284" s="7">
        <v>2347060</v>
      </c>
      <c r="M2284" s="7">
        <v>1000000016.6899838</v>
      </c>
      <c r="N2284" s="12">
        <v>2.347059960827607E-3</v>
      </c>
      <c r="O2284" s="4">
        <v>-9.3090306072221175E-10</v>
      </c>
      <c r="P2284" s="7">
        <v>478131.31991999602</v>
      </c>
      <c r="Q2284" s="7">
        <v>203715000</v>
      </c>
      <c r="R2284" t="s">
        <v>14</v>
      </c>
    </row>
    <row r="2285" spans="1:18" x14ac:dyDescent="0.25">
      <c r="A2285" s="1">
        <v>42974</v>
      </c>
      <c r="B2285" s="7">
        <v>42974</v>
      </c>
      <c r="C2285" s="4">
        <v>0.20365199449999999</v>
      </c>
      <c r="D2285" s="4">
        <v>0.2118519992</v>
      </c>
      <c r="E2285" s="4">
        <v>0.20245100560000001</v>
      </c>
      <c r="F2285" s="4">
        <v>0.2100279927</v>
      </c>
      <c r="G2285" s="4">
        <v>-1.560514458576705</v>
      </c>
      <c r="H2285" s="4">
        <v>3.0989353780349008E-2</v>
      </c>
      <c r="I2285" s="4">
        <v>4.7920088689545551E-5</v>
      </c>
      <c r="J2285" s="13">
        <v>-9.9459757533752882</v>
      </c>
      <c r="K2285" s="4">
        <v>2.3819516548465532E-2</v>
      </c>
      <c r="L2285" s="7">
        <v>2069570</v>
      </c>
      <c r="M2285" s="7">
        <v>1000000034.7572716</v>
      </c>
      <c r="N2285" s="12">
        <v>2.0695699280673958E-3</v>
      </c>
      <c r="O2285" s="4">
        <v>1.8067287501153493E-8</v>
      </c>
      <c r="P2285" s="7">
        <v>434667.63285213901</v>
      </c>
      <c r="Q2285" s="7">
        <v>210028000</v>
      </c>
      <c r="R2285" t="s">
        <v>14</v>
      </c>
    </row>
    <row r="2286" spans="1:18" x14ac:dyDescent="0.25">
      <c r="A2286" s="1">
        <v>42975</v>
      </c>
      <c r="B2286" s="7">
        <v>42975</v>
      </c>
      <c r="C2286" s="4">
        <v>0.21002499760000001</v>
      </c>
      <c r="D2286" s="4">
        <v>0.23625400660000001</v>
      </c>
      <c r="E2286" s="4">
        <v>0.20458500090000001</v>
      </c>
      <c r="F2286" s="4">
        <v>0.22766199710000001</v>
      </c>
      <c r="G2286" s="4">
        <v>-1.4798932188315284</v>
      </c>
      <c r="H2286" s="4">
        <v>8.3960257741395886E-2</v>
      </c>
      <c r="I2286" s="4">
        <v>5.1946075895329701E-5</v>
      </c>
      <c r="J2286" s="13">
        <v>-9.8653043794543347</v>
      </c>
      <c r="K2286" s="4">
        <v>8.401460255774687E-2</v>
      </c>
      <c r="L2286" s="7">
        <v>3780050</v>
      </c>
      <c r="M2286" s="7">
        <v>1000000012.7381822</v>
      </c>
      <c r="N2286" s="12">
        <v>3.7800499518490351E-3</v>
      </c>
      <c r="O2286" s="4">
        <v>-2.2019088695049477E-8</v>
      </c>
      <c r="P2286" s="7">
        <v>860573.73213785503</v>
      </c>
      <c r="Q2286" s="7">
        <v>227662000</v>
      </c>
      <c r="R2286" t="s">
        <v>14</v>
      </c>
    </row>
    <row r="2287" spans="1:18" x14ac:dyDescent="0.25">
      <c r="A2287" s="1">
        <v>42976</v>
      </c>
      <c r="B2287" s="7">
        <v>42976</v>
      </c>
      <c r="C2287" s="4">
        <v>0.2281239927</v>
      </c>
      <c r="D2287" s="4">
        <v>0.2474430054</v>
      </c>
      <c r="E2287" s="4">
        <v>0.2231889963</v>
      </c>
      <c r="F2287" s="4">
        <v>0.24681800600000001</v>
      </c>
      <c r="G2287" s="4">
        <v>-1.3991040317515837</v>
      </c>
      <c r="H2287" s="4">
        <v>8.4142321265791936E-2</v>
      </c>
      <c r="I2287" s="4">
        <v>5.3901927693529463E-5</v>
      </c>
      <c r="J2287" s="13">
        <v>-9.8283443164304174</v>
      </c>
      <c r="K2287" s="4">
        <v>3.7651579344333226E-2</v>
      </c>
      <c r="L2287" s="7">
        <v>5055580</v>
      </c>
      <c r="M2287" s="7">
        <v>999999975.69059038</v>
      </c>
      <c r="N2287" s="12">
        <v>5.0555801228981678E-3</v>
      </c>
      <c r="O2287" s="4">
        <v>-3.7047591333539102E-8</v>
      </c>
      <c r="P2287" s="7">
        <v>1247808.17477348</v>
      </c>
      <c r="Q2287" s="7">
        <v>246818000</v>
      </c>
      <c r="R2287" t="s">
        <v>14</v>
      </c>
    </row>
    <row r="2288" spans="1:18" x14ac:dyDescent="0.25">
      <c r="A2288" s="1">
        <v>42977</v>
      </c>
      <c r="B2288" s="7">
        <v>42977</v>
      </c>
      <c r="C2288" s="4">
        <v>0.24673399330000001</v>
      </c>
      <c r="D2288" s="4">
        <v>0.25331598519999998</v>
      </c>
      <c r="E2288" s="4">
        <v>0.22269999979999999</v>
      </c>
      <c r="F2288" s="4">
        <v>0.23748299480000001</v>
      </c>
      <c r="G2288" s="4">
        <v>-1.4376592589130091</v>
      </c>
      <c r="H2288" s="4">
        <v>-3.7821435118473461E-2</v>
      </c>
      <c r="I2288" s="4">
        <v>5.2019145501936208E-5</v>
      </c>
      <c r="J2288" s="13">
        <v>-9.8638987244159324</v>
      </c>
      <c r="K2288" s="4">
        <v>-3.4929774725278868E-2</v>
      </c>
      <c r="L2288" s="7">
        <v>3429980</v>
      </c>
      <c r="M2288" s="7">
        <v>1000000021.8963046</v>
      </c>
      <c r="N2288" s="12">
        <v>3.4299799248961147E-3</v>
      </c>
      <c r="O2288" s="4">
        <v>4.6205715349002703E-8</v>
      </c>
      <c r="P2288" s="7">
        <v>814561.92250410409</v>
      </c>
      <c r="Q2288" s="7">
        <v>237483000</v>
      </c>
      <c r="R2288" t="s">
        <v>14</v>
      </c>
    </row>
    <row r="2289" spans="1:18" x14ac:dyDescent="0.25">
      <c r="A2289" s="1">
        <v>42978</v>
      </c>
      <c r="B2289" s="7">
        <v>42978</v>
      </c>
      <c r="C2289" s="4">
        <v>0.23764100669999999</v>
      </c>
      <c r="D2289" s="4">
        <v>0.28570899370000002</v>
      </c>
      <c r="E2289" s="4">
        <v>0.23541399839999999</v>
      </c>
      <c r="F2289" s="4">
        <v>0.27180299159999999</v>
      </c>
      <c r="G2289" s="4">
        <v>-1.3026777707031496</v>
      </c>
      <c r="H2289" s="4">
        <v>0.14451559712266174</v>
      </c>
      <c r="I2289" s="4">
        <v>5.7788740397711595E-5</v>
      </c>
      <c r="J2289" s="13">
        <v>-9.7587166040702318</v>
      </c>
      <c r="K2289" s="4">
        <v>0.11091291177708093</v>
      </c>
      <c r="L2289" s="7">
        <v>6706840</v>
      </c>
      <c r="M2289" s="7">
        <v>1000000030.9047371</v>
      </c>
      <c r="N2289" s="12">
        <v>6.706839792726879E-3</v>
      </c>
      <c r="O2289" s="4">
        <v>9.0084323102635751E-9</v>
      </c>
      <c r="P2289" s="7">
        <v>1822939.1761825439</v>
      </c>
      <c r="Q2289" s="7">
        <v>271803000</v>
      </c>
      <c r="R2289" t="s">
        <v>14</v>
      </c>
    </row>
    <row r="2290" spans="1:18" x14ac:dyDescent="0.25">
      <c r="A2290" s="1">
        <v>42979</v>
      </c>
      <c r="B2290" s="7">
        <v>42979</v>
      </c>
      <c r="C2290" s="4">
        <v>0.27232599260000001</v>
      </c>
      <c r="D2290" s="4">
        <v>0.30897700789999999</v>
      </c>
      <c r="E2290" s="4">
        <v>0.26426199080000001</v>
      </c>
      <c r="F2290" s="4">
        <v>0.2921609879</v>
      </c>
      <c r="G2290" s="4">
        <v>-1.2304503002148757</v>
      </c>
      <c r="H2290" s="4">
        <v>7.4899824244612973E-2</v>
      </c>
      <c r="I2290" s="4">
        <v>5.972207781614551E-5</v>
      </c>
      <c r="J2290" s="13">
        <v>-9.7258087932638144</v>
      </c>
      <c r="K2290" s="4">
        <v>3.3455261442425804E-2</v>
      </c>
      <c r="L2290" s="7">
        <v>9031140</v>
      </c>
      <c r="M2290" s="7">
        <v>1000000041.4155226</v>
      </c>
      <c r="N2290" s="12">
        <v>9.0311396259706335E-3</v>
      </c>
      <c r="O2290" s="4">
        <v>1.0510785135639055E-8</v>
      </c>
      <c r="P2290" s="7">
        <v>2638546.7842632062</v>
      </c>
      <c r="Q2290" s="7">
        <v>292161000</v>
      </c>
      <c r="R2290" t="s">
        <v>14</v>
      </c>
    </row>
    <row r="2291" spans="1:18" x14ac:dyDescent="0.25">
      <c r="A2291" s="1">
        <v>42980</v>
      </c>
      <c r="B2291" s="7">
        <v>42980</v>
      </c>
      <c r="C2291" s="4">
        <v>0.29199299220000002</v>
      </c>
      <c r="D2291" s="4">
        <v>0.2921090126</v>
      </c>
      <c r="E2291" s="4">
        <v>0.23470599950000001</v>
      </c>
      <c r="F2291" s="4">
        <v>0.24444900450000001</v>
      </c>
      <c r="G2291" s="4">
        <v>-1.4087485623732201</v>
      </c>
      <c r="H2291" s="4">
        <v>-0.16330716754124169</v>
      </c>
      <c r="I2291" s="4">
        <v>5.3387482546027227E-5</v>
      </c>
      <c r="J2291" s="13">
        <v>-9.8379342487266932</v>
      </c>
      <c r="K2291" s="4">
        <v>-0.10606789820038316</v>
      </c>
      <c r="L2291" s="7">
        <v>4577840</v>
      </c>
      <c r="M2291" s="7">
        <v>999999981.59125245</v>
      </c>
      <c r="N2291" s="12">
        <v>4.5778400842723024E-3</v>
      </c>
      <c r="O2291" s="4">
        <v>-5.9824267651550484E-8</v>
      </c>
      <c r="P2291" s="7">
        <v>1119048.43076028</v>
      </c>
      <c r="Q2291" s="7">
        <v>244449000</v>
      </c>
      <c r="R2291" t="s">
        <v>14</v>
      </c>
    </row>
    <row r="2292" spans="1:18" x14ac:dyDescent="0.25">
      <c r="A2292" s="1">
        <v>42981</v>
      </c>
      <c r="B2292" s="7">
        <v>42981</v>
      </c>
      <c r="C2292" s="4">
        <v>0.242395997</v>
      </c>
      <c r="D2292" s="4">
        <v>0.2719640136</v>
      </c>
      <c r="E2292" s="4">
        <v>0.22531600299999999</v>
      </c>
      <c r="F2292" s="4">
        <v>0.24124200639999999</v>
      </c>
      <c r="G2292" s="4">
        <v>-1.4219546734052522</v>
      </c>
      <c r="H2292" s="4">
        <v>-1.3119292944390062E-2</v>
      </c>
      <c r="I2292" s="4">
        <v>5.263890770510921E-5</v>
      </c>
      <c r="J2292" s="13">
        <v>-9.8520550214453824</v>
      </c>
      <c r="K2292" s="4">
        <v>-1.4021542227106219E-2</v>
      </c>
      <c r="L2292" s="7">
        <v>3681780</v>
      </c>
      <c r="M2292" s="7">
        <v>999999973.47062361</v>
      </c>
      <c r="N2292" s="12">
        <v>3.68178009767533E-3</v>
      </c>
      <c r="O2292" s="4">
        <v>-8.1206289832613613E-9</v>
      </c>
      <c r="P2292" s="7">
        <v>888199.99432339193</v>
      </c>
      <c r="Q2292" s="7">
        <v>241242000</v>
      </c>
      <c r="R2292" t="s">
        <v>14</v>
      </c>
    </row>
    <row r="2293" spans="1:18" x14ac:dyDescent="0.25">
      <c r="A2293" s="1">
        <v>42982</v>
      </c>
      <c r="B2293" s="7">
        <v>42982</v>
      </c>
      <c r="C2293" s="4">
        <v>0.24199800190000001</v>
      </c>
      <c r="D2293" s="4">
        <v>0.24199800190000001</v>
      </c>
      <c r="E2293" s="4">
        <v>0.16862800720000001</v>
      </c>
      <c r="F2293" s="4">
        <v>0.20145200190000001</v>
      </c>
      <c r="G2293" s="4">
        <v>-1.6022041299406944</v>
      </c>
      <c r="H2293" s="4">
        <v>-0.16493812621515314</v>
      </c>
      <c r="I2293" s="4">
        <v>4.7553649075174153E-5</v>
      </c>
      <c r="J2293" s="13">
        <v>-9.9536520300630347</v>
      </c>
      <c r="K2293" s="4">
        <v>-9.6606461867016949E-2</v>
      </c>
      <c r="L2293" s="7">
        <v>5599610</v>
      </c>
      <c r="M2293" s="7">
        <v>999999990.56847298</v>
      </c>
      <c r="N2293" s="12">
        <v>5.5996100528128735E-3</v>
      </c>
      <c r="O2293" s="4">
        <v>1.7097849822644364E-8</v>
      </c>
      <c r="P2293" s="7">
        <v>1128052.6443592592</v>
      </c>
      <c r="Q2293" s="7">
        <v>201452000</v>
      </c>
      <c r="R2293" t="s">
        <v>14</v>
      </c>
    </row>
    <row r="2294" spans="1:18" x14ac:dyDescent="0.25">
      <c r="A2294" s="1">
        <v>42983</v>
      </c>
      <c r="B2294" s="7">
        <v>42983</v>
      </c>
      <c r="C2294" s="4">
        <v>0.20219500360000001</v>
      </c>
      <c r="D2294" s="4">
        <v>0.22564199569999999</v>
      </c>
      <c r="E2294" s="4">
        <v>0.16922999920000001</v>
      </c>
      <c r="F2294" s="4">
        <v>0.21849699319999999</v>
      </c>
      <c r="G2294" s="4">
        <v>-1.5209830256395751</v>
      </c>
      <c r="H2294" s="4">
        <v>8.4610682143834173E-2</v>
      </c>
      <c r="I2294" s="4">
        <v>4.9924712940619632E-5</v>
      </c>
      <c r="J2294" s="13">
        <v>-9.9049944284912517</v>
      </c>
      <c r="K2294" s="4">
        <v>4.9860818497803064E-2</v>
      </c>
      <c r="L2294" s="7">
        <v>3374360</v>
      </c>
      <c r="M2294" s="7">
        <v>1000000031.1217098</v>
      </c>
      <c r="N2294" s="12">
        <v>3.3743598949841505E-3</v>
      </c>
      <c r="O2294" s="4">
        <v>4.0553237224634407E-8</v>
      </c>
      <c r="P2294" s="7">
        <v>737287.51397435192</v>
      </c>
      <c r="Q2294" s="7">
        <v>218497000</v>
      </c>
      <c r="R2294" t="s">
        <v>14</v>
      </c>
    </row>
    <row r="2295" spans="1:18" x14ac:dyDescent="0.25">
      <c r="A2295" s="1">
        <v>42984</v>
      </c>
      <c r="B2295" s="7">
        <v>42984</v>
      </c>
      <c r="C2295" s="4">
        <v>0.21784499290000001</v>
      </c>
      <c r="D2295" s="4">
        <v>0.2342810035</v>
      </c>
      <c r="E2295" s="4">
        <v>0.2117439955</v>
      </c>
      <c r="F2295" s="4">
        <v>0.2253469974</v>
      </c>
      <c r="G2295" s="4">
        <v>-1.4901138540966612</v>
      </c>
      <c r="H2295" s="4">
        <v>3.1350565056654567E-2</v>
      </c>
      <c r="I2295" s="4">
        <v>4.9019166707757549E-5</v>
      </c>
      <c r="J2295" s="13">
        <v>-9.9232991790345473</v>
      </c>
      <c r="K2295" s="4">
        <v>-1.8138236146477946E-2</v>
      </c>
      <c r="L2295" s="7">
        <v>3245920</v>
      </c>
      <c r="M2295" s="7">
        <v>1000000011.5377619</v>
      </c>
      <c r="N2295" s="12">
        <v>3.2459199625493483E-3</v>
      </c>
      <c r="O2295" s="4">
        <v>-1.9583947287471473E-8</v>
      </c>
      <c r="P2295" s="7">
        <v>731458.32580060803</v>
      </c>
      <c r="Q2295" s="7">
        <v>225347000</v>
      </c>
      <c r="R2295" t="s">
        <v>14</v>
      </c>
    </row>
    <row r="2296" spans="1:18" x14ac:dyDescent="0.25">
      <c r="A2296" s="1">
        <v>42985</v>
      </c>
      <c r="B2296" s="7">
        <v>42985</v>
      </c>
      <c r="C2296" s="4">
        <v>0.22408400479999999</v>
      </c>
      <c r="D2296" s="4">
        <v>0.2497279942</v>
      </c>
      <c r="E2296" s="4">
        <v>0.21591000260000001</v>
      </c>
      <c r="F2296" s="4">
        <v>0.24788400529999999</v>
      </c>
      <c r="G2296" s="4">
        <v>-1.3947943627970529</v>
      </c>
      <c r="H2296" s="4">
        <v>0.10001024269249921</v>
      </c>
      <c r="I2296" s="4">
        <v>5.388923441810322E-5</v>
      </c>
      <c r="J2296" s="13">
        <v>-9.828579832501239</v>
      </c>
      <c r="K2296" s="4">
        <v>9.9350275360249166E-2</v>
      </c>
      <c r="L2296" s="7">
        <v>3218150</v>
      </c>
      <c r="M2296" s="7">
        <v>999999978.61903203</v>
      </c>
      <c r="N2296" s="12">
        <v>3.2181500688071634E-3</v>
      </c>
      <c r="O2296" s="4">
        <v>-3.2918729521505316E-8</v>
      </c>
      <c r="P2296" s="7">
        <v>797727.91165619495</v>
      </c>
      <c r="Q2296" s="7">
        <v>247884000</v>
      </c>
      <c r="R2296" t="s">
        <v>14</v>
      </c>
    </row>
    <row r="2297" spans="1:18" x14ac:dyDescent="0.25">
      <c r="A2297" s="1">
        <v>42986</v>
      </c>
      <c r="B2297" s="7">
        <v>42986</v>
      </c>
      <c r="C2297" s="4">
        <v>0.2490079999</v>
      </c>
      <c r="D2297" s="4">
        <v>0.249752</v>
      </c>
      <c r="E2297" s="4">
        <v>0.19678999480000001</v>
      </c>
      <c r="F2297" s="4">
        <v>0.2157250047</v>
      </c>
      <c r="G2297" s="4">
        <v>-1.5337508088007688</v>
      </c>
      <c r="H2297" s="4">
        <v>-0.12973406880802885</v>
      </c>
      <c r="I2297" s="4">
        <v>5.1013894105823234E-5</v>
      </c>
      <c r="J2297" s="13">
        <v>-9.8834125288956862</v>
      </c>
      <c r="K2297" s="4">
        <v>-5.335648842162919E-2</v>
      </c>
      <c r="L2297" s="7">
        <v>4370790</v>
      </c>
      <c r="M2297" s="7">
        <v>999999978.21300316</v>
      </c>
      <c r="N2297" s="12">
        <v>4.3707900952263904E-3</v>
      </c>
      <c r="O2297" s="4">
        <v>-4.060288754491737E-10</v>
      </c>
      <c r="P2297" s="7">
        <v>942888.69329271303</v>
      </c>
      <c r="Q2297" s="7">
        <v>215725000</v>
      </c>
      <c r="R2297" t="s">
        <v>14</v>
      </c>
    </row>
    <row r="2298" spans="1:18" x14ac:dyDescent="0.25">
      <c r="A2298" s="1">
        <v>42987</v>
      </c>
      <c r="B2298" s="7">
        <v>42987</v>
      </c>
      <c r="C2298" s="4">
        <v>0.21622300150000001</v>
      </c>
      <c r="D2298" s="4">
        <v>0.2253399938</v>
      </c>
      <c r="E2298" s="4">
        <v>0.20719599720000001</v>
      </c>
      <c r="F2298" s="4">
        <v>0.21907700599999999</v>
      </c>
      <c r="G2298" s="4">
        <v>-1.5183319854006432</v>
      </c>
      <c r="H2298" s="4">
        <v>1.5538306765418697E-2</v>
      </c>
      <c r="I2298" s="4">
        <v>5.1839539183666203E-5</v>
      </c>
      <c r="J2298" s="13">
        <v>-9.8673573951637348</v>
      </c>
      <c r="K2298" s="4">
        <v>1.618470991707182E-2</v>
      </c>
      <c r="L2298" s="7">
        <v>1684720</v>
      </c>
      <c r="M2298" s="7">
        <v>999999972.61237001</v>
      </c>
      <c r="N2298" s="12">
        <v>1.6847200461404892E-3</v>
      </c>
      <c r="O2298" s="4">
        <v>-5.6006332663996412E-9</v>
      </c>
      <c r="P2298" s="7">
        <v>369083.41354832001</v>
      </c>
      <c r="Q2298" s="7">
        <v>219077000</v>
      </c>
      <c r="R2298" t="s">
        <v>14</v>
      </c>
    </row>
    <row r="2299" spans="1:18" x14ac:dyDescent="0.25">
      <c r="A2299" s="1">
        <v>42988</v>
      </c>
      <c r="B2299" s="7">
        <v>42988</v>
      </c>
      <c r="C2299" s="4">
        <v>0.21930900219999999</v>
      </c>
      <c r="D2299" s="4">
        <v>0.2193679959</v>
      </c>
      <c r="E2299" s="4">
        <v>0.19266900419999999</v>
      </c>
      <c r="F2299" s="4">
        <v>0.20002500710000001</v>
      </c>
      <c r="G2299" s="4">
        <v>-1.6093128847503868</v>
      </c>
      <c r="H2299" s="4">
        <v>-8.6964849702209177E-2</v>
      </c>
      <c r="I2299" s="4">
        <v>4.8515139667975169E-5</v>
      </c>
      <c r="J2299" s="13">
        <v>-9.9336346506294593</v>
      </c>
      <c r="K2299" s="4">
        <v>-6.4128647129998009E-2</v>
      </c>
      <c r="L2299" s="7">
        <v>2209730</v>
      </c>
      <c r="M2299" s="7">
        <v>999999964.50443816</v>
      </c>
      <c r="N2299" s="12">
        <v>2.2097300784356105E-3</v>
      </c>
      <c r="O2299" s="4">
        <v>-8.1079320743977414E-9</v>
      </c>
      <c r="P2299" s="7">
        <v>442001.25893908303</v>
      </c>
      <c r="Q2299" s="7">
        <v>200025000</v>
      </c>
      <c r="R2299" t="s">
        <v>14</v>
      </c>
    </row>
    <row r="2300" spans="1:18" x14ac:dyDescent="0.25">
      <c r="A2300" s="1">
        <v>42989</v>
      </c>
      <c r="B2300" s="7">
        <v>42989</v>
      </c>
      <c r="C2300" s="4">
        <v>0.20124800500000001</v>
      </c>
      <c r="D2300" s="4">
        <v>0.2133830041</v>
      </c>
      <c r="E2300" s="4">
        <v>0.19483299549999999</v>
      </c>
      <c r="F2300" s="4">
        <v>0.212973997</v>
      </c>
      <c r="G2300" s="4">
        <v>-1.5465852005372653</v>
      </c>
      <c r="H2300" s="4">
        <v>6.4736855094954693E-2</v>
      </c>
      <c r="I2300" s="4">
        <v>5.1180047437534005E-5</v>
      </c>
      <c r="J2300" s="13">
        <v>-9.8801608003566646</v>
      </c>
      <c r="K2300" s="4">
        <v>5.4929405290735277E-2</v>
      </c>
      <c r="L2300" s="7">
        <v>1987890</v>
      </c>
      <c r="M2300" s="7">
        <v>1000000014.0862267</v>
      </c>
      <c r="N2300" s="12">
        <v>1.9878899719981314E-3</v>
      </c>
      <c r="O2300" s="4">
        <v>4.9581790299819977E-8</v>
      </c>
      <c r="P2300" s="7">
        <v>423368.87889633002</v>
      </c>
      <c r="Q2300" s="7">
        <v>212974000</v>
      </c>
      <c r="R2300" t="s">
        <v>14</v>
      </c>
    </row>
    <row r="2301" spans="1:18" x14ac:dyDescent="0.25">
      <c r="A2301" s="1">
        <v>42990</v>
      </c>
      <c r="B2301" s="7">
        <v>42990</v>
      </c>
      <c r="C2301" s="4">
        <v>0.21336700019999999</v>
      </c>
      <c r="D2301" s="4">
        <v>0.22985300419999999</v>
      </c>
      <c r="E2301" s="4">
        <v>0.2015769929</v>
      </c>
      <c r="F2301" s="4">
        <v>0.2118390054</v>
      </c>
      <c r="G2301" s="4">
        <v>-1.5519287012973855</v>
      </c>
      <c r="H2301" s="4">
        <v>-5.3292496548299085E-3</v>
      </c>
      <c r="I2301" s="4">
        <v>5.1282678795479089E-5</v>
      </c>
      <c r="J2301" s="13">
        <v>-9.878157508114862</v>
      </c>
      <c r="K2301" s="4">
        <v>2.0053001723053794E-3</v>
      </c>
      <c r="L2301" s="7">
        <v>3209470</v>
      </c>
      <c r="M2301" s="7">
        <v>999999974.5089438</v>
      </c>
      <c r="N2301" s="12">
        <v>3.2094700818127821E-3</v>
      </c>
      <c r="O2301" s="4">
        <v>-3.9577282348084042E-8</v>
      </c>
      <c r="P2301" s="7">
        <v>679890.93266113801</v>
      </c>
      <c r="Q2301" s="7">
        <v>211839000</v>
      </c>
      <c r="R2301" t="s">
        <v>14</v>
      </c>
    </row>
    <row r="2302" spans="1:18" x14ac:dyDescent="0.25">
      <c r="A2302" s="1">
        <v>42991</v>
      </c>
      <c r="B2302" s="7">
        <v>42991</v>
      </c>
      <c r="C2302" s="4">
        <v>0.2117310017</v>
      </c>
      <c r="D2302" s="4">
        <v>0.2119410038</v>
      </c>
      <c r="E2302" s="4">
        <v>0.17944900690000001</v>
      </c>
      <c r="F2302" s="4">
        <v>0.1929599941</v>
      </c>
      <c r="G2302" s="4">
        <v>-1.6452723960196021</v>
      </c>
      <c r="H2302" s="4">
        <v>-8.9119618289144401E-2</v>
      </c>
      <c r="I2302" s="4">
        <v>4.969878089933378E-5</v>
      </c>
      <c r="J2302" s="13">
        <v>-9.9095301543509908</v>
      </c>
      <c r="K2302" s="4">
        <v>-3.0885631042443514E-2</v>
      </c>
      <c r="L2302" s="7">
        <v>2182480</v>
      </c>
      <c r="M2302" s="7">
        <v>1000000030.5762862</v>
      </c>
      <c r="N2302" s="12">
        <v>2.182479933267869E-3</v>
      </c>
      <c r="O2302" s="4">
        <v>5.6067343829766652E-8</v>
      </c>
      <c r="P2302" s="7">
        <v>421131.32792336802</v>
      </c>
      <c r="Q2302" s="7">
        <v>192960000</v>
      </c>
      <c r="R2302" t="s">
        <v>14</v>
      </c>
    </row>
    <row r="2303" spans="1:18" x14ac:dyDescent="0.25">
      <c r="A2303" s="1">
        <v>42992</v>
      </c>
      <c r="B2303" s="7">
        <v>42992</v>
      </c>
      <c r="C2303" s="4">
        <v>0.1937150061</v>
      </c>
      <c r="D2303" s="4">
        <v>0.1968609989</v>
      </c>
      <c r="E2303" s="4">
        <v>0.1497469991</v>
      </c>
      <c r="F2303" s="4">
        <v>0.15310199560000001</v>
      </c>
      <c r="G2303" s="4">
        <v>-1.8766509417855519</v>
      </c>
      <c r="H2303" s="4">
        <v>-0.20656094381586629</v>
      </c>
      <c r="I2303" s="4">
        <v>4.8527551298596853E-5</v>
      </c>
      <c r="J2303" s="13">
        <v>-9.933378853298084</v>
      </c>
      <c r="K2303" s="4">
        <v>-2.3566566011131839E-2</v>
      </c>
      <c r="L2303" s="7">
        <v>2649260</v>
      </c>
      <c r="M2303" s="7">
        <v>1000000028.7390113</v>
      </c>
      <c r="N2303" s="12">
        <v>2.6492599238628891E-3</v>
      </c>
      <c r="O2303" s="4">
        <v>-1.8372748528424284E-9</v>
      </c>
      <c r="P2303" s="7">
        <v>405606.99286325602</v>
      </c>
      <c r="Q2303" s="7">
        <v>153102000</v>
      </c>
      <c r="R2303" t="s">
        <v>14</v>
      </c>
    </row>
    <row r="2304" spans="1:18" x14ac:dyDescent="0.25">
      <c r="A2304" s="1">
        <v>42993</v>
      </c>
      <c r="B2304" s="7">
        <v>42993</v>
      </c>
      <c r="C2304" s="4">
        <v>0.15463599559999999</v>
      </c>
      <c r="D2304" s="4">
        <v>0.19492000340000001</v>
      </c>
      <c r="E2304" s="4">
        <v>0.1373939961</v>
      </c>
      <c r="F2304" s="4">
        <v>0.1891340017</v>
      </c>
      <c r="G2304" s="4">
        <v>-1.6652995114431779</v>
      </c>
      <c r="H2304" s="4">
        <v>0.23534641699993611</v>
      </c>
      <c r="I2304" s="4">
        <v>5.1995315677842013E-5</v>
      </c>
      <c r="J2304" s="13">
        <v>-9.8643569265589974</v>
      </c>
      <c r="K2304" s="4">
        <v>7.1459702508117881E-2</v>
      </c>
      <c r="L2304" s="7">
        <v>3170150</v>
      </c>
      <c r="M2304" s="7">
        <v>999999991.01166379</v>
      </c>
      <c r="N2304" s="12">
        <v>3.1701500284943744E-3</v>
      </c>
      <c r="O2304" s="4">
        <v>-3.7727346408925056E-8</v>
      </c>
      <c r="P2304" s="7">
        <v>599583.15548925498</v>
      </c>
      <c r="Q2304" s="7">
        <v>189134000</v>
      </c>
      <c r="R2304" t="s">
        <v>14</v>
      </c>
    </row>
    <row r="2305" spans="1:18" x14ac:dyDescent="0.25">
      <c r="A2305" s="1">
        <v>42994</v>
      </c>
      <c r="B2305" s="7">
        <v>42994</v>
      </c>
      <c r="C2305" s="4">
        <v>0.1878409982</v>
      </c>
      <c r="D2305" s="4">
        <v>0.23421899970000001</v>
      </c>
      <c r="E2305" s="4">
        <v>0.17856000359999999</v>
      </c>
      <c r="F2305" s="4">
        <v>0.22077099980000001</v>
      </c>
      <c r="G2305" s="4">
        <v>-1.5106293146907523</v>
      </c>
      <c r="H2305" s="4">
        <v>0.16727292721370052</v>
      </c>
      <c r="I2305" s="4">
        <v>6.0901672097695042E-5</v>
      </c>
      <c r="J2305" s="13">
        <v>-9.706249927177149</v>
      </c>
      <c r="K2305" s="4">
        <v>0.17129151547104662</v>
      </c>
      <c r="L2305" s="7">
        <v>5529540</v>
      </c>
      <c r="M2305" s="7">
        <v>1000000000.9059161</v>
      </c>
      <c r="N2305" s="12">
        <v>5.5295399949907009E-3</v>
      </c>
      <c r="O2305" s="4">
        <v>9.8942523891953174E-9</v>
      </c>
      <c r="P2305" s="7">
        <v>1220762.0742340921</v>
      </c>
      <c r="Q2305" s="7">
        <v>220771000</v>
      </c>
      <c r="R2305" t="s">
        <v>14</v>
      </c>
    </row>
    <row r="2306" spans="1:18" x14ac:dyDescent="0.25">
      <c r="A2306" s="1">
        <v>42995</v>
      </c>
      <c r="B2306" s="7">
        <v>42995</v>
      </c>
      <c r="C2306" s="4">
        <v>0.22068700190000001</v>
      </c>
      <c r="D2306" s="4">
        <v>0.2412520051</v>
      </c>
      <c r="E2306" s="4">
        <v>0.20977599920000001</v>
      </c>
      <c r="F2306" s="4">
        <v>0.2358590066</v>
      </c>
      <c r="G2306" s="4">
        <v>-1.4445210821497543</v>
      </c>
      <c r="H2306" s="4">
        <v>6.8342340314934774E-2</v>
      </c>
      <c r="I2306" s="4">
        <v>6.58294484644723E-5</v>
      </c>
      <c r="J2306" s="13">
        <v>-9.6284432746986486</v>
      </c>
      <c r="K2306" s="4">
        <v>8.0913646490237509E-2</v>
      </c>
      <c r="L2306" s="7">
        <v>7105110</v>
      </c>
      <c r="M2306" s="7">
        <v>999999972.01718056</v>
      </c>
      <c r="N2306" s="12">
        <v>7.1051101988210156E-3</v>
      </c>
      <c r="O2306" s="4">
        <v>-2.8888735506589848E-8</v>
      </c>
      <c r="P2306" s="7">
        <v>1675804.1863837261</v>
      </c>
      <c r="Q2306" s="7">
        <v>235859000</v>
      </c>
      <c r="R2306" t="s">
        <v>14</v>
      </c>
    </row>
    <row r="2307" spans="1:18" x14ac:dyDescent="0.25">
      <c r="A2307" s="1">
        <v>42996</v>
      </c>
      <c r="B2307" s="7">
        <v>42996</v>
      </c>
      <c r="C2307" s="4">
        <v>0.23585799339999999</v>
      </c>
      <c r="D2307" s="4">
        <v>0.2630960047</v>
      </c>
      <c r="E2307" s="4">
        <v>0.22881400590000001</v>
      </c>
      <c r="F2307" s="4">
        <v>0.24581000210000001</v>
      </c>
      <c r="G2307" s="4">
        <v>-1.4031963906520633</v>
      </c>
      <c r="H2307" s="4">
        <v>4.2190440990350561E-2</v>
      </c>
      <c r="I2307" s="4">
        <v>6.0466890940786038E-5</v>
      </c>
      <c r="J2307" s="13">
        <v>-9.7134145999044321</v>
      </c>
      <c r="K2307" s="4">
        <v>-8.1461377070178517E-2</v>
      </c>
      <c r="L2307" s="7">
        <v>10913600</v>
      </c>
      <c r="M2307" s="7">
        <v>999999991.45681632</v>
      </c>
      <c r="N2307" s="12">
        <v>1.0913600093236889E-2</v>
      </c>
      <c r="O2307" s="4">
        <v>1.9439636297607425E-8</v>
      </c>
      <c r="P2307" s="7">
        <v>2682672.0389185599</v>
      </c>
      <c r="Q2307" s="7">
        <v>245810000</v>
      </c>
      <c r="R2307" t="s">
        <v>14</v>
      </c>
    </row>
    <row r="2308" spans="1:18" x14ac:dyDescent="0.25">
      <c r="A2308" s="1">
        <v>42997</v>
      </c>
      <c r="B2308" s="7">
        <v>42997</v>
      </c>
      <c r="C2308" s="4">
        <v>0.24366800490000001</v>
      </c>
      <c r="D2308" s="4">
        <v>0.24366800490000001</v>
      </c>
      <c r="E2308" s="4">
        <v>0.2115039974</v>
      </c>
      <c r="F2308" s="4">
        <v>0.2115039974</v>
      </c>
      <c r="G2308" s="4">
        <v>-1.553511380438005</v>
      </c>
      <c r="H2308" s="4">
        <v>-0.13956309510157236</v>
      </c>
      <c r="I2308" s="4">
        <v>5.3886781040037413E-5</v>
      </c>
      <c r="J2308" s="13">
        <v>-9.8286253598489655</v>
      </c>
      <c r="K2308" s="4">
        <v>-0.10882170057647564</v>
      </c>
      <c r="L2308" s="7">
        <v>4074760</v>
      </c>
      <c r="M2308" s="7">
        <v>1000000012.2929119</v>
      </c>
      <c r="N2308" s="12">
        <v>4.0747599499093351E-3</v>
      </c>
      <c r="O2308" s="4">
        <v>2.0836095749524539E-8</v>
      </c>
      <c r="P2308" s="7">
        <v>861828.02844562405</v>
      </c>
      <c r="Q2308" s="7">
        <v>211504000</v>
      </c>
      <c r="R2308" t="s">
        <v>14</v>
      </c>
    </row>
    <row r="2309" spans="1:18" x14ac:dyDescent="0.25">
      <c r="A2309" s="1">
        <v>42998</v>
      </c>
      <c r="B2309" s="7">
        <v>42998</v>
      </c>
      <c r="C2309" s="4">
        <v>0.2118559927</v>
      </c>
      <c r="D2309" s="4">
        <v>0.23074600100000001</v>
      </c>
      <c r="E2309" s="4">
        <v>0.2058070004</v>
      </c>
      <c r="F2309" s="4">
        <v>0.22338600459999999</v>
      </c>
      <c r="G2309" s="4">
        <v>-1.4988540415789307</v>
      </c>
      <c r="H2309" s="4">
        <v>5.6178641283684737E-2</v>
      </c>
      <c r="I2309" s="4">
        <v>5.7191210177431389E-5</v>
      </c>
      <c r="J2309" s="13">
        <v>-9.7691103396134178</v>
      </c>
      <c r="K2309" s="4">
        <v>6.1321702161775335E-2</v>
      </c>
      <c r="L2309" s="7">
        <v>3315670</v>
      </c>
      <c r="M2309" s="7">
        <v>999999979.40784156</v>
      </c>
      <c r="N2309" s="12">
        <v>3.3156700682768032E-3</v>
      </c>
      <c r="O2309" s="4">
        <v>-3.2885069919690823E-8</v>
      </c>
      <c r="P2309" s="7">
        <v>740674.27387208201</v>
      </c>
      <c r="Q2309" s="7">
        <v>223386000</v>
      </c>
      <c r="R2309" t="s">
        <v>14</v>
      </c>
    </row>
    <row r="2310" spans="1:18" x14ac:dyDescent="0.25">
      <c r="A2310" s="1">
        <v>42999</v>
      </c>
      <c r="B2310" s="7">
        <v>42999</v>
      </c>
      <c r="C2310" s="4">
        <v>0.2224610001</v>
      </c>
      <c r="D2310" s="4">
        <v>0.22610799970000001</v>
      </c>
      <c r="E2310" s="4">
        <v>0.1895290017</v>
      </c>
      <c r="F2310" s="4">
        <v>0.20276500280000001</v>
      </c>
      <c r="G2310" s="4">
        <v>-1.5957075921767518</v>
      </c>
      <c r="H2310" s="4">
        <v>-9.2311073099339475E-2</v>
      </c>
      <c r="I2310" s="4">
        <v>5.584212804559214E-5</v>
      </c>
      <c r="J2310" s="13">
        <v>-9.7929819905373137</v>
      </c>
      <c r="K2310" s="4">
        <v>-2.3588976831471559E-2</v>
      </c>
      <c r="L2310" s="7">
        <v>4504750</v>
      </c>
      <c r="M2310" s="7">
        <v>999999986.19091082</v>
      </c>
      <c r="N2310" s="12">
        <v>4.5047500622064952E-3</v>
      </c>
      <c r="O2310" s="4">
        <v>6.7830693926458739E-9</v>
      </c>
      <c r="P2310" s="7">
        <v>913405.64636330004</v>
      </c>
      <c r="Q2310" s="7">
        <v>202765000</v>
      </c>
      <c r="R2310" t="s">
        <v>14</v>
      </c>
    </row>
    <row r="2311" spans="1:18" x14ac:dyDescent="0.25">
      <c r="A2311" s="1">
        <v>43000</v>
      </c>
      <c r="B2311" s="7">
        <v>43000</v>
      </c>
      <c r="C2311" s="4">
        <v>0.2019460052</v>
      </c>
      <c r="D2311" s="4">
        <v>0.20650699729999999</v>
      </c>
      <c r="E2311" s="4">
        <v>0.18587200340000001</v>
      </c>
      <c r="F2311" s="4">
        <v>0.19652199749999999</v>
      </c>
      <c r="G2311" s="4">
        <v>-1.6269809073734849</v>
      </c>
      <c r="H2311" s="4">
        <v>-3.0789363123762997E-2</v>
      </c>
      <c r="I2311" s="4">
        <v>5.4127854172187258E-5</v>
      </c>
      <c r="J2311" s="13">
        <v>-9.8241616400585183</v>
      </c>
      <c r="K2311" s="4">
        <v>-3.0698577103029961E-2</v>
      </c>
      <c r="L2311" s="7">
        <v>2476800</v>
      </c>
      <c r="M2311" s="7">
        <v>1000000012.7212223</v>
      </c>
      <c r="N2311" s="12">
        <v>2.4767999684920769E-3</v>
      </c>
      <c r="O2311" s="4">
        <v>2.6530311831622807E-8</v>
      </c>
      <c r="P2311" s="7">
        <v>486745.68340799998</v>
      </c>
      <c r="Q2311" s="7">
        <v>196522000</v>
      </c>
      <c r="R2311" t="s">
        <v>14</v>
      </c>
    </row>
    <row r="2312" spans="1:18" x14ac:dyDescent="0.25">
      <c r="A2312" s="1">
        <v>43001</v>
      </c>
      <c r="B2312" s="7">
        <v>43001</v>
      </c>
      <c r="C2312" s="4">
        <v>0.19601200520000001</v>
      </c>
      <c r="D2312" s="4">
        <v>0.21327799559999999</v>
      </c>
      <c r="E2312" s="4">
        <v>0.19217200579999999</v>
      </c>
      <c r="F2312" s="4">
        <v>0.21153399349999999</v>
      </c>
      <c r="G2312" s="4">
        <v>-1.5533695676424855</v>
      </c>
      <c r="H2312" s="4">
        <v>7.6388374792496203E-2</v>
      </c>
      <c r="I2312" s="4">
        <v>5.5778398625436777E-5</v>
      </c>
      <c r="J2312" s="13">
        <v>-9.7941238849357877</v>
      </c>
      <c r="K2312" s="4">
        <v>3.0493439625353298E-2</v>
      </c>
      <c r="L2312" s="7">
        <v>2074220</v>
      </c>
      <c r="M2312" s="7">
        <v>1000000030.7279218</v>
      </c>
      <c r="N2312" s="12">
        <v>2.074219936263532E-3</v>
      </c>
      <c r="O2312" s="4">
        <v>1.8006699333005528E-8</v>
      </c>
      <c r="P2312" s="7">
        <v>438768.03999756998</v>
      </c>
      <c r="Q2312" s="7">
        <v>211534000</v>
      </c>
      <c r="R2312" t="s">
        <v>14</v>
      </c>
    </row>
    <row r="2313" spans="1:18" x14ac:dyDescent="0.25">
      <c r="A2313" s="1">
        <v>43002</v>
      </c>
      <c r="B2313" s="7">
        <v>43002</v>
      </c>
      <c r="C2313" s="4">
        <v>0.2118230015</v>
      </c>
      <c r="D2313" s="4">
        <v>0.21473200619999999</v>
      </c>
      <c r="E2313" s="4">
        <v>0.19824899730000001</v>
      </c>
      <c r="F2313" s="4">
        <v>0.19824899730000001</v>
      </c>
      <c r="G2313" s="4">
        <v>-1.6182314762353296</v>
      </c>
      <c r="H2313" s="4">
        <v>-6.2803126722986879E-2</v>
      </c>
      <c r="I2313" s="4">
        <v>5.3830465773372743E-5</v>
      </c>
      <c r="J2313" s="13">
        <v>-9.8296709727561176</v>
      </c>
      <c r="K2313" s="4">
        <v>-3.4922710225956784E-2</v>
      </c>
      <c r="L2313" s="7">
        <v>2508610</v>
      </c>
      <c r="M2313" s="7">
        <v>1000000013.6192366</v>
      </c>
      <c r="N2313" s="12">
        <v>2.5086099658346473E-3</v>
      </c>
      <c r="O2313" s="4">
        <v>-1.7108684729336333E-8</v>
      </c>
      <c r="P2313" s="7">
        <v>497329.417116753</v>
      </c>
      <c r="Q2313" s="7">
        <v>198249000</v>
      </c>
      <c r="R2313" t="s">
        <v>14</v>
      </c>
    </row>
    <row r="2314" spans="1:18" x14ac:dyDescent="0.25">
      <c r="A2314" s="1">
        <v>43003</v>
      </c>
      <c r="B2314" s="7">
        <v>43003</v>
      </c>
      <c r="C2314" s="4">
        <v>0.19838699700000001</v>
      </c>
      <c r="D2314" s="4">
        <v>0.21729299429999999</v>
      </c>
      <c r="E2314" s="4">
        <v>0.19784499699999999</v>
      </c>
      <c r="F2314" s="4">
        <v>0.21517300610000001</v>
      </c>
      <c r="G2314" s="4">
        <v>-1.5363128949005931</v>
      </c>
      <c r="H2314" s="4">
        <v>8.5367437063955331E-2</v>
      </c>
      <c r="I2314" s="4">
        <v>5.4806206296240422E-5</v>
      </c>
      <c r="J2314" s="13">
        <v>-9.811707116841978</v>
      </c>
      <c r="K2314" s="4">
        <v>1.8126176484810016E-2</v>
      </c>
      <c r="L2314" s="7">
        <v>1913430</v>
      </c>
      <c r="M2314" s="7">
        <v>999999971.65071905</v>
      </c>
      <c r="N2314" s="12">
        <v>1.9134300542443662E-3</v>
      </c>
      <c r="O2314" s="4">
        <v>-4.1968516970306213E-8</v>
      </c>
      <c r="P2314" s="7">
        <v>411718.48506192304</v>
      </c>
      <c r="Q2314" s="7">
        <v>215173000</v>
      </c>
      <c r="R2314" t="s">
        <v>14</v>
      </c>
    </row>
    <row r="2315" spans="1:18" x14ac:dyDescent="0.25">
      <c r="A2315" s="1">
        <v>43004</v>
      </c>
      <c r="B2315" s="7">
        <v>43004</v>
      </c>
      <c r="C2315" s="4">
        <v>0.2151360065</v>
      </c>
      <c r="D2315" s="4">
        <v>0.2201880068</v>
      </c>
      <c r="E2315" s="4">
        <v>0.2105060071</v>
      </c>
      <c r="F2315" s="4">
        <v>0.21343599260000001</v>
      </c>
      <c r="G2315" s="4">
        <v>-1.5444182917309863</v>
      </c>
      <c r="H2315" s="4">
        <v>-8.072636672616507E-3</v>
      </c>
      <c r="I2315" s="4">
        <v>5.4834736661667766E-5</v>
      </c>
      <c r="J2315" s="13">
        <v>-9.8111866841404414</v>
      </c>
      <c r="K2315" s="4">
        <v>5.2056815013122105E-4</v>
      </c>
      <c r="L2315" s="7">
        <v>1977590</v>
      </c>
      <c r="M2315" s="7">
        <v>1000000034.6708158</v>
      </c>
      <c r="N2315" s="12">
        <v>1.9775899314353439E-3</v>
      </c>
      <c r="O2315" s="4">
        <v>6.3020098565444113E-8</v>
      </c>
      <c r="P2315" s="7">
        <v>422088.88460583403</v>
      </c>
      <c r="Q2315" s="7">
        <v>213436000</v>
      </c>
      <c r="R2315" t="s">
        <v>14</v>
      </c>
    </row>
    <row r="2316" spans="1:18" x14ac:dyDescent="0.25">
      <c r="A2316" s="1">
        <v>43005</v>
      </c>
      <c r="B2316" s="7">
        <v>43005</v>
      </c>
      <c r="C2316" s="4">
        <v>0.2128230035</v>
      </c>
      <c r="D2316" s="4">
        <v>0.23497599359999999</v>
      </c>
      <c r="E2316" s="4">
        <v>0.2077459991</v>
      </c>
      <c r="F2316" s="4">
        <v>0.23235400019999999</v>
      </c>
      <c r="G2316" s="4">
        <v>-1.4594932073307876</v>
      </c>
      <c r="H2316" s="4">
        <v>8.8635507861385798E-2</v>
      </c>
      <c r="I2316" s="4">
        <v>5.531355819937575E-5</v>
      </c>
      <c r="J2316" s="13">
        <v>-9.8024925040909778</v>
      </c>
      <c r="K2316" s="4">
        <v>8.732084201704654E-3</v>
      </c>
      <c r="L2316" s="7">
        <v>2667880</v>
      </c>
      <c r="M2316" s="7">
        <v>999999999.13924444</v>
      </c>
      <c r="N2316" s="12">
        <v>2.6678800022963928E-3</v>
      </c>
      <c r="O2316" s="4">
        <v>-3.5531570156336102E-8</v>
      </c>
      <c r="P2316" s="7">
        <v>619892.59005357593</v>
      </c>
      <c r="Q2316" s="7">
        <v>232354000</v>
      </c>
      <c r="R2316" t="s">
        <v>14</v>
      </c>
    </row>
    <row r="2317" spans="1:18" x14ac:dyDescent="0.25">
      <c r="A2317" s="1">
        <v>43006</v>
      </c>
      <c r="B2317" s="7">
        <v>43006</v>
      </c>
      <c r="C2317" s="4">
        <v>0.2344969958</v>
      </c>
      <c r="D2317" s="4">
        <v>0.25849199299999998</v>
      </c>
      <c r="E2317" s="4">
        <v>0.23366600279999999</v>
      </c>
      <c r="F2317" s="4">
        <v>0.24928100410000001</v>
      </c>
      <c r="G2317" s="4">
        <v>-1.3891744883072241</v>
      </c>
      <c r="H2317" s="4">
        <v>7.2850064493961808E-2</v>
      </c>
      <c r="I2317" s="4">
        <v>5.9711886820523677E-5</v>
      </c>
      <c r="J2317" s="13">
        <v>-9.7259794481638266</v>
      </c>
      <c r="K2317" s="4">
        <v>7.9516284331127424E-2</v>
      </c>
      <c r="L2317" s="7">
        <v>5497280</v>
      </c>
      <c r="M2317" s="7">
        <v>999999983.55269778</v>
      </c>
      <c r="N2317" s="12">
        <v>5.4972800904154271E-3</v>
      </c>
      <c r="O2317" s="4">
        <v>-1.5586546672885812E-8</v>
      </c>
      <c r="P2317" s="7">
        <v>1370367.4782188481</v>
      </c>
      <c r="Q2317" s="7">
        <v>249281000</v>
      </c>
      <c r="R2317" t="s">
        <v>14</v>
      </c>
    </row>
    <row r="2318" spans="1:18" x14ac:dyDescent="0.25">
      <c r="A2318" s="1">
        <v>43007</v>
      </c>
      <c r="B2318" s="7">
        <v>43007</v>
      </c>
      <c r="C2318" s="4">
        <v>0.2494159937</v>
      </c>
      <c r="D2318" s="4">
        <v>0.2494159937</v>
      </c>
      <c r="E2318" s="4">
        <v>0.22157600520000001</v>
      </c>
      <c r="F2318" s="4">
        <v>0.23698599640000001</v>
      </c>
      <c r="G2318" s="4">
        <v>-1.4397542265125378</v>
      </c>
      <c r="H2318" s="4">
        <v>-4.9321879717187801E-2</v>
      </c>
      <c r="I2318" s="4">
        <v>5.6925779870740077E-5</v>
      </c>
      <c r="J2318" s="13">
        <v>-9.7737622461392313</v>
      </c>
      <c r="K2318" s="4">
        <v>-4.6659167849741813E-2</v>
      </c>
      <c r="L2318" s="7">
        <v>3098820</v>
      </c>
      <c r="M2318" s="7">
        <v>1000000015.190771</v>
      </c>
      <c r="N2318" s="12">
        <v>3.0988199529265359E-3</v>
      </c>
      <c r="O2318" s="4">
        <v>3.1638073726308837E-8</v>
      </c>
      <c r="P2318" s="7">
        <v>734376.94536424801</v>
      </c>
      <c r="Q2318" s="7">
        <v>236986000</v>
      </c>
      <c r="R2318" t="s">
        <v>14</v>
      </c>
    </row>
    <row r="2319" spans="1:18" x14ac:dyDescent="0.25">
      <c r="A2319" s="1">
        <v>43008</v>
      </c>
      <c r="B2319" s="7">
        <v>43008</v>
      </c>
      <c r="C2319" s="4">
        <v>0.23597200209999999</v>
      </c>
      <c r="D2319" s="4">
        <v>0.25356298690000001</v>
      </c>
      <c r="E2319" s="4">
        <v>0.2352769971</v>
      </c>
      <c r="F2319" s="4">
        <v>0.2460120022</v>
      </c>
      <c r="G2319" s="4">
        <v>-1.4023749548090456</v>
      </c>
      <c r="H2319" s="4">
        <v>3.8086663081835948E-2</v>
      </c>
      <c r="I2319" s="4">
        <v>5.6701647359447418E-5</v>
      </c>
      <c r="J2319" s="13">
        <v>-9.7777072936941174</v>
      </c>
      <c r="K2319" s="4">
        <v>-3.9372760777558287E-3</v>
      </c>
      <c r="L2319" s="7">
        <v>2536680</v>
      </c>
      <c r="M2319" s="7">
        <v>999999991.05734694</v>
      </c>
      <c r="N2319" s="12">
        <v>2.5366800226846492E-3</v>
      </c>
      <c r="O2319" s="4">
        <v>-2.4133423677050082E-8</v>
      </c>
      <c r="P2319" s="7">
        <v>624053.72574069595</v>
      </c>
      <c r="Q2319" s="7">
        <v>246012000</v>
      </c>
      <c r="R2319" t="s">
        <v>14</v>
      </c>
    </row>
    <row r="2320" spans="1:18" x14ac:dyDescent="0.25">
      <c r="A2320" s="1">
        <v>43009</v>
      </c>
      <c r="B2320" s="7">
        <v>43009</v>
      </c>
      <c r="C2320" s="4">
        <v>0.24614399670000001</v>
      </c>
      <c r="D2320" s="4">
        <v>0.2589490116</v>
      </c>
      <c r="E2320" s="4">
        <v>0.24472700059999999</v>
      </c>
      <c r="F2320" s="4">
        <v>0.25564700369999999</v>
      </c>
      <c r="G2320" s="4">
        <v>-1.3639576778455633</v>
      </c>
      <c r="H2320" s="4">
        <v>3.9164761937781546E-2</v>
      </c>
      <c r="I2320" s="4">
        <v>5.8052244250115866E-5</v>
      </c>
      <c r="J2320" s="13">
        <v>-9.7541671899282996</v>
      </c>
      <c r="K2320" s="4">
        <v>2.3819358935140658E-2</v>
      </c>
      <c r="L2320" s="7">
        <v>2773310</v>
      </c>
      <c r="M2320" s="7">
        <v>999999985.52691829</v>
      </c>
      <c r="N2320" s="12">
        <v>2.7733100401383429E-3</v>
      </c>
      <c r="O2320" s="4">
        <v>-5.5304286974517004E-9</v>
      </c>
      <c r="P2320" s="7">
        <v>708988.39183124702</v>
      </c>
      <c r="Q2320" s="7">
        <v>255647000</v>
      </c>
      <c r="R2320" t="s">
        <v>14</v>
      </c>
    </row>
    <row r="2321" spans="1:18" x14ac:dyDescent="0.25">
      <c r="A2321" s="1">
        <v>43010</v>
      </c>
      <c r="B2321" s="7">
        <v>43010</v>
      </c>
      <c r="C2321" s="4">
        <v>0.25367099050000003</v>
      </c>
      <c r="D2321" s="4">
        <v>0.25899299980000001</v>
      </c>
      <c r="E2321" s="4">
        <v>0.2504799962</v>
      </c>
      <c r="F2321" s="4">
        <v>0.2556740046</v>
      </c>
      <c r="G2321" s="4">
        <v>-1.3638520655214585</v>
      </c>
      <c r="H2321" s="4">
        <v>1.0561790128275305E-4</v>
      </c>
      <c r="I2321" s="4">
        <v>5.7984908056720019E-5</v>
      </c>
      <c r="J2321" s="13">
        <v>-9.7553277871959097</v>
      </c>
      <c r="K2321" s="4">
        <v>-1.1599240350766036E-3</v>
      </c>
      <c r="L2321" s="7">
        <v>2516540</v>
      </c>
      <c r="M2321" s="7">
        <v>999999982.00833905</v>
      </c>
      <c r="N2321" s="12">
        <v>2.5165400452767353E-3</v>
      </c>
      <c r="O2321" s="4">
        <v>-3.5185792955383332E-9</v>
      </c>
      <c r="P2321" s="7">
        <v>643413.859536084</v>
      </c>
      <c r="Q2321" s="7">
        <v>255674000</v>
      </c>
      <c r="R2321" t="s">
        <v>14</v>
      </c>
    </row>
    <row r="2322" spans="1:18" x14ac:dyDescent="0.25">
      <c r="A2322" s="1">
        <v>43011</v>
      </c>
      <c r="B2322" s="7">
        <v>43011</v>
      </c>
      <c r="C2322" s="4">
        <v>0.25496199730000002</v>
      </c>
      <c r="D2322" s="4">
        <v>0.27227899430000002</v>
      </c>
      <c r="E2322" s="4">
        <v>0.24898600579999999</v>
      </c>
      <c r="F2322" s="4">
        <v>0.26563400030000001</v>
      </c>
      <c r="G2322" s="4">
        <v>-1.3256358563951349</v>
      </c>
      <c r="H2322" s="4">
        <v>3.8955840331058832E-2</v>
      </c>
      <c r="I2322" s="4">
        <v>6.1525241923914364E-5</v>
      </c>
      <c r="J2322" s="13">
        <v>-9.6960630295711248</v>
      </c>
      <c r="K2322" s="4">
        <v>6.105612625497725E-2</v>
      </c>
      <c r="L2322" s="7">
        <v>6341430</v>
      </c>
      <c r="M2322" s="7">
        <v>999999998.87062645</v>
      </c>
      <c r="N2322" s="12">
        <v>6.3414300071618435E-3</v>
      </c>
      <c r="O2322" s="4">
        <v>1.686228770553358E-8</v>
      </c>
      <c r="P2322" s="7">
        <v>1684499.418522429</v>
      </c>
      <c r="Q2322" s="7">
        <v>265634000</v>
      </c>
      <c r="R2322" t="s">
        <v>14</v>
      </c>
    </row>
    <row r="2323" spans="1:18" x14ac:dyDescent="0.25">
      <c r="A2323" s="1">
        <v>43012</v>
      </c>
      <c r="B2323" s="7">
        <v>43012</v>
      </c>
      <c r="C2323" s="4">
        <v>0.26382398610000002</v>
      </c>
      <c r="D2323" s="4">
        <v>0.278331995</v>
      </c>
      <c r="E2323" s="4">
        <v>0.2432339936</v>
      </c>
      <c r="F2323" s="4">
        <v>0.24356700479999999</v>
      </c>
      <c r="G2323" s="4">
        <v>-1.4123632005962032</v>
      </c>
      <c r="H2323" s="4">
        <v>-8.3072932964447843E-2</v>
      </c>
      <c r="I2323" s="4">
        <v>5.7589567375104215E-5</v>
      </c>
      <c r="J2323" s="13">
        <v>-9.7621691286269883</v>
      </c>
      <c r="K2323" s="4">
        <v>-6.3968453040415985E-2</v>
      </c>
      <c r="L2323" s="7">
        <v>5576470</v>
      </c>
      <c r="M2323" s="7">
        <v>999999980.29289722</v>
      </c>
      <c r="N2323" s="12">
        <v>5.5764701098960697E-3</v>
      </c>
      <c r="O2323" s="4">
        <v>-1.8577729246139889E-8</v>
      </c>
      <c r="P2323" s="7">
        <v>1358244.0952570559</v>
      </c>
      <c r="Q2323" s="7">
        <v>243567000</v>
      </c>
      <c r="R2323" t="s">
        <v>14</v>
      </c>
    </row>
    <row r="2324" spans="1:18" x14ac:dyDescent="0.25">
      <c r="A2324" s="1">
        <v>43013</v>
      </c>
      <c r="B2324" s="7">
        <v>43013</v>
      </c>
      <c r="C2324" s="4">
        <v>0.2454359978</v>
      </c>
      <c r="D2324" s="4">
        <v>0.24984499809999999</v>
      </c>
      <c r="E2324" s="4">
        <v>0.22465300560000001</v>
      </c>
      <c r="F2324" s="4">
        <v>0.2324730009</v>
      </c>
      <c r="G2324" s="4">
        <v>-1.4589811858590649</v>
      </c>
      <c r="H2324" s="4">
        <v>-4.5548057336869556E-2</v>
      </c>
      <c r="I2324" s="4">
        <v>5.37086349278432E-5</v>
      </c>
      <c r="J2324" s="13">
        <v>-9.8319367699751155</v>
      </c>
      <c r="K2324" s="4">
        <v>-6.7389505150870957E-2</v>
      </c>
      <c r="L2324" s="7">
        <v>4610980</v>
      </c>
      <c r="M2324" s="7">
        <v>999999996.12858272</v>
      </c>
      <c r="N2324" s="12">
        <v>4.6109800178510277E-3</v>
      </c>
      <c r="O2324" s="4">
        <v>1.5835685803637377E-8</v>
      </c>
      <c r="P2324" s="7">
        <v>1071928.3576898819</v>
      </c>
      <c r="Q2324" s="7">
        <v>232473000</v>
      </c>
      <c r="R2324" t="s">
        <v>14</v>
      </c>
    </row>
    <row r="2325" spans="1:18" x14ac:dyDescent="0.25">
      <c r="A2325" s="1">
        <v>43014</v>
      </c>
      <c r="B2325" s="7">
        <v>43014</v>
      </c>
      <c r="C2325" s="4">
        <v>0.2310799956</v>
      </c>
      <c r="D2325" s="4">
        <v>0.2402810007</v>
      </c>
      <c r="E2325" s="4">
        <v>0.22762000560000001</v>
      </c>
      <c r="F2325" s="4">
        <v>0.2329110056</v>
      </c>
      <c r="G2325" s="4">
        <v>-1.4570988485925911</v>
      </c>
      <c r="H2325" s="4">
        <v>1.8841099753704527E-3</v>
      </c>
      <c r="I2325" s="4">
        <v>5.3287835087240867E-5</v>
      </c>
      <c r="J2325" s="13">
        <v>-9.8398024876029506</v>
      </c>
      <c r="K2325" s="4">
        <v>-7.8348638197129963E-3</v>
      </c>
      <c r="L2325" s="7">
        <v>2645430</v>
      </c>
      <c r="M2325" s="7">
        <v>999999975.95648181</v>
      </c>
      <c r="N2325" s="12">
        <v>2.6454300636054458E-3</v>
      </c>
      <c r="O2325" s="4">
        <v>-2.017210097969832E-8</v>
      </c>
      <c r="P2325" s="7">
        <v>616149.76154440804</v>
      </c>
      <c r="Q2325" s="7">
        <v>232911000</v>
      </c>
      <c r="R2325" t="s">
        <v>14</v>
      </c>
    </row>
    <row r="2326" spans="1:18" x14ac:dyDescent="0.25">
      <c r="A2326" s="1">
        <v>43015</v>
      </c>
      <c r="B2326" s="7">
        <v>43015</v>
      </c>
      <c r="C2326" s="4">
        <v>0.2324070036</v>
      </c>
      <c r="D2326" s="4">
        <v>0.233208999</v>
      </c>
      <c r="E2326" s="4">
        <v>0.2063470036</v>
      </c>
      <c r="F2326" s="4">
        <v>0.21437199409999999</v>
      </c>
      <c r="G2326" s="4">
        <v>-1.5400424828511996</v>
      </c>
      <c r="H2326" s="4">
        <v>-7.9596975043072019E-2</v>
      </c>
      <c r="I2326" s="4">
        <v>4.8424963683171947E-5</v>
      </c>
      <c r="J2326" s="13">
        <v>-9.9354950986318062</v>
      </c>
      <c r="K2326" s="4">
        <v>-9.1256689188209797E-2</v>
      </c>
      <c r="L2326" s="7">
        <v>3773630</v>
      </c>
      <c r="M2326" s="7">
        <v>1000000027.5222518</v>
      </c>
      <c r="N2326" s="12">
        <v>3.7736298961412078E-3</v>
      </c>
      <c r="O2326" s="4">
        <v>5.1565771269844226E-8</v>
      </c>
      <c r="P2326" s="7">
        <v>808960.58809558302</v>
      </c>
      <c r="Q2326" s="7">
        <v>214372000</v>
      </c>
      <c r="R2326" t="s">
        <v>14</v>
      </c>
    </row>
    <row r="2327" spans="1:18" x14ac:dyDescent="0.25">
      <c r="A2327" s="1">
        <v>43016</v>
      </c>
      <c r="B2327" s="7">
        <v>43016</v>
      </c>
      <c r="C2327" s="4">
        <v>0.213864997</v>
      </c>
      <c r="D2327" s="4">
        <v>0.2191230059</v>
      </c>
      <c r="E2327" s="4">
        <v>0.18613199890000001</v>
      </c>
      <c r="F2327" s="4">
        <v>0.19237500430000001</v>
      </c>
      <c r="G2327" s="4">
        <v>-1.6483086644709173</v>
      </c>
      <c r="H2327" s="4">
        <v>-0.10261130374025838</v>
      </c>
      <c r="I2327" s="4">
        <v>4.1725591503477056E-5</v>
      </c>
      <c r="J2327" s="13">
        <v>-10.08439591228014</v>
      </c>
      <c r="K2327" s="4">
        <v>-0.13834542496565619</v>
      </c>
      <c r="L2327" s="7">
        <v>3751940</v>
      </c>
      <c r="M2327" s="7">
        <v>999999977.64782369</v>
      </c>
      <c r="N2327" s="12">
        <v>3.7519400838640264E-3</v>
      </c>
      <c r="O2327" s="4">
        <v>-4.987442678038149E-8</v>
      </c>
      <c r="P2327" s="7">
        <v>721779.47363334207</v>
      </c>
      <c r="Q2327" s="7">
        <v>192375000</v>
      </c>
      <c r="R2327" t="s">
        <v>14</v>
      </c>
    </row>
    <row r="2328" spans="1:18" x14ac:dyDescent="0.25">
      <c r="A2328" s="1">
        <v>43017</v>
      </c>
      <c r="B2328" s="7">
        <v>43017</v>
      </c>
      <c r="C2328" s="4">
        <v>0.19316400589999999</v>
      </c>
      <c r="D2328" s="4">
        <v>0.19834299389999999</v>
      </c>
      <c r="E2328" s="4">
        <v>0.1692039967</v>
      </c>
      <c r="F2328" s="4">
        <v>0.18948300179999999</v>
      </c>
      <c r="G2328" s="4">
        <v>-1.6634559587468176</v>
      </c>
      <c r="H2328" s="4">
        <v>-1.5033151060987491E-2</v>
      </c>
      <c r="I2328" s="4">
        <v>3.9707084426399937E-5</v>
      </c>
      <c r="J2328" s="13">
        <v>-10.133980937163557</v>
      </c>
      <c r="K2328" s="4">
        <v>-4.8375757043705739E-2</v>
      </c>
      <c r="L2328" s="7">
        <v>3172310</v>
      </c>
      <c r="M2328" s="7">
        <v>999999990.50046718</v>
      </c>
      <c r="N2328" s="12">
        <v>3.1723100301354634E-3</v>
      </c>
      <c r="O2328" s="4">
        <v>1.2852643777122206E-8</v>
      </c>
      <c r="P2328" s="7">
        <v>601098.82144015795</v>
      </c>
      <c r="Q2328" s="7">
        <v>189483000</v>
      </c>
      <c r="R2328" t="s">
        <v>14</v>
      </c>
    </row>
    <row r="2329" spans="1:18" x14ac:dyDescent="0.25">
      <c r="A2329" s="1">
        <v>43018</v>
      </c>
      <c r="B2329" s="7">
        <v>43018</v>
      </c>
      <c r="C2329" s="4">
        <v>0.1913290024</v>
      </c>
      <c r="D2329" s="4">
        <v>0.2047590017</v>
      </c>
      <c r="E2329" s="4">
        <v>0.18050800259999999</v>
      </c>
      <c r="F2329" s="4">
        <v>0.19493199880000001</v>
      </c>
      <c r="G2329" s="4">
        <v>-1.6351045053393438</v>
      </c>
      <c r="H2329" s="4">
        <v>2.8757181109846715E-2</v>
      </c>
      <c r="I2329" s="4">
        <v>4.0763780193180876E-5</v>
      </c>
      <c r="J2329" s="13">
        <v>-10.107716611192208</v>
      </c>
      <c r="K2329" s="4">
        <v>2.6612272899049126E-2</v>
      </c>
      <c r="L2329" s="7">
        <v>2688870</v>
      </c>
      <c r="M2329" s="7">
        <v>1000000006.1559929</v>
      </c>
      <c r="N2329" s="12">
        <v>2.6888699834473357E-3</v>
      </c>
      <c r="O2329" s="4">
        <v>1.5655525833076871E-8</v>
      </c>
      <c r="P2329" s="7">
        <v>524146.80361335602</v>
      </c>
      <c r="Q2329" s="7">
        <v>194932000</v>
      </c>
      <c r="R2329" t="s">
        <v>14</v>
      </c>
    </row>
    <row r="2330" spans="1:18" x14ac:dyDescent="0.25">
      <c r="A2330" s="1">
        <v>43019</v>
      </c>
      <c r="B2330" s="7">
        <v>43019</v>
      </c>
      <c r="C2330" s="4">
        <v>0.19497300679999999</v>
      </c>
      <c r="D2330" s="4">
        <v>0.20287099480000001</v>
      </c>
      <c r="E2330" s="4">
        <v>0.1905680001</v>
      </c>
      <c r="F2330" s="4">
        <v>0.19271700080000001</v>
      </c>
      <c r="G2330" s="4">
        <v>-1.6465324832706734</v>
      </c>
      <c r="H2330" s="4">
        <v>-1.1362926628955265E-2</v>
      </c>
      <c r="I2330" s="4">
        <v>3.9929099795267614E-5</v>
      </c>
      <c r="J2330" s="13">
        <v>-10.128405181714585</v>
      </c>
      <c r="K2330" s="4">
        <v>-2.0476030288596514E-2</v>
      </c>
      <c r="L2330" s="7">
        <v>2858980</v>
      </c>
      <c r="M2330" s="7">
        <v>999999995.84883535</v>
      </c>
      <c r="N2330" s="12">
        <v>2.8589800118680969E-3</v>
      </c>
      <c r="O2330" s="4">
        <v>-1.0307157453028704E-8</v>
      </c>
      <c r="P2330" s="7">
        <v>550974.05094718398</v>
      </c>
      <c r="Q2330" s="7">
        <v>192717000</v>
      </c>
      <c r="R2330" t="s">
        <v>14</v>
      </c>
    </row>
    <row r="2331" spans="1:18" x14ac:dyDescent="0.25">
      <c r="A2331" s="1">
        <v>43020</v>
      </c>
      <c r="B2331" s="7">
        <v>43020</v>
      </c>
      <c r="C2331" s="4">
        <v>0.19302999970000001</v>
      </c>
      <c r="D2331" s="4">
        <v>0.21673600379999999</v>
      </c>
      <c r="E2331" s="4">
        <v>0.1762419939</v>
      </c>
      <c r="F2331" s="4">
        <v>0.19045299290000001</v>
      </c>
      <c r="G2331" s="4">
        <v>-1.6583498712952047</v>
      </c>
      <c r="H2331" s="4">
        <v>-1.1747836934996569E-2</v>
      </c>
      <c r="I2331" s="4">
        <v>3.4965326659825059E-5</v>
      </c>
      <c r="J2331" s="13">
        <v>-10.261153654371746</v>
      </c>
      <c r="K2331" s="4">
        <v>-0.12431467678694974</v>
      </c>
      <c r="L2331" s="7">
        <v>4844030</v>
      </c>
      <c r="M2331" s="7">
        <v>1000000037.2795402</v>
      </c>
      <c r="N2331" s="12">
        <v>4.8440298194167954E-3</v>
      </c>
      <c r="O2331" s="4">
        <v>4.1430705004062705E-8</v>
      </c>
      <c r="P2331" s="7">
        <v>922560.01119738701</v>
      </c>
      <c r="Q2331" s="7">
        <v>190453000</v>
      </c>
      <c r="R2331" t="s">
        <v>14</v>
      </c>
    </row>
    <row r="2332" spans="1:18" x14ac:dyDescent="0.25">
      <c r="A2332" s="1">
        <v>43021</v>
      </c>
      <c r="B2332" s="7">
        <v>43021</v>
      </c>
      <c r="C2332" s="4">
        <v>0.1915490031</v>
      </c>
      <c r="D2332" s="4">
        <v>0.1950889975</v>
      </c>
      <c r="E2332" s="4">
        <v>0.1622080058</v>
      </c>
      <c r="F2332" s="4">
        <v>0.174871996</v>
      </c>
      <c r="G2332" s="4">
        <v>-1.7437010241283095</v>
      </c>
      <c r="H2332" s="4">
        <v>-8.1810197165980078E-2</v>
      </c>
      <c r="I2332" s="4">
        <v>3.0966087184576596E-5</v>
      </c>
      <c r="J2332" s="13">
        <v>-10.382617914079935</v>
      </c>
      <c r="K2332" s="4">
        <v>-0.11437729480284146</v>
      </c>
      <c r="L2332" s="7">
        <v>4281620</v>
      </c>
      <c r="M2332" s="7">
        <v>1000000022.8738739</v>
      </c>
      <c r="N2332" s="12">
        <v>4.281619902062766E-3</v>
      </c>
      <c r="O2332" s="4">
        <v>-1.4405665695072476E-8</v>
      </c>
      <c r="P2332" s="7">
        <v>748735.43551352003</v>
      </c>
      <c r="Q2332" s="7">
        <v>174872000</v>
      </c>
      <c r="R2332" t="s">
        <v>14</v>
      </c>
    </row>
    <row r="2333" spans="1:18" x14ac:dyDescent="0.25">
      <c r="A2333" s="1">
        <v>43022</v>
      </c>
      <c r="B2333" s="7">
        <v>43022</v>
      </c>
      <c r="C2333" s="4">
        <v>0.17483100300000001</v>
      </c>
      <c r="D2333" s="4">
        <v>0.18310099839999999</v>
      </c>
      <c r="E2333" s="4">
        <v>0.16937200729999999</v>
      </c>
      <c r="F2333" s="4">
        <v>0.17549900709999999</v>
      </c>
      <c r="G2333" s="4">
        <v>-1.7401218936420781</v>
      </c>
      <c r="H2333" s="4">
        <v>3.5855432221405604E-3</v>
      </c>
      <c r="I2333" s="4">
        <v>3.0093505754574913E-5</v>
      </c>
      <c r="J2333" s="13">
        <v>-10.411201165150008</v>
      </c>
      <c r="K2333" s="4">
        <v>-2.8178614391949838E-2</v>
      </c>
      <c r="L2333" s="7">
        <v>1426580</v>
      </c>
      <c r="M2333" s="7">
        <v>999999959.54393065</v>
      </c>
      <c r="N2333" s="12">
        <v>1.4265800577138218E-3</v>
      </c>
      <c r="O2333" s="4">
        <v>-6.3329941850692417E-8</v>
      </c>
      <c r="P2333" s="7">
        <v>250363.37354871799</v>
      </c>
      <c r="Q2333" s="7">
        <v>175499000</v>
      </c>
      <c r="R2333" t="s">
        <v>14</v>
      </c>
    </row>
    <row r="2334" spans="1:18" x14ac:dyDescent="0.25">
      <c r="A2334" s="1">
        <v>43023</v>
      </c>
      <c r="B2334" s="7">
        <v>43023</v>
      </c>
      <c r="C2334" s="4">
        <v>0.17642800510000001</v>
      </c>
      <c r="D2334" s="4">
        <v>0.17642800510000001</v>
      </c>
      <c r="E2334" s="4">
        <v>0.1527090073</v>
      </c>
      <c r="F2334" s="4">
        <v>0.15865400430000001</v>
      </c>
      <c r="G2334" s="4">
        <v>-1.8410295214353345</v>
      </c>
      <c r="H2334" s="4">
        <v>-9.5983464968560389E-2</v>
      </c>
      <c r="I2334" s="4">
        <v>2.7940947016067352E-5</v>
      </c>
      <c r="J2334" s="13">
        <v>-10.485417310076105</v>
      </c>
      <c r="K2334" s="4">
        <v>-7.1529012141774886E-2</v>
      </c>
      <c r="L2334" s="7">
        <v>2073580</v>
      </c>
      <c r="M2334" s="7">
        <v>999999972.89699662</v>
      </c>
      <c r="N2334" s="12">
        <v>2.0735800562002474E-3</v>
      </c>
      <c r="O2334" s="4">
        <v>1.3353066507772399E-8</v>
      </c>
      <c r="P2334" s="7">
        <v>328981.77023639402</v>
      </c>
      <c r="Q2334" s="7">
        <v>158654000</v>
      </c>
      <c r="R2334" t="s">
        <v>14</v>
      </c>
    </row>
    <row r="2335" spans="1:18" x14ac:dyDescent="0.25">
      <c r="A2335" s="1">
        <v>43024</v>
      </c>
      <c r="B2335" s="7">
        <v>43024</v>
      </c>
      <c r="C2335" s="4">
        <v>0.15890699629999999</v>
      </c>
      <c r="D2335" s="4">
        <v>0.1867720038</v>
      </c>
      <c r="E2335" s="4">
        <v>0.14203499259999999</v>
      </c>
      <c r="F2335" s="4">
        <v>0.1768109947</v>
      </c>
      <c r="G2335" s="4">
        <v>-1.7326739434949443</v>
      </c>
      <c r="H2335" s="4">
        <v>0.11444394662530423</v>
      </c>
      <c r="I2335" s="4">
        <v>3.0880834905246524E-5</v>
      </c>
      <c r="J2335" s="13">
        <v>-10.385374796086195</v>
      </c>
      <c r="K2335" s="4">
        <v>0.10521790429968601</v>
      </c>
      <c r="L2335" s="7">
        <v>4422080</v>
      </c>
      <c r="M2335" s="7">
        <v>1000000029.9755114</v>
      </c>
      <c r="N2335" s="12">
        <v>4.4220798674458944E-3</v>
      </c>
      <c r="O2335" s="4">
        <v>5.7078516361376054E-8</v>
      </c>
      <c r="P2335" s="7">
        <v>781872.36344297603</v>
      </c>
      <c r="Q2335" s="7">
        <v>176811000</v>
      </c>
      <c r="R2335" t="s">
        <v>14</v>
      </c>
    </row>
    <row r="2336" spans="1:18" x14ac:dyDescent="0.25">
      <c r="A2336" s="1">
        <v>43025</v>
      </c>
      <c r="B2336" s="7">
        <v>43025</v>
      </c>
      <c r="C2336" s="4">
        <v>0.17608000339999999</v>
      </c>
      <c r="D2336" s="4">
        <v>0.19656600060000001</v>
      </c>
      <c r="E2336" s="4">
        <v>0.16111299400000001</v>
      </c>
      <c r="F2336" s="4">
        <v>0.1654040068</v>
      </c>
      <c r="G2336" s="4">
        <v>-1.7993642717766538</v>
      </c>
      <c r="H2336" s="4">
        <v>-6.4515150312651898E-2</v>
      </c>
      <c r="I2336" s="4">
        <v>2.9507397848865916E-5</v>
      </c>
      <c r="J2336" s="13">
        <v>-10.430869551519351</v>
      </c>
      <c r="K2336" s="4">
        <v>-4.4475386128477581E-2</v>
      </c>
      <c r="L2336" s="7">
        <v>4007820</v>
      </c>
      <c r="M2336" s="7">
        <v>999999958.88854122</v>
      </c>
      <c r="N2336" s="12">
        <v>4.0078201647673331E-3</v>
      </c>
      <c r="O2336" s="4">
        <v>-7.1086968079207159E-8</v>
      </c>
      <c r="P2336" s="7">
        <v>662909.48653317604</v>
      </c>
      <c r="Q2336" s="7">
        <v>165404000</v>
      </c>
      <c r="R2336" t="s">
        <v>14</v>
      </c>
    </row>
    <row r="2337" spans="1:18" x14ac:dyDescent="0.25">
      <c r="A2337" s="1">
        <v>43026</v>
      </c>
      <c r="B2337" s="7">
        <v>43026</v>
      </c>
      <c r="C2337" s="4">
        <v>0.16555599870000001</v>
      </c>
      <c r="D2337" s="4">
        <v>0.16555599870000001</v>
      </c>
      <c r="E2337" s="4">
        <v>0.1520590037</v>
      </c>
      <c r="F2337" s="4">
        <v>0.16243800520000001</v>
      </c>
      <c r="G2337" s="4">
        <v>-1.8174588564659877</v>
      </c>
      <c r="H2337" s="4">
        <v>-1.7931860644623696E-2</v>
      </c>
      <c r="I2337" s="4">
        <v>2.9055091035712103E-5</v>
      </c>
      <c r="J2337" s="13">
        <v>-10.446316839221941</v>
      </c>
      <c r="K2337" s="4">
        <v>-1.5328590324043006E-2</v>
      </c>
      <c r="L2337" s="7">
        <v>1744130</v>
      </c>
      <c r="M2337" s="7">
        <v>999999967.98778701</v>
      </c>
      <c r="N2337" s="12">
        <v>1.7441300558334628E-3</v>
      </c>
      <c r="O2337" s="4">
        <v>9.0992461607501542E-9</v>
      </c>
      <c r="P2337" s="7">
        <v>283312.998009476</v>
      </c>
      <c r="Q2337" s="7">
        <v>162438000</v>
      </c>
      <c r="R2337" t="s">
        <v>14</v>
      </c>
    </row>
    <row r="2338" spans="1:18" x14ac:dyDescent="0.25">
      <c r="A2338" s="1">
        <v>43027</v>
      </c>
      <c r="B2338" s="7">
        <v>43027</v>
      </c>
      <c r="C2338" s="4">
        <v>0.16281700130000001</v>
      </c>
      <c r="D2338" s="4">
        <v>0.16762199999999999</v>
      </c>
      <c r="E2338" s="4">
        <v>0.1505399942</v>
      </c>
      <c r="F2338" s="4">
        <v>0.15371400120000001</v>
      </c>
      <c r="G2338" s="4">
        <v>-1.8726615382468017</v>
      </c>
      <c r="H2338" s="4">
        <v>-5.3706667902370955E-2</v>
      </c>
      <c r="I2338" s="4">
        <v>2.6927119581621567E-5</v>
      </c>
      <c r="J2338" s="13">
        <v>-10.522376616325818</v>
      </c>
      <c r="K2338" s="4">
        <v>-7.3239194173407005E-2</v>
      </c>
      <c r="L2338" s="7">
        <v>1773680</v>
      </c>
      <c r="M2338" s="7">
        <v>999999992.19329405</v>
      </c>
      <c r="N2338" s="12">
        <v>1.7736800138465983E-3</v>
      </c>
      <c r="O2338" s="4">
        <v>2.4205507814895677E-8</v>
      </c>
      <c r="P2338" s="7">
        <v>272639.44964841602</v>
      </c>
      <c r="Q2338" s="7">
        <v>153714000</v>
      </c>
      <c r="R2338" t="s">
        <v>14</v>
      </c>
    </row>
    <row r="2339" spans="1:18" x14ac:dyDescent="0.25">
      <c r="A2339" s="1">
        <v>43028</v>
      </c>
      <c r="B2339" s="7">
        <v>43028</v>
      </c>
      <c r="C2339" s="4">
        <v>0.153745994</v>
      </c>
      <c r="D2339" s="4">
        <v>0.16574899849999999</v>
      </c>
      <c r="E2339" s="4">
        <v>0.15200899540000001</v>
      </c>
      <c r="F2339" s="4">
        <v>0.15295800570000001</v>
      </c>
      <c r="G2339" s="4">
        <v>-1.8775918678132051</v>
      </c>
      <c r="H2339" s="4">
        <v>-4.918195441522312E-3</v>
      </c>
      <c r="I2339" s="4">
        <v>2.5444443641780622E-5</v>
      </c>
      <c r="J2339" s="13">
        <v>-10.579013163291995</v>
      </c>
      <c r="K2339" s="4">
        <v>-5.5062552656129929E-2</v>
      </c>
      <c r="L2339" s="7">
        <v>1962980</v>
      </c>
      <c r="M2339" s="7">
        <v>999999962.73486972</v>
      </c>
      <c r="N2339" s="12">
        <v>1.9629800731507082E-3</v>
      </c>
      <c r="O2339" s="4">
        <v>-2.945842455973095E-8</v>
      </c>
      <c r="P2339" s="7">
        <v>300253.50602898601</v>
      </c>
      <c r="Q2339" s="7">
        <v>152958000</v>
      </c>
      <c r="R2339" t="s">
        <v>14</v>
      </c>
    </row>
    <row r="2340" spans="1:18" x14ac:dyDescent="0.25">
      <c r="A2340" s="1">
        <v>43029</v>
      </c>
      <c r="B2340" s="7">
        <v>43029</v>
      </c>
      <c r="C2340" s="4">
        <v>0.1517940015</v>
      </c>
      <c r="D2340" s="4">
        <v>0.15395000580000001</v>
      </c>
      <c r="E2340" s="4">
        <v>0.1336860061</v>
      </c>
      <c r="F2340" s="4">
        <v>0.14303700629999999</v>
      </c>
      <c r="G2340" s="4">
        <v>-1.9446518968866882</v>
      </c>
      <c r="H2340" s="4">
        <v>-6.4860935879736167E-2</v>
      </c>
      <c r="I2340" s="4">
        <v>2.3714603750931682E-5</v>
      </c>
      <c r="J2340" s="13">
        <v>-10.649419507569107</v>
      </c>
      <c r="K2340" s="4">
        <v>-6.7984976020795576E-2</v>
      </c>
      <c r="L2340" s="7">
        <v>2251220</v>
      </c>
      <c r="M2340" s="7">
        <v>999999955.95545411</v>
      </c>
      <c r="N2340" s="12">
        <v>2.2512200991539671E-3</v>
      </c>
      <c r="O2340" s="4">
        <v>-6.779415860088208E-9</v>
      </c>
      <c r="P2340" s="7">
        <v>322007.76932268596</v>
      </c>
      <c r="Q2340" s="7">
        <v>143037000</v>
      </c>
      <c r="R2340" t="s">
        <v>14</v>
      </c>
    </row>
    <row r="2341" spans="1:18" x14ac:dyDescent="0.25">
      <c r="A2341" s="1">
        <v>43030</v>
      </c>
      <c r="B2341" s="7">
        <v>43030</v>
      </c>
      <c r="C2341" s="4">
        <v>0.14376099410000001</v>
      </c>
      <c r="D2341" s="4">
        <v>0.15352700650000001</v>
      </c>
      <c r="E2341" s="4">
        <v>0.13801300529999999</v>
      </c>
      <c r="F2341" s="4">
        <v>0.1423899978</v>
      </c>
      <c r="G2341" s="4">
        <v>-1.9491855226397572</v>
      </c>
      <c r="H2341" s="4">
        <v>-4.5233643847591518E-3</v>
      </c>
      <c r="I2341" s="4">
        <v>2.3698409840097443E-5</v>
      </c>
      <c r="J2341" s="13">
        <v>-10.650102607428721</v>
      </c>
      <c r="K2341" s="4">
        <v>-6.8286660002080937E-4</v>
      </c>
      <c r="L2341" s="7">
        <v>1310690</v>
      </c>
      <c r="M2341" s="7">
        <v>1000000015.4505235</v>
      </c>
      <c r="N2341" s="12">
        <v>1.3106899797491536E-3</v>
      </c>
      <c r="O2341" s="4">
        <v>5.9495072005008321E-8</v>
      </c>
      <c r="P2341" s="7">
        <v>186629.14621648201</v>
      </c>
      <c r="Q2341" s="7">
        <v>142390000</v>
      </c>
      <c r="R2341" t="s">
        <v>14</v>
      </c>
    </row>
    <row r="2342" spans="1:18" x14ac:dyDescent="0.25">
      <c r="A2342" s="1">
        <v>43031</v>
      </c>
      <c r="B2342" s="7">
        <v>43031</v>
      </c>
      <c r="C2342" s="4">
        <v>0.1419869959</v>
      </c>
      <c r="D2342" s="4">
        <v>0.14321100710000001</v>
      </c>
      <c r="E2342" s="4">
        <v>0.13065199550000001</v>
      </c>
      <c r="F2342" s="4">
        <v>0.1411280036</v>
      </c>
      <c r="G2342" s="4">
        <v>-1.9580879734792747</v>
      </c>
      <c r="H2342" s="4">
        <v>-8.8629413547192636E-3</v>
      </c>
      <c r="I2342" s="4">
        <v>2.3797705314922162E-5</v>
      </c>
      <c r="J2342" s="13">
        <v>-10.645921397274508</v>
      </c>
      <c r="K2342" s="4">
        <v>4.1899636091495152E-3</v>
      </c>
      <c r="L2342" s="7">
        <v>1366100</v>
      </c>
      <c r="M2342" s="7">
        <v>999999974.49124265</v>
      </c>
      <c r="N2342" s="12">
        <v>1.3661000348475143E-3</v>
      </c>
      <c r="O2342" s="4">
        <v>-4.0959280215660789E-8</v>
      </c>
      <c r="P2342" s="7">
        <v>192794.96571796</v>
      </c>
      <c r="Q2342" s="7">
        <v>141128000</v>
      </c>
      <c r="R2342" t="s">
        <v>14</v>
      </c>
    </row>
    <row r="2343" spans="1:18" x14ac:dyDescent="0.25">
      <c r="A2343" s="1">
        <v>43032</v>
      </c>
      <c r="B2343" s="7">
        <v>43032</v>
      </c>
      <c r="C2343" s="4">
        <v>0.1395920068</v>
      </c>
      <c r="D2343" s="4">
        <v>0.1829359978</v>
      </c>
      <c r="E2343" s="4">
        <v>0.13582600650000001</v>
      </c>
      <c r="F2343" s="4">
        <v>0.15775500240000001</v>
      </c>
      <c r="G2343" s="4">
        <v>-1.8467120671285717</v>
      </c>
      <c r="H2343" s="4">
        <v>0.1178150216531513</v>
      </c>
      <c r="I2343" s="4">
        <v>2.854446797646212E-5</v>
      </c>
      <c r="J2343" s="13">
        <v>-10.464047406785777</v>
      </c>
      <c r="K2343" s="4">
        <v>0.19946304060516029</v>
      </c>
      <c r="L2343" s="7">
        <v>3260800</v>
      </c>
      <c r="M2343" s="7">
        <v>999999984.78653622</v>
      </c>
      <c r="N2343" s="12">
        <v>3.2608000496080636E-3</v>
      </c>
      <c r="O2343" s="4">
        <v>1.0295293832184972E-8</v>
      </c>
      <c r="P2343" s="7">
        <v>514407.51182592002</v>
      </c>
      <c r="Q2343" s="7">
        <v>157755000</v>
      </c>
      <c r="R2343" t="s">
        <v>14</v>
      </c>
    </row>
    <row r="2344" spans="1:18" x14ac:dyDescent="0.25">
      <c r="A2344" s="1">
        <v>43033</v>
      </c>
      <c r="B2344" s="7">
        <v>43033</v>
      </c>
      <c r="C2344" s="4">
        <v>0.15779699389999999</v>
      </c>
      <c r="D2344" s="4">
        <v>0.15929600599999999</v>
      </c>
      <c r="E2344" s="4">
        <v>0.14585100109999999</v>
      </c>
      <c r="F2344" s="4">
        <v>0.15437200670000001</v>
      </c>
      <c r="G2344" s="4">
        <v>-1.8683899615854507</v>
      </c>
      <c r="H2344" s="4">
        <v>-2.1444617593945801E-2</v>
      </c>
      <c r="I2344" s="4">
        <v>2.6843571667052428E-5</v>
      </c>
      <c r="J2344" s="13">
        <v>-10.525484182171221</v>
      </c>
      <c r="K2344" s="4">
        <v>-5.9587598928529967E-2</v>
      </c>
      <c r="L2344" s="7">
        <v>2026480</v>
      </c>
      <c r="M2344" s="7">
        <v>999999956.59834874</v>
      </c>
      <c r="N2344" s="12">
        <v>2.0264800879525821E-3</v>
      </c>
      <c r="O2344" s="4">
        <v>-2.8188187908812815E-8</v>
      </c>
      <c r="P2344" s="7">
        <v>312831.78413741599</v>
      </c>
      <c r="Q2344" s="7">
        <v>154372000</v>
      </c>
      <c r="R2344" t="s">
        <v>14</v>
      </c>
    </row>
    <row r="2345" spans="1:18" x14ac:dyDescent="0.25">
      <c r="A2345" s="1">
        <v>43034</v>
      </c>
      <c r="B2345" s="7">
        <v>43034</v>
      </c>
      <c r="C2345" s="4">
        <v>0.1535030007</v>
      </c>
      <c r="D2345" s="4">
        <v>0.15798799690000001</v>
      </c>
      <c r="E2345" s="4">
        <v>0.14601600170000001</v>
      </c>
      <c r="F2345" s="4">
        <v>0.1473969966</v>
      </c>
      <c r="G2345" s="4">
        <v>-1.9146256752825239</v>
      </c>
      <c r="H2345" s="4">
        <v>-4.5183127751619825E-2</v>
      </c>
      <c r="I2345" s="4">
        <v>2.4962106385761392E-5</v>
      </c>
      <c r="J2345" s="13">
        <v>-10.598151627568537</v>
      </c>
      <c r="K2345" s="4">
        <v>-7.0089975530355009E-2</v>
      </c>
      <c r="L2345" s="7">
        <v>1663850</v>
      </c>
      <c r="M2345" s="7">
        <v>1000000023.0669558</v>
      </c>
      <c r="N2345" s="12">
        <v>1.6638499616200464E-3</v>
      </c>
      <c r="O2345" s="4">
        <v>6.6468609952909255E-8</v>
      </c>
      <c r="P2345" s="7">
        <v>245246.49279290999</v>
      </c>
      <c r="Q2345" s="7">
        <v>147397000</v>
      </c>
      <c r="R2345" t="s">
        <v>14</v>
      </c>
    </row>
    <row r="2346" spans="1:18" x14ac:dyDescent="0.25">
      <c r="A2346" s="1">
        <v>43035</v>
      </c>
      <c r="B2346" s="7">
        <v>43035</v>
      </c>
      <c r="C2346" s="4">
        <v>0.14753100280000001</v>
      </c>
      <c r="D2346" s="4">
        <v>0.14835900069999999</v>
      </c>
      <c r="E2346" s="4">
        <v>0.14094699920000001</v>
      </c>
      <c r="F2346" s="4">
        <v>0.14250899850000001</v>
      </c>
      <c r="G2346" s="4">
        <v>-1.9483501338987219</v>
      </c>
      <c r="H2346" s="4">
        <v>-3.3162128216661271E-2</v>
      </c>
      <c r="I2346" s="4">
        <v>2.4651697989481078E-5</v>
      </c>
      <c r="J2346" s="13">
        <v>-10.610664775893358</v>
      </c>
      <c r="K2346" s="4">
        <v>-1.2435184414460048E-2</v>
      </c>
      <c r="L2346" s="7">
        <v>1306500</v>
      </c>
      <c r="M2346" s="7">
        <v>1000000010.5256511</v>
      </c>
      <c r="N2346" s="12">
        <v>1.306499986248237E-3</v>
      </c>
      <c r="O2346" s="4">
        <v>-1.2541304418237446E-8</v>
      </c>
      <c r="P2346" s="7">
        <v>186188.00654025</v>
      </c>
      <c r="Q2346" s="7">
        <v>142509000</v>
      </c>
      <c r="R2346" t="s">
        <v>14</v>
      </c>
    </row>
    <row r="2347" spans="1:18" x14ac:dyDescent="0.25">
      <c r="A2347" s="1">
        <v>43036</v>
      </c>
      <c r="B2347" s="7">
        <v>43036</v>
      </c>
      <c r="C2347" s="4">
        <v>0.14348599309999999</v>
      </c>
      <c r="D2347" s="4">
        <v>0.15710699559999999</v>
      </c>
      <c r="E2347" s="4">
        <v>0.14141400160000001</v>
      </c>
      <c r="F2347" s="4">
        <v>0.15570899839999999</v>
      </c>
      <c r="G2347" s="4">
        <v>-1.8597664086201107</v>
      </c>
      <c r="H2347" s="4">
        <v>9.2625729174568447E-2</v>
      </c>
      <c r="I2347" s="4">
        <v>2.7065281897024084E-5</v>
      </c>
      <c r="J2347" s="13">
        <v>-10.51725876221354</v>
      </c>
      <c r="K2347" s="4">
        <v>9.7907410214618337E-2</v>
      </c>
      <c r="L2347" s="7">
        <v>2032030</v>
      </c>
      <c r="M2347" s="7">
        <v>1000000010.2755783</v>
      </c>
      <c r="N2347" s="12">
        <v>2.032029979119717E-3</v>
      </c>
      <c r="O2347" s="4">
        <v>-2.5007283424373612E-10</v>
      </c>
      <c r="P2347" s="7">
        <v>316405.35601875198</v>
      </c>
      <c r="Q2347" s="7">
        <v>155709000</v>
      </c>
      <c r="R2347" t="s">
        <v>14</v>
      </c>
    </row>
    <row r="2348" spans="1:18" x14ac:dyDescent="0.25">
      <c r="A2348" s="1">
        <v>43037</v>
      </c>
      <c r="B2348" s="7">
        <v>43037</v>
      </c>
      <c r="C2348" s="4">
        <v>0.1551039964</v>
      </c>
      <c r="D2348" s="4">
        <v>0.1570349932</v>
      </c>
      <c r="E2348" s="4">
        <v>0.1433819979</v>
      </c>
      <c r="F2348" s="4">
        <v>0.1458320022</v>
      </c>
      <c r="G2348" s="4">
        <v>-1.9252999896656646</v>
      </c>
      <c r="H2348" s="4">
        <v>-6.3432404687537886E-2</v>
      </c>
      <c r="I2348" s="4">
        <v>2.3697685170384679E-5</v>
      </c>
      <c r="J2348" s="13">
        <v>-10.650133186729089</v>
      </c>
      <c r="K2348" s="4">
        <v>-0.12442496403518646</v>
      </c>
      <c r="L2348" s="7">
        <v>2217180</v>
      </c>
      <c r="M2348" s="7">
        <v>999999984.91414797</v>
      </c>
      <c r="N2348" s="12">
        <v>2.2171800334480499E-3</v>
      </c>
      <c r="O2348" s="4">
        <v>-2.5361430026757787E-8</v>
      </c>
      <c r="P2348" s="7">
        <v>323335.79863779602</v>
      </c>
      <c r="Q2348" s="7">
        <v>145832000</v>
      </c>
      <c r="R2348" t="s">
        <v>14</v>
      </c>
    </row>
    <row r="2349" spans="1:18" x14ac:dyDescent="0.25">
      <c r="A2349" s="1">
        <v>43038</v>
      </c>
      <c r="B2349" s="7">
        <v>43038</v>
      </c>
      <c r="C2349" s="4">
        <v>0.1461089998</v>
      </c>
      <c r="D2349" s="4">
        <v>0.15005299450000001</v>
      </c>
      <c r="E2349" s="4">
        <v>0.14266799390000001</v>
      </c>
      <c r="F2349" s="4">
        <v>0.14681300520000001</v>
      </c>
      <c r="G2349" s="4">
        <v>-1.9185955754450437</v>
      </c>
      <c r="H2349" s="4">
        <v>6.7269391162484366E-3</v>
      </c>
      <c r="I2349" s="4">
        <v>2.3947849589683865E-5</v>
      </c>
      <c r="J2349" s="13">
        <v>-10.639632025625591</v>
      </c>
      <c r="K2349" s="4">
        <v>1.0556491805023212E-2</v>
      </c>
      <c r="L2349" s="7">
        <v>1245900</v>
      </c>
      <c r="M2349" s="7">
        <v>999999964.58079445</v>
      </c>
      <c r="N2349" s="12">
        <v>1.2459000441287897E-3</v>
      </c>
      <c r="O2349" s="4">
        <v>-2.0333353826185664E-8</v>
      </c>
      <c r="P2349" s="7">
        <v>182914.32317868</v>
      </c>
      <c r="Q2349" s="7">
        <v>146813000</v>
      </c>
      <c r="R2349" t="s">
        <v>14</v>
      </c>
    </row>
    <row r="2350" spans="1:18" x14ac:dyDescent="0.25">
      <c r="A2350" s="1">
        <v>43039</v>
      </c>
      <c r="B2350" s="7">
        <v>43039</v>
      </c>
      <c r="C2350" s="4">
        <v>0.14664299789999999</v>
      </c>
      <c r="D2350" s="4">
        <v>0.1671680063</v>
      </c>
      <c r="E2350" s="4">
        <v>0.14562299849999999</v>
      </c>
      <c r="F2350" s="4">
        <v>0.15490399299999999</v>
      </c>
      <c r="G2350" s="4">
        <v>-1.8649497539703195</v>
      </c>
      <c r="H2350" s="4">
        <v>5.5110838368697707E-2</v>
      </c>
      <c r="I2350" s="4">
        <v>2.3947807083459871E-5</v>
      </c>
      <c r="J2350" s="13">
        <v>-10.63963380057668</v>
      </c>
      <c r="K2350" s="4">
        <v>-1.7749495141561221E-6</v>
      </c>
      <c r="L2350" s="7">
        <v>3375320</v>
      </c>
      <c r="M2350" s="7">
        <v>1000000045.1892806</v>
      </c>
      <c r="N2350" s="12">
        <v>3.3753198474717242E-3</v>
      </c>
      <c r="O2350" s="4">
        <v>8.060848903062575E-8</v>
      </c>
      <c r="P2350" s="7">
        <v>522850.54565275996</v>
      </c>
      <c r="Q2350" s="7">
        <v>154904000</v>
      </c>
      <c r="R2350" t="s">
        <v>14</v>
      </c>
    </row>
    <row r="2351" spans="1:18" x14ac:dyDescent="0.25">
      <c r="A2351" s="1">
        <v>43040</v>
      </c>
      <c r="B2351" s="7">
        <v>43040</v>
      </c>
      <c r="C2351" s="4">
        <v>0.15374700729999999</v>
      </c>
      <c r="D2351" s="4">
        <v>0.16095800699999999</v>
      </c>
      <c r="E2351" s="4">
        <v>0.13793599610000001</v>
      </c>
      <c r="F2351" s="4">
        <v>0.13851299880000001</v>
      </c>
      <c r="G2351" s="4">
        <v>-1.9767911036071446</v>
      </c>
      <c r="H2351" s="4">
        <v>-0.10581389080138161</v>
      </c>
      <c r="I2351" s="4">
        <v>2.0467955155106642E-5</v>
      </c>
      <c r="J2351" s="13">
        <v>-10.796650057999662</v>
      </c>
      <c r="K2351" s="4">
        <v>-0.14530983635477307</v>
      </c>
      <c r="L2351" s="7">
        <v>2628910</v>
      </c>
      <c r="M2351" s="7">
        <v>1000000008.6634468</v>
      </c>
      <c r="N2351" s="12">
        <v>2.6289099772245782E-3</v>
      </c>
      <c r="O2351" s="4">
        <v>-3.6525832194562467E-8</v>
      </c>
      <c r="P2351" s="7">
        <v>364138.20767530805</v>
      </c>
      <c r="Q2351" s="7">
        <v>138513000</v>
      </c>
      <c r="R2351" t="s">
        <v>14</v>
      </c>
    </row>
    <row r="2352" spans="1:18" x14ac:dyDescent="0.25">
      <c r="A2352" s="1">
        <v>43041</v>
      </c>
      <c r="B2352" s="7">
        <v>43041</v>
      </c>
      <c r="C2352" s="4">
        <v>0.1396120042</v>
      </c>
      <c r="D2352" s="4">
        <v>0.17317700389999999</v>
      </c>
      <c r="E2352" s="4">
        <v>0.1278219968</v>
      </c>
      <c r="F2352" s="4">
        <v>0.16695499420000001</v>
      </c>
      <c r="G2352" s="4">
        <v>-1.7900309986942862</v>
      </c>
      <c r="H2352" s="4">
        <v>0.20533809567625938</v>
      </c>
      <c r="I2352" s="4">
        <v>2.3586210948647314E-5</v>
      </c>
      <c r="J2352" s="13">
        <v>-10.654848298528838</v>
      </c>
      <c r="K2352" s="4">
        <v>0.15234818377851903</v>
      </c>
      <c r="L2352" s="7">
        <v>5297190</v>
      </c>
      <c r="M2352" s="7">
        <v>1000000034.7399011</v>
      </c>
      <c r="N2352" s="12">
        <v>5.2971898159761503E-3</v>
      </c>
      <c r="O2352" s="4">
        <v>2.6076454055894973E-8</v>
      </c>
      <c r="P2352" s="7">
        <v>884392.32572629803</v>
      </c>
      <c r="Q2352" s="7">
        <v>166955000</v>
      </c>
      <c r="R2352" t="s">
        <v>14</v>
      </c>
    </row>
    <row r="2353" spans="1:18" x14ac:dyDescent="0.25">
      <c r="A2353" s="1">
        <v>43042</v>
      </c>
      <c r="B2353" s="7">
        <v>43042</v>
      </c>
      <c r="C2353" s="4">
        <v>0.1636970043</v>
      </c>
      <c r="D2353" s="4">
        <v>0.1661950052</v>
      </c>
      <c r="E2353" s="4">
        <v>0.12732699510000001</v>
      </c>
      <c r="F2353" s="4">
        <v>0.146844998</v>
      </c>
      <c r="G2353" s="4">
        <v>-1.9183776838856246</v>
      </c>
      <c r="H2353" s="4">
        <v>-0.12045160012350206</v>
      </c>
      <c r="I2353" s="4">
        <v>2.0373181512004343E-5</v>
      </c>
      <c r="J2353" s="13">
        <v>-10.801291153765023</v>
      </c>
      <c r="K2353" s="4">
        <v>-0.13622490885197652</v>
      </c>
      <c r="L2353" s="7">
        <v>3418640</v>
      </c>
      <c r="M2353" s="7">
        <v>1000000013.6198033</v>
      </c>
      <c r="N2353" s="12">
        <v>3.4186399534387965E-3</v>
      </c>
      <c r="O2353" s="4">
        <v>-2.1120097022675722E-8</v>
      </c>
      <c r="P2353" s="7">
        <v>502010.18396272004</v>
      </c>
      <c r="Q2353" s="7">
        <v>146845000</v>
      </c>
      <c r="R2353" t="s">
        <v>14</v>
      </c>
    </row>
    <row r="2354" spans="1:18" x14ac:dyDescent="0.25">
      <c r="A2354" s="1">
        <v>43043</v>
      </c>
      <c r="B2354" s="7">
        <v>43043</v>
      </c>
      <c r="C2354" s="4">
        <v>0.14649300279999999</v>
      </c>
      <c r="D2354" s="4">
        <v>0.14649300279999999</v>
      </c>
      <c r="E2354" s="4">
        <v>0.13784199950000001</v>
      </c>
      <c r="F2354" s="4">
        <v>0.14171899860000001</v>
      </c>
      <c r="G2354" s="4">
        <v>-1.9539090650555544</v>
      </c>
      <c r="H2354" s="4">
        <v>-3.4907551975314796E-2</v>
      </c>
      <c r="I2354" s="4">
        <v>1.9203245936539684E-5</v>
      </c>
      <c r="J2354" s="13">
        <v>-10.860431234024658</v>
      </c>
      <c r="K2354" s="4">
        <v>-5.7425276203194237E-2</v>
      </c>
      <c r="L2354" s="7">
        <v>1581930</v>
      </c>
      <c r="M2354" s="7">
        <v>1000000009.8787037</v>
      </c>
      <c r="N2354" s="12">
        <v>1.5819299843725823E-3</v>
      </c>
      <c r="O2354" s="4">
        <v>-3.7410995450705194E-9</v>
      </c>
      <c r="P2354" s="7">
        <v>224189.535455298</v>
      </c>
      <c r="Q2354" s="7">
        <v>141719000</v>
      </c>
      <c r="R2354" t="s">
        <v>14</v>
      </c>
    </row>
    <row r="2355" spans="1:18" x14ac:dyDescent="0.25">
      <c r="A2355" s="1">
        <v>43044</v>
      </c>
      <c r="B2355" s="7">
        <v>43044</v>
      </c>
      <c r="C2355" s="4">
        <v>0.1413239986</v>
      </c>
      <c r="D2355" s="4">
        <v>0.1448840052</v>
      </c>
      <c r="E2355" s="4">
        <v>0.13879099489999999</v>
      </c>
      <c r="F2355" s="4">
        <v>0.14074400070000001</v>
      </c>
      <c r="G2355" s="4">
        <v>-1.960812636671823</v>
      </c>
      <c r="H2355" s="4">
        <v>-6.8797967077929689E-3</v>
      </c>
      <c r="I2355" s="4">
        <v>1.9000433043558051E-5</v>
      </c>
      <c r="J2355" s="13">
        <v>-10.871048787291349</v>
      </c>
      <c r="K2355" s="4">
        <v>-1.0561386010045439E-2</v>
      </c>
      <c r="L2355" s="7">
        <v>1166850</v>
      </c>
      <c r="M2355" s="7">
        <v>999999995.02643096</v>
      </c>
      <c r="N2355" s="12">
        <v>1.1668500058034091E-3</v>
      </c>
      <c r="O2355" s="4">
        <v>-1.4852272602225943E-8</v>
      </c>
      <c r="P2355" s="7">
        <v>164227.137216795</v>
      </c>
      <c r="Q2355" s="7">
        <v>140744000</v>
      </c>
      <c r="R2355" t="s">
        <v>14</v>
      </c>
    </row>
    <row r="2356" spans="1:18" x14ac:dyDescent="0.25">
      <c r="A2356" s="1">
        <v>43045</v>
      </c>
      <c r="B2356" s="7">
        <v>43045</v>
      </c>
      <c r="C2356" s="4">
        <v>0.1410190016</v>
      </c>
      <c r="D2356" s="4">
        <v>0.14248099920000001</v>
      </c>
      <c r="E2356" s="4">
        <v>0.13567799329999999</v>
      </c>
      <c r="F2356" s="4">
        <v>0.13783100249999999</v>
      </c>
      <c r="G2356" s="4">
        <v>-1.9817269638494368</v>
      </c>
      <c r="H2356" s="4">
        <v>-2.0697139384357549E-2</v>
      </c>
      <c r="I2356" s="4">
        <v>1.9626330260456168E-5</v>
      </c>
      <c r="J2356" s="13">
        <v>-10.838638512620744</v>
      </c>
      <c r="K2356" s="4">
        <v>3.294120799579995E-2</v>
      </c>
      <c r="L2356" s="7">
        <v>1565290</v>
      </c>
      <c r="M2356" s="7">
        <v>999999981.86184573</v>
      </c>
      <c r="N2356" s="12">
        <v>1.5652900283914721E-3</v>
      </c>
      <c r="O2356" s="4">
        <v>-1.3164585298209655E-8</v>
      </c>
      <c r="P2356" s="7">
        <v>215745.48990322498</v>
      </c>
      <c r="Q2356" s="7">
        <v>137831000</v>
      </c>
      <c r="R2356" t="s">
        <v>14</v>
      </c>
    </row>
    <row r="2357" spans="1:18" x14ac:dyDescent="0.25">
      <c r="A2357" s="1">
        <v>43046</v>
      </c>
      <c r="B2357" s="7">
        <v>43046</v>
      </c>
      <c r="C2357" s="4">
        <v>0.13801799710000001</v>
      </c>
      <c r="D2357" s="4">
        <v>0.14574599269999999</v>
      </c>
      <c r="E2357" s="4">
        <v>0.13800999520000001</v>
      </c>
      <c r="F2357" s="4">
        <v>0.14193400740000001</v>
      </c>
      <c r="G2357" s="4">
        <v>-1.9523930660241271</v>
      </c>
      <c r="H2357" s="4">
        <v>2.9768374499053743E-2</v>
      </c>
      <c r="I2357" s="4">
        <v>1.9866525818630657E-5</v>
      </c>
      <c r="J2357" s="13">
        <v>-10.826474362252453</v>
      </c>
      <c r="K2357" s="4">
        <v>1.223843454109423E-2</v>
      </c>
      <c r="L2357" s="7">
        <v>1175570</v>
      </c>
      <c r="M2357" s="7">
        <v>999999947.86309397</v>
      </c>
      <c r="N2357" s="12">
        <v>1.1755700612905858E-3</v>
      </c>
      <c r="O2357" s="4">
        <v>-3.3998752376203727E-8</v>
      </c>
      <c r="P2357" s="7">
        <v>166853.36107921801</v>
      </c>
      <c r="Q2357" s="7">
        <v>141934000</v>
      </c>
      <c r="R2357" t="s">
        <v>14</v>
      </c>
    </row>
    <row r="2358" spans="1:18" x14ac:dyDescent="0.25">
      <c r="A2358" s="1">
        <v>43047</v>
      </c>
      <c r="B2358" s="7">
        <v>43047</v>
      </c>
      <c r="C2358" s="4">
        <v>0.14174500109999999</v>
      </c>
      <c r="D2358" s="4">
        <v>0.15596200530000001</v>
      </c>
      <c r="E2358" s="4">
        <v>0.14003099499999999</v>
      </c>
      <c r="F2358" s="4">
        <v>0.14924800399999999</v>
      </c>
      <c r="G2358" s="4">
        <v>-1.9021459003331904</v>
      </c>
      <c r="H2358" s="4">
        <v>5.1530966637104783E-2</v>
      </c>
      <c r="I2358" s="4">
        <v>2.0007266410842778E-5</v>
      </c>
      <c r="J2358" s="13">
        <v>-10.81941502985307</v>
      </c>
      <c r="K2358" s="4">
        <v>7.0843082226352584E-3</v>
      </c>
      <c r="L2358" s="7">
        <v>2300740</v>
      </c>
      <c r="M2358" s="7">
        <v>999999973.19897163</v>
      </c>
      <c r="N2358" s="12">
        <v>2.3007400616621996E-3</v>
      </c>
      <c r="O2358" s="4">
        <v>2.5335878977870987E-8</v>
      </c>
      <c r="P2358" s="7">
        <v>343380.85272296</v>
      </c>
      <c r="Q2358" s="7">
        <v>149248000</v>
      </c>
      <c r="R2358" t="s">
        <v>14</v>
      </c>
    </row>
    <row r="2359" spans="1:18" x14ac:dyDescent="0.25">
      <c r="A2359" s="1">
        <v>43048</v>
      </c>
      <c r="B2359" s="7">
        <v>43048</v>
      </c>
      <c r="C2359" s="4">
        <v>0.14966399969999999</v>
      </c>
      <c r="D2359" s="4">
        <v>0.1668680012</v>
      </c>
      <c r="E2359" s="4">
        <v>0.14917500319999999</v>
      </c>
      <c r="F2359" s="4">
        <v>0.16031700369999999</v>
      </c>
      <c r="G2359" s="4">
        <v>-1.830602150756296</v>
      </c>
      <c r="H2359" s="4">
        <v>7.4165143943901585E-2</v>
      </c>
      <c r="I2359" s="4">
        <v>2.2442109131095362E-5</v>
      </c>
      <c r="J2359" s="13">
        <v>-10.704571491927284</v>
      </c>
      <c r="K2359" s="4">
        <v>0.12169792065811849</v>
      </c>
      <c r="L2359" s="7">
        <v>2266610</v>
      </c>
      <c r="M2359" s="7">
        <v>999999976.92072642</v>
      </c>
      <c r="N2359" s="12">
        <v>2.2666100523117136E-3</v>
      </c>
      <c r="O2359" s="4">
        <v>3.7217548890992755E-9</v>
      </c>
      <c r="P2359" s="7">
        <v>363376.12375645695</v>
      </c>
      <c r="Q2359" s="7">
        <v>160317000</v>
      </c>
      <c r="R2359" t="s">
        <v>14</v>
      </c>
    </row>
    <row r="2360" spans="1:18" x14ac:dyDescent="0.25">
      <c r="A2360" s="1">
        <v>43049</v>
      </c>
      <c r="B2360" s="7">
        <v>43049</v>
      </c>
      <c r="C2360" s="4">
        <v>0.16007600720000001</v>
      </c>
      <c r="D2360" s="4">
        <v>0.16112500430000001</v>
      </c>
      <c r="E2360" s="4">
        <v>0.13457700610000001</v>
      </c>
      <c r="F2360" s="4">
        <v>0.13963900509999999</v>
      </c>
      <c r="G2360" s="4">
        <v>-1.9686947215200385</v>
      </c>
      <c r="H2360" s="4">
        <v>-0.12898194279313366</v>
      </c>
      <c r="I2360" s="4">
        <v>2.109943310587428E-5</v>
      </c>
      <c r="J2360" s="13">
        <v>-10.766264384863355</v>
      </c>
      <c r="K2360" s="4">
        <v>-5.9828424208163866E-2</v>
      </c>
      <c r="L2360" s="7">
        <v>1616760</v>
      </c>
      <c r="M2360" s="7">
        <v>999999963.47725344</v>
      </c>
      <c r="N2360" s="12">
        <v>1.6167600590485179E-3</v>
      </c>
      <c r="O2360" s="4">
        <v>-1.3443473291718539E-8</v>
      </c>
      <c r="P2360" s="7">
        <v>225762.75788547599</v>
      </c>
      <c r="Q2360" s="7">
        <v>139639000</v>
      </c>
      <c r="R2360" t="s">
        <v>14</v>
      </c>
    </row>
    <row r="2361" spans="1:18" x14ac:dyDescent="0.25">
      <c r="A2361" s="1">
        <v>43050</v>
      </c>
      <c r="B2361" s="7">
        <v>43050</v>
      </c>
      <c r="C2361" s="4">
        <v>0.1397279948</v>
      </c>
      <c r="D2361" s="4">
        <v>0.145600006</v>
      </c>
      <c r="E2361" s="4">
        <v>0.13054999710000001</v>
      </c>
      <c r="F2361" s="4">
        <v>0.13714699450000001</v>
      </c>
      <c r="G2361" s="4">
        <v>-1.9867019758014537</v>
      </c>
      <c r="H2361" s="4">
        <v>-1.7846092488380118E-2</v>
      </c>
      <c r="I2361" s="4">
        <v>2.1572132942202297E-5</v>
      </c>
      <c r="J2361" s="13">
        <v>-10.744108217787984</v>
      </c>
      <c r="K2361" s="4">
        <v>2.2403437758543965E-2</v>
      </c>
      <c r="L2361" s="7">
        <v>1274050</v>
      </c>
      <c r="M2361" s="7">
        <v>1000000040.1029568</v>
      </c>
      <c r="N2361" s="12">
        <v>1.27404994890683E-3</v>
      </c>
      <c r="O2361" s="4">
        <v>7.662570613338959E-8</v>
      </c>
      <c r="P2361" s="7">
        <v>174732.12834272502</v>
      </c>
      <c r="Q2361" s="7">
        <v>137147000</v>
      </c>
      <c r="R2361" t="s">
        <v>14</v>
      </c>
    </row>
    <row r="2362" spans="1:18" x14ac:dyDescent="0.25">
      <c r="A2362" s="1">
        <v>43051</v>
      </c>
      <c r="B2362" s="7">
        <v>43051</v>
      </c>
      <c r="C2362" s="4">
        <v>0.13800199329999999</v>
      </c>
      <c r="D2362" s="4">
        <v>0.13800199329999999</v>
      </c>
      <c r="E2362" s="4">
        <v>0.115952</v>
      </c>
      <c r="F2362" s="4">
        <v>0.1249139979</v>
      </c>
      <c r="G2362" s="4">
        <v>-2.0801297952720121</v>
      </c>
      <c r="H2362" s="4">
        <v>-8.9196242648977644E-2</v>
      </c>
      <c r="I2362" s="4">
        <v>2.0993702862369398E-5</v>
      </c>
      <c r="J2362" s="13">
        <v>-10.771288028905655</v>
      </c>
      <c r="K2362" s="4">
        <v>-2.6813763913965907E-2</v>
      </c>
      <c r="L2362" s="7">
        <v>1549930</v>
      </c>
      <c r="M2362" s="7">
        <v>1000000016.8115666</v>
      </c>
      <c r="N2362" s="12">
        <v>1.549929973943249E-3</v>
      </c>
      <c r="O2362" s="4">
        <v>-2.3291389246534192E-8</v>
      </c>
      <c r="P2362" s="7">
        <v>193607.952765147</v>
      </c>
      <c r="Q2362" s="7">
        <v>124914000</v>
      </c>
      <c r="R2362" t="s">
        <v>14</v>
      </c>
    </row>
    <row r="2363" spans="1:18" x14ac:dyDescent="0.25">
      <c r="A2363" s="1">
        <v>43052</v>
      </c>
      <c r="B2363" s="7">
        <v>43052</v>
      </c>
      <c r="C2363" s="4">
        <v>0.12467800079999999</v>
      </c>
      <c r="D2363" s="4">
        <v>0.1519249976</v>
      </c>
      <c r="E2363" s="4">
        <v>0.1237849966</v>
      </c>
      <c r="F2363" s="4">
        <v>0.1434500068</v>
      </c>
      <c r="G2363" s="4">
        <v>-1.941768689151488</v>
      </c>
      <c r="H2363" s="4">
        <v>0.14839016612725031</v>
      </c>
      <c r="I2363" s="4">
        <v>2.1869078491534361E-5</v>
      </c>
      <c r="J2363" s="13">
        <v>-10.730436859895644</v>
      </c>
      <c r="K2363" s="4">
        <v>4.1697057203474525E-2</v>
      </c>
      <c r="L2363" s="7">
        <v>2146280</v>
      </c>
      <c r="M2363" s="7">
        <v>999999952.59672582</v>
      </c>
      <c r="N2363" s="12">
        <v>2.1462801017407039E-3</v>
      </c>
      <c r="O2363" s="4">
        <v>-6.421483969021571E-8</v>
      </c>
      <c r="P2363" s="7">
        <v>307883.88059470401</v>
      </c>
      <c r="Q2363" s="7">
        <v>143450000</v>
      </c>
      <c r="R2363" t="s">
        <v>14</v>
      </c>
    </row>
    <row r="2364" spans="1:18" x14ac:dyDescent="0.25">
      <c r="A2364" s="1">
        <v>43053</v>
      </c>
      <c r="B2364" s="7">
        <v>43053</v>
      </c>
      <c r="C2364" s="4">
        <v>0.1441570073</v>
      </c>
      <c r="D2364" s="4">
        <v>0.15054400270000001</v>
      </c>
      <c r="E2364" s="4">
        <v>0.13513100149999999</v>
      </c>
      <c r="F2364" s="4">
        <v>0.1476909965</v>
      </c>
      <c r="G2364" s="4">
        <v>-1.9126330493258383</v>
      </c>
      <c r="H2364" s="4">
        <v>2.9564234917833429E-2</v>
      </c>
      <c r="I2364" s="4">
        <v>2.2256865689635687E-5</v>
      </c>
      <c r="J2364" s="13">
        <v>-10.71286002662935</v>
      </c>
      <c r="K2364" s="4">
        <v>1.7732214837101631E-2</v>
      </c>
      <c r="L2364" s="7">
        <v>2805450</v>
      </c>
      <c r="M2364" s="7">
        <v>1000000023.698127</v>
      </c>
      <c r="N2364" s="12">
        <v>2.805449933516091E-3</v>
      </c>
      <c r="O2364" s="4">
        <v>7.110140458027062E-8</v>
      </c>
      <c r="P2364" s="7">
        <v>414339.70613092504</v>
      </c>
      <c r="Q2364" s="7">
        <v>147691000</v>
      </c>
      <c r="R2364" t="s">
        <v>14</v>
      </c>
    </row>
    <row r="2365" spans="1:18" x14ac:dyDescent="0.25">
      <c r="A2365" s="1">
        <v>43054</v>
      </c>
      <c r="B2365" s="7">
        <v>43054</v>
      </c>
      <c r="C2365" s="4">
        <v>0.14575399459999999</v>
      </c>
      <c r="D2365" s="4">
        <v>0.1497749984</v>
      </c>
      <c r="E2365" s="4">
        <v>0.13832500580000001</v>
      </c>
      <c r="F2365" s="4">
        <v>0.14350800220000001</v>
      </c>
      <c r="G2365" s="4">
        <v>-1.9413644808773105</v>
      </c>
      <c r="H2365" s="4">
        <v>-2.8322608683867823E-2</v>
      </c>
      <c r="I2365" s="4">
        <v>1.9616870584224268E-5</v>
      </c>
      <c r="J2365" s="13">
        <v>-10.839120617862493</v>
      </c>
      <c r="K2365" s="4">
        <v>-0.1186148643850055</v>
      </c>
      <c r="L2365" s="7">
        <v>2425150</v>
      </c>
      <c r="M2365" s="7">
        <v>999999984.66984439</v>
      </c>
      <c r="N2365" s="12">
        <v>2.4251500371779275E-3</v>
      </c>
      <c r="O2365" s="4">
        <v>-3.9028281717467324E-8</v>
      </c>
      <c r="P2365" s="7">
        <v>348028.43153533002</v>
      </c>
      <c r="Q2365" s="7">
        <v>143508000</v>
      </c>
      <c r="R2365" t="s">
        <v>14</v>
      </c>
    </row>
    <row r="2366" spans="1:18" x14ac:dyDescent="0.25">
      <c r="A2366" s="1">
        <v>43055</v>
      </c>
      <c r="B2366" s="7">
        <v>43055</v>
      </c>
      <c r="C2366" s="4">
        <v>0.14426399770000001</v>
      </c>
      <c r="D2366" s="4">
        <v>0.1723099947</v>
      </c>
      <c r="E2366" s="4">
        <v>0.13939000670000001</v>
      </c>
      <c r="F2366" s="4">
        <v>0.16716699300000001</v>
      </c>
      <c r="G2366" s="4">
        <v>-1.7887620081065925</v>
      </c>
      <c r="H2366" s="4">
        <v>0.16486182259737428</v>
      </c>
      <c r="I2366" s="4">
        <v>2.1236480888389152E-5</v>
      </c>
      <c r="J2366" s="13">
        <v>-10.759790058538368</v>
      </c>
      <c r="K2366" s="4">
        <v>8.2562113932043879E-2</v>
      </c>
      <c r="L2366" s="7">
        <v>6494270</v>
      </c>
      <c r="M2366" s="7">
        <v>1000000041.874295</v>
      </c>
      <c r="N2366" s="12">
        <v>6.4942697280570335E-3</v>
      </c>
      <c r="O2366" s="4">
        <v>5.7204451484252947E-8</v>
      </c>
      <c r="P2366" s="7">
        <v>1085627.5876301101</v>
      </c>
      <c r="Q2366" s="7">
        <v>167167000</v>
      </c>
      <c r="R2366" t="s">
        <v>14</v>
      </c>
    </row>
    <row r="2367" spans="1:18" x14ac:dyDescent="0.25">
      <c r="A2367" s="1">
        <v>43056</v>
      </c>
      <c r="B2367" s="7">
        <v>43056</v>
      </c>
      <c r="C2367" s="4">
        <v>0.1664209962</v>
      </c>
      <c r="D2367" s="4">
        <v>0.1801349968</v>
      </c>
      <c r="E2367" s="4">
        <v>0.15515899659999999</v>
      </c>
      <c r="F2367" s="4">
        <v>0.16065399350000001</v>
      </c>
      <c r="G2367" s="4">
        <v>-1.8285023353414345</v>
      </c>
      <c r="H2367" s="4">
        <v>-3.896103760148395E-2</v>
      </c>
      <c r="I2367" s="4">
        <v>2.0839823195472615E-5</v>
      </c>
      <c r="J2367" s="13">
        <v>-10.778644825017562</v>
      </c>
      <c r="K2367" s="4">
        <v>-1.8678127275475579E-2</v>
      </c>
      <c r="L2367" s="7">
        <v>5317800</v>
      </c>
      <c r="M2367" s="7">
        <v>1000000040.4596229</v>
      </c>
      <c r="N2367" s="12">
        <v>5.317799784843826E-3</v>
      </c>
      <c r="O2367" s="4">
        <v>-1.4146720770683669E-9</v>
      </c>
      <c r="P2367" s="7">
        <v>854325.80663430004</v>
      </c>
      <c r="Q2367" s="7">
        <v>160654000</v>
      </c>
      <c r="R2367" t="s">
        <v>14</v>
      </c>
    </row>
    <row r="2368" spans="1:18" x14ac:dyDescent="0.25">
      <c r="A2368" s="1">
        <v>43057</v>
      </c>
      <c r="B2368" s="7">
        <v>43057</v>
      </c>
      <c r="C2368" s="4">
        <v>0.16145999729999999</v>
      </c>
      <c r="D2368" s="4">
        <v>0.16563299300000001</v>
      </c>
      <c r="E2368" s="4">
        <v>0.15564499800000001</v>
      </c>
      <c r="F2368" s="4">
        <v>0.1625010073</v>
      </c>
      <c r="G2368" s="4">
        <v>-1.8170710784623263</v>
      </c>
      <c r="H2368" s="4">
        <v>1.1496843369785211E-2</v>
      </c>
      <c r="I2368" s="4">
        <v>2.085980492507709E-5</v>
      </c>
      <c r="J2368" s="13">
        <v>-10.777686460061593</v>
      </c>
      <c r="K2368" s="4">
        <v>9.5882433440298007E-4</v>
      </c>
      <c r="L2368" s="7">
        <v>3096680</v>
      </c>
      <c r="M2368" s="7">
        <v>999999955.07720149</v>
      </c>
      <c r="N2368" s="12">
        <v>3.0966801391115379E-3</v>
      </c>
      <c r="O2368" s="4">
        <v>-8.5382417919780551E-8</v>
      </c>
      <c r="P2368" s="7">
        <v>503213.619285764</v>
      </c>
      <c r="Q2368" s="7">
        <v>162501000</v>
      </c>
      <c r="R2368" t="s">
        <v>14</v>
      </c>
    </row>
    <row r="2369" spans="1:18" x14ac:dyDescent="0.25">
      <c r="A2369" s="1">
        <v>43058</v>
      </c>
      <c r="B2369" s="7">
        <v>43058</v>
      </c>
      <c r="C2369" s="4">
        <v>0.16345900299999999</v>
      </c>
      <c r="D2369" s="4">
        <v>0.16483299430000001</v>
      </c>
      <c r="E2369" s="4">
        <v>0.1583150029</v>
      </c>
      <c r="F2369" s="4">
        <v>0.16135799880000001</v>
      </c>
      <c r="G2369" s="4">
        <v>-1.8241297874953875</v>
      </c>
      <c r="H2369" s="4">
        <v>-7.0338548602952985E-3</v>
      </c>
      <c r="I2369" s="4">
        <v>2.0078167719262943E-5</v>
      </c>
      <c r="J2369" s="13">
        <v>-10.815877516344882</v>
      </c>
      <c r="K2369" s="4">
        <v>-3.7470973895565224E-2</v>
      </c>
      <c r="L2369" s="7">
        <v>2455030</v>
      </c>
      <c r="M2369" s="7">
        <v>1000000007.4368795</v>
      </c>
      <c r="N2369" s="12">
        <v>2.4550299817422379E-3</v>
      </c>
      <c r="O2369" s="4">
        <v>5.2359680382157408E-8</v>
      </c>
      <c r="P2369" s="7">
        <v>396138.72779396403</v>
      </c>
      <c r="Q2369" s="7">
        <v>161358000</v>
      </c>
      <c r="R2369" t="s">
        <v>14</v>
      </c>
    </row>
    <row r="2370" spans="1:18" x14ac:dyDescent="0.25">
      <c r="A2370" s="1">
        <v>43059</v>
      </c>
      <c r="B2370" s="7">
        <v>43059</v>
      </c>
      <c r="C2370" s="4">
        <v>0.15993000569999999</v>
      </c>
      <c r="D2370" s="4">
        <v>0.1632290035</v>
      </c>
      <c r="E2370" s="4">
        <v>0.15640999380000001</v>
      </c>
      <c r="F2370" s="4">
        <v>0.1577090025</v>
      </c>
      <c r="G2370" s="4">
        <v>-1.8470037004028061</v>
      </c>
      <c r="H2370" s="4">
        <v>-2.2614288272891074E-2</v>
      </c>
      <c r="I2370" s="4">
        <v>1.9231305027535127E-5</v>
      </c>
      <c r="J2370" s="13">
        <v>-10.858971136519861</v>
      </c>
      <c r="K2370" s="4">
        <v>-4.2178285567130623E-2</v>
      </c>
      <c r="L2370" s="7">
        <v>2961210</v>
      </c>
      <c r="M2370" s="7">
        <v>999999984.14801967</v>
      </c>
      <c r="N2370" s="12">
        <v>2.9612100469410432E-3</v>
      </c>
      <c r="O2370" s="4">
        <v>-2.3288859671011321E-8</v>
      </c>
      <c r="P2370" s="7">
        <v>467009.47529302503</v>
      </c>
      <c r="Q2370" s="7">
        <v>157709000</v>
      </c>
      <c r="R2370" t="s">
        <v>14</v>
      </c>
    </row>
    <row r="2371" spans="1:18" x14ac:dyDescent="0.25">
      <c r="A2371" s="1">
        <v>43060</v>
      </c>
      <c r="B2371" s="7">
        <v>43060</v>
      </c>
      <c r="C2371" s="4">
        <v>0.15776300430000001</v>
      </c>
      <c r="D2371" s="4">
        <v>0.1669809967</v>
      </c>
      <c r="E2371" s="4">
        <v>0.1528760046</v>
      </c>
      <c r="F2371" s="4">
        <v>0.1546899974</v>
      </c>
      <c r="G2371" s="4">
        <v>-1.8663321815413727</v>
      </c>
      <c r="H2371" s="4">
        <v>-1.9142883742480077E-2</v>
      </c>
      <c r="I2371" s="4">
        <v>1.9165533249074106E-5</v>
      </c>
      <c r="J2371" s="13">
        <v>-10.862397035408529</v>
      </c>
      <c r="K2371" s="4">
        <v>-3.4200371928400299E-3</v>
      </c>
      <c r="L2371" s="7">
        <v>2777640</v>
      </c>
      <c r="M2371" s="7">
        <v>1000000016.8078095</v>
      </c>
      <c r="N2371" s="12">
        <v>2.777639953313957E-3</v>
      </c>
      <c r="O2371" s="4">
        <v>3.2659790318366275E-8</v>
      </c>
      <c r="P2371" s="7">
        <v>429673.12437813601</v>
      </c>
      <c r="Q2371" s="7">
        <v>154690000</v>
      </c>
      <c r="R2371" t="s">
        <v>14</v>
      </c>
    </row>
    <row r="2372" spans="1:18" x14ac:dyDescent="0.25">
      <c r="A2372" s="1">
        <v>43061</v>
      </c>
      <c r="B2372" s="7">
        <v>43061</v>
      </c>
      <c r="C2372" s="4">
        <v>0.1548140049</v>
      </c>
      <c r="D2372" s="4">
        <v>0.16783200200000001</v>
      </c>
      <c r="E2372" s="4">
        <v>0.15454399590000001</v>
      </c>
      <c r="F2372" s="4">
        <v>0.1672820002</v>
      </c>
      <c r="G2372" s="4">
        <v>-1.7880742667357326</v>
      </c>
      <c r="H2372" s="4">
        <v>8.1401532171723995E-2</v>
      </c>
      <c r="I2372" s="4">
        <v>2.0267885232242047E-5</v>
      </c>
      <c r="J2372" s="13">
        <v>-10.806472932876902</v>
      </c>
      <c r="K2372" s="4">
        <v>5.7517417795886067E-2</v>
      </c>
      <c r="L2372" s="7">
        <v>3086240</v>
      </c>
      <c r="M2372" s="7">
        <v>999999998.80441403</v>
      </c>
      <c r="N2372" s="12">
        <v>3.0862400036898653E-3</v>
      </c>
      <c r="O2372" s="4">
        <v>-1.800339513559664E-8</v>
      </c>
      <c r="P2372" s="7">
        <v>516272.40029724804</v>
      </c>
      <c r="Q2372" s="7">
        <v>167282000</v>
      </c>
      <c r="R2372" t="s">
        <v>14</v>
      </c>
    </row>
    <row r="2373" spans="1:18" x14ac:dyDescent="0.25">
      <c r="A2373" s="1">
        <v>43062</v>
      </c>
      <c r="B2373" s="7">
        <v>43062</v>
      </c>
      <c r="C2373" s="4">
        <v>0.16695100069999999</v>
      </c>
      <c r="D2373" s="4">
        <v>0.16789700090000001</v>
      </c>
      <c r="E2373" s="4">
        <v>0.1570450068</v>
      </c>
      <c r="F2373" s="4">
        <v>0.15828099849999999</v>
      </c>
      <c r="G2373" s="4">
        <v>-1.8433833540440738</v>
      </c>
      <c r="H2373" s="4">
        <v>-5.3807353386727444E-2</v>
      </c>
      <c r="I2373" s="4">
        <v>1.9689703538655103E-5</v>
      </c>
      <c r="J2373" s="13">
        <v>-10.835414721868686</v>
      </c>
      <c r="K2373" s="4">
        <v>-2.8526986755735898E-2</v>
      </c>
      <c r="L2373" s="7">
        <v>3089820</v>
      </c>
      <c r="M2373" s="7">
        <v>1000000009.4768167</v>
      </c>
      <c r="N2373" s="12">
        <v>3.0898199707183427E-3</v>
      </c>
      <c r="O2373" s="4">
        <v>1.0672402633075327E-8</v>
      </c>
      <c r="P2373" s="7">
        <v>489059.79478527</v>
      </c>
      <c r="Q2373" s="7">
        <v>158281000</v>
      </c>
      <c r="R2373" t="s">
        <v>14</v>
      </c>
    </row>
    <row r="2374" spans="1:18" x14ac:dyDescent="0.25">
      <c r="A2374" s="1">
        <v>43063</v>
      </c>
      <c r="B2374" s="7">
        <v>43063</v>
      </c>
      <c r="C2374" s="4">
        <v>0.15858200189999999</v>
      </c>
      <c r="D2374" s="4">
        <v>0.1613910049</v>
      </c>
      <c r="E2374" s="4">
        <v>0.1545300037</v>
      </c>
      <c r="F2374" s="4">
        <v>0.1603190005</v>
      </c>
      <c r="G2374" s="4">
        <v>-1.8305896955112586</v>
      </c>
      <c r="H2374" s="4">
        <v>1.287584750736843E-2</v>
      </c>
      <c r="I2374" s="4">
        <v>1.9423917321075244E-5</v>
      </c>
      <c r="J2374" s="13">
        <v>-10.849005399630675</v>
      </c>
      <c r="K2374" s="4">
        <v>-1.3498741464444275E-2</v>
      </c>
      <c r="L2374" s="7">
        <v>3428690</v>
      </c>
      <c r="M2374" s="7">
        <v>999999996.88121808</v>
      </c>
      <c r="N2374" s="12">
        <v>3.4286900106933363E-3</v>
      </c>
      <c r="O2374" s="4">
        <v>-1.2595598459086886E-8</v>
      </c>
      <c r="P2374" s="7">
        <v>549684.15382434498</v>
      </c>
      <c r="Q2374" s="7">
        <v>160319000</v>
      </c>
      <c r="R2374" t="s">
        <v>14</v>
      </c>
    </row>
    <row r="2375" spans="1:18" x14ac:dyDescent="0.25">
      <c r="A2375" s="1">
        <v>43064</v>
      </c>
      <c r="B2375" s="7">
        <v>43064</v>
      </c>
      <c r="C2375" s="4">
        <v>0.1601279974</v>
      </c>
      <c r="D2375" s="4">
        <v>0.165884003</v>
      </c>
      <c r="E2375" s="4">
        <v>0.15578100089999999</v>
      </c>
      <c r="F2375" s="4">
        <v>0.165884003</v>
      </c>
      <c r="G2375" s="4">
        <v>-1.796466511992546</v>
      </c>
      <c r="H2375" s="4">
        <v>3.4712058350189125E-2</v>
      </c>
      <c r="I2375" s="4">
        <v>1.886992538599065E-5</v>
      </c>
      <c r="J2375" s="13">
        <v>-10.877941152699176</v>
      </c>
      <c r="K2375" s="4">
        <v>-2.8521123001460914E-2</v>
      </c>
      <c r="L2375" s="7">
        <v>3787990</v>
      </c>
      <c r="M2375" s="7">
        <v>999999981.91507351</v>
      </c>
      <c r="N2375" s="12">
        <v>3.7879900685055218E-3</v>
      </c>
      <c r="O2375" s="4">
        <v>-1.496614460844372E-8</v>
      </c>
      <c r="P2375" s="7">
        <v>628366.94452397001</v>
      </c>
      <c r="Q2375" s="7">
        <v>165884000</v>
      </c>
      <c r="R2375" t="s">
        <v>14</v>
      </c>
    </row>
    <row r="2376" spans="1:18" x14ac:dyDescent="0.25">
      <c r="A2376" s="1">
        <v>43065</v>
      </c>
      <c r="B2376" s="7">
        <v>43065</v>
      </c>
      <c r="C2376" s="4">
        <v>0.16625200209999999</v>
      </c>
      <c r="D2376" s="4">
        <v>0.1793950051</v>
      </c>
      <c r="E2376" s="4">
        <v>0.16548399629999999</v>
      </c>
      <c r="F2376" s="4">
        <v>0.1792840064</v>
      </c>
      <c r="G2376" s="4">
        <v>-1.7187841025727162</v>
      </c>
      <c r="H2376" s="4">
        <v>8.0779358814966618E-2</v>
      </c>
      <c r="I2376" s="4">
        <v>1.9214731195146822E-5</v>
      </c>
      <c r="J2376" s="13">
        <v>-10.859833323368928</v>
      </c>
      <c r="K2376" s="4">
        <v>1.8272770141007661E-2</v>
      </c>
      <c r="L2376" s="7">
        <v>4057580</v>
      </c>
      <c r="M2376" s="7">
        <v>999999964.30244875</v>
      </c>
      <c r="N2376" s="12">
        <v>4.0575801448456753E-3</v>
      </c>
      <c r="O2376" s="4">
        <v>-1.7612625082965474E-8</v>
      </c>
      <c r="P2376" s="7">
        <v>727459.19868851197</v>
      </c>
      <c r="Q2376" s="7">
        <v>179284000</v>
      </c>
      <c r="R2376" t="s">
        <v>14</v>
      </c>
    </row>
    <row r="2377" spans="1:18" x14ac:dyDescent="0.25">
      <c r="A2377" s="1">
        <v>43066</v>
      </c>
      <c r="B2377" s="7">
        <v>43066</v>
      </c>
      <c r="C2377" s="4">
        <v>0.17926700409999999</v>
      </c>
      <c r="D2377" s="4">
        <v>0.18893699350000001</v>
      </c>
      <c r="E2377" s="4">
        <v>0.1765200049</v>
      </c>
      <c r="F2377" s="4">
        <v>0.18662300709999999</v>
      </c>
      <c r="G2377" s="4">
        <v>-1.6786647018134233</v>
      </c>
      <c r="H2377" s="4">
        <v>4.0935055208583218E-2</v>
      </c>
      <c r="I2377" s="4">
        <v>1.9007574034825973E-5</v>
      </c>
      <c r="J2377" s="13">
        <v>-10.87067302481913</v>
      </c>
      <c r="K2377" s="4">
        <v>-1.0781163588339563E-2</v>
      </c>
      <c r="L2377" s="7">
        <v>4168600</v>
      </c>
      <c r="M2377" s="7">
        <v>999999961.95538747</v>
      </c>
      <c r="N2377" s="12">
        <v>4.1686001585927775E-3</v>
      </c>
      <c r="O2377" s="4">
        <v>-2.3470613602201953E-9</v>
      </c>
      <c r="P2377" s="7">
        <v>777956.66739705997</v>
      </c>
      <c r="Q2377" s="7">
        <v>186623000</v>
      </c>
      <c r="R2377" t="s">
        <v>14</v>
      </c>
    </row>
    <row r="2378" spans="1:18" x14ac:dyDescent="0.25">
      <c r="A2378" s="1">
        <v>43067</v>
      </c>
      <c r="B2378" s="7">
        <v>43067</v>
      </c>
      <c r="C2378" s="4">
        <v>0.18662899729999999</v>
      </c>
      <c r="D2378" s="4">
        <v>0.1956370026</v>
      </c>
      <c r="E2378" s="4">
        <v>0.18551099300000001</v>
      </c>
      <c r="F2378" s="4">
        <v>0.1954620034</v>
      </c>
      <c r="G2378" s="4">
        <v>-1.6323892744565236</v>
      </c>
      <c r="H2378" s="4">
        <v>4.7362843613722977E-2</v>
      </c>
      <c r="I2378" s="4">
        <v>1.9431940906996953E-5</v>
      </c>
      <c r="J2378" s="13">
        <v>-10.848592407284004</v>
      </c>
      <c r="K2378" s="4">
        <v>2.2326198566605532E-2</v>
      </c>
      <c r="L2378" s="7">
        <v>4521830</v>
      </c>
      <c r="M2378" s="7">
        <v>999999982.60531485</v>
      </c>
      <c r="N2378" s="12">
        <v>4.5218300786558103E-3</v>
      </c>
      <c r="O2378" s="4">
        <v>2.0649928163319321E-8</v>
      </c>
      <c r="P2378" s="7">
        <v>883845.95083422202</v>
      </c>
      <c r="Q2378" s="7">
        <v>195462000</v>
      </c>
      <c r="R2378" t="s">
        <v>14</v>
      </c>
    </row>
    <row r="2379" spans="1:18" x14ac:dyDescent="0.25">
      <c r="A2379" s="1">
        <v>43068</v>
      </c>
      <c r="B2379" s="7">
        <v>43068</v>
      </c>
      <c r="C2379" s="4">
        <v>0.1953369975</v>
      </c>
      <c r="D2379" s="4">
        <v>0.2066459954</v>
      </c>
      <c r="E2379" s="4">
        <v>0.14988900720000001</v>
      </c>
      <c r="F2379" s="4">
        <v>0.15143099430000001</v>
      </c>
      <c r="G2379" s="4">
        <v>-1.8876252409649981</v>
      </c>
      <c r="H2379" s="4">
        <v>-0.22526633480724872</v>
      </c>
      <c r="I2379" s="4">
        <v>1.5313677950317091E-5</v>
      </c>
      <c r="J2379" s="13">
        <v>-11.08676414525044</v>
      </c>
      <c r="K2379" s="4">
        <v>-0.21193266161060517</v>
      </c>
      <c r="L2379" s="7">
        <v>5918270</v>
      </c>
      <c r="M2379" s="7">
        <v>1000000037.640907</v>
      </c>
      <c r="N2379" s="12">
        <v>5.9182697772309579E-3</v>
      </c>
      <c r="O2379" s="4">
        <v>5.5035593155698701E-8</v>
      </c>
      <c r="P2379" s="7">
        <v>896209.51063586108</v>
      </c>
      <c r="Q2379" s="7">
        <v>151431000</v>
      </c>
      <c r="R2379" t="s">
        <v>14</v>
      </c>
    </row>
    <row r="2380" spans="1:18" x14ac:dyDescent="0.25">
      <c r="A2380" s="1">
        <v>43069</v>
      </c>
      <c r="B2380" s="7">
        <v>43069</v>
      </c>
      <c r="C2380" s="4">
        <v>0.15534099940000001</v>
      </c>
      <c r="D2380" s="4">
        <v>0.17472599450000001</v>
      </c>
      <c r="E2380" s="4">
        <v>0.14067299659999999</v>
      </c>
      <c r="F2380" s="4">
        <v>0.15957300360000001</v>
      </c>
      <c r="G2380" s="4">
        <v>-1.8352537586499067</v>
      </c>
      <c r="H2380" s="4">
        <v>5.3767125664313242E-2</v>
      </c>
      <c r="I2380" s="4">
        <v>1.5593047382253961E-5</v>
      </c>
      <c r="J2380" s="13">
        <v>-11.068685423678657</v>
      </c>
      <c r="K2380" s="4">
        <v>1.8243130934530678E-2</v>
      </c>
      <c r="L2380" s="7">
        <v>3391230</v>
      </c>
      <c r="M2380" s="7">
        <v>999999977.43979287</v>
      </c>
      <c r="N2380" s="12">
        <v>3.3912300765068528E-3</v>
      </c>
      <c r="O2380" s="4">
        <v>-6.0201111911679405E-8</v>
      </c>
      <c r="P2380" s="7">
        <v>541148.75699842803</v>
      </c>
      <c r="Q2380" s="7">
        <v>159573000</v>
      </c>
      <c r="R2380" t="s">
        <v>14</v>
      </c>
    </row>
    <row r="2381" spans="1:18" x14ac:dyDescent="0.25">
      <c r="A2381" s="1">
        <v>43070</v>
      </c>
      <c r="B2381" s="7">
        <v>43070</v>
      </c>
      <c r="C2381" s="4">
        <v>0.15946200490000001</v>
      </c>
      <c r="D2381" s="4">
        <v>0.17880000169999999</v>
      </c>
      <c r="E2381" s="4">
        <v>0.15404400230000001</v>
      </c>
      <c r="F2381" s="4">
        <v>0.1769160032</v>
      </c>
      <c r="G2381" s="4">
        <v>-1.7320802172387741</v>
      </c>
      <c r="H2381" s="4">
        <v>0.10868379493234023</v>
      </c>
      <c r="I2381" s="4">
        <v>1.6119028526594948E-5</v>
      </c>
      <c r="J2381" s="13">
        <v>-11.035510087801375</v>
      </c>
      <c r="K2381" s="4">
        <v>3.3731773619798781E-2</v>
      </c>
      <c r="L2381" s="7">
        <v>3118700</v>
      </c>
      <c r="M2381" s="7">
        <v>999999981.91232026</v>
      </c>
      <c r="N2381" s="12">
        <v>3.1187000564100479E-3</v>
      </c>
      <c r="O2381" s="4">
        <v>4.4725274856591421E-9</v>
      </c>
      <c r="P2381" s="7">
        <v>551747.93917984003</v>
      </c>
      <c r="Q2381" s="7">
        <v>176916000</v>
      </c>
      <c r="R2381" t="s">
        <v>14</v>
      </c>
    </row>
    <row r="2382" spans="1:18" x14ac:dyDescent="0.25">
      <c r="A2382" s="1">
        <v>43071</v>
      </c>
      <c r="B2382" s="7">
        <v>43071</v>
      </c>
      <c r="C2382" s="4">
        <v>0.17725400629999999</v>
      </c>
      <c r="D2382" s="4">
        <v>0.17725400629999999</v>
      </c>
      <c r="E2382" s="4">
        <v>0.16733999550000001</v>
      </c>
      <c r="F2382" s="4">
        <v>0.1692209989</v>
      </c>
      <c r="G2382" s="4">
        <v>-1.7765497325366522</v>
      </c>
      <c r="H2382" s="4">
        <v>-4.3495241588184387E-2</v>
      </c>
      <c r="I2382" s="4">
        <v>1.5280100849582774E-5</v>
      </c>
      <c r="J2382" s="13">
        <v>-11.088959174144096</v>
      </c>
      <c r="K2382" s="4">
        <v>-5.2045796409381569E-2</v>
      </c>
      <c r="L2382" s="7">
        <v>3125470</v>
      </c>
      <c r="M2382" s="7">
        <v>1000000006.5003753</v>
      </c>
      <c r="N2382" s="12">
        <v>3.1254699796832721E-3</v>
      </c>
      <c r="O2382" s="4">
        <v>2.4588055459351165E-8</v>
      </c>
      <c r="P2382" s="7">
        <v>528895.15543198306</v>
      </c>
      <c r="Q2382" s="7">
        <v>169221000</v>
      </c>
      <c r="R2382" t="s">
        <v>14</v>
      </c>
    </row>
    <row r="2383" spans="1:18" x14ac:dyDescent="0.25">
      <c r="A2383" s="1">
        <v>43072</v>
      </c>
      <c r="B2383" s="7">
        <v>43072</v>
      </c>
      <c r="C2383" s="4">
        <v>0.1701599956</v>
      </c>
      <c r="D2383" s="4">
        <v>0.17970199880000001</v>
      </c>
      <c r="E2383" s="4">
        <v>0.16018199920000001</v>
      </c>
      <c r="F2383" s="4">
        <v>0.17024399339999999</v>
      </c>
      <c r="G2383" s="4">
        <v>-1.7705226156321752</v>
      </c>
      <c r="H2383" s="4">
        <v>6.0453165189298802E-3</v>
      </c>
      <c r="I2383" s="4">
        <v>1.5034971603741176E-5</v>
      </c>
      <c r="J2383" s="13">
        <v>-11.105131630202575</v>
      </c>
      <c r="K2383" s="4">
        <v>-1.6042384029702952E-2</v>
      </c>
      <c r="L2383" s="7">
        <v>3795080</v>
      </c>
      <c r="M2383" s="7">
        <v>1000000038.7678877</v>
      </c>
      <c r="N2383" s="12">
        <v>3.7950798528727705E-3</v>
      </c>
      <c r="O2383" s="4">
        <v>3.2267512230930521E-8</v>
      </c>
      <c r="P2383" s="7">
        <v>646089.57447247196</v>
      </c>
      <c r="Q2383" s="7">
        <v>170244000</v>
      </c>
      <c r="R2383" t="s">
        <v>14</v>
      </c>
    </row>
    <row r="2384" spans="1:18" x14ac:dyDescent="0.25">
      <c r="A2384" s="1">
        <v>43073</v>
      </c>
      <c r="B2384" s="7">
        <v>43073</v>
      </c>
      <c r="C2384" s="4">
        <v>0.17000700530000001</v>
      </c>
      <c r="D2384" s="4">
        <v>0.20461599529999999</v>
      </c>
      <c r="E2384" s="4">
        <v>0.16910199819999999</v>
      </c>
      <c r="F2384" s="4">
        <v>0.19244000319999999</v>
      </c>
      <c r="G2384" s="4">
        <v>-1.6479708455223248</v>
      </c>
      <c r="H2384" s="4">
        <v>0.13037763833375868</v>
      </c>
      <c r="I2384" s="4">
        <v>1.650825240844559E-5</v>
      </c>
      <c r="J2384" s="13">
        <v>-11.011650156122647</v>
      </c>
      <c r="K2384" s="4">
        <v>9.799026187304638E-2</v>
      </c>
      <c r="L2384" s="7">
        <v>7164930</v>
      </c>
      <c r="M2384" s="7">
        <v>999999983.37144077</v>
      </c>
      <c r="N2384" s="12">
        <v>7.1649301191424649E-3</v>
      </c>
      <c r="O2384" s="4">
        <v>-5.5396444795679932E-8</v>
      </c>
      <c r="P2384" s="7">
        <v>1378819.1521277758</v>
      </c>
      <c r="Q2384" s="7">
        <v>192440000</v>
      </c>
      <c r="R2384" t="s">
        <v>14</v>
      </c>
    </row>
    <row r="2385" spans="1:18" x14ac:dyDescent="0.25">
      <c r="A2385" s="1">
        <v>43074</v>
      </c>
      <c r="B2385" s="7">
        <v>43074</v>
      </c>
      <c r="C2385" s="4">
        <v>0.1921879947</v>
      </c>
      <c r="D2385" s="4">
        <v>0.2268349975</v>
      </c>
      <c r="E2385" s="4">
        <v>0.1870000064</v>
      </c>
      <c r="F2385" s="4">
        <v>0.22473900020000001</v>
      </c>
      <c r="G2385" s="4">
        <v>-1.4928155492085475</v>
      </c>
      <c r="H2385" s="4">
        <v>0.1678393081631378</v>
      </c>
      <c r="I2385" s="4">
        <v>1.8859163737995385E-5</v>
      </c>
      <c r="J2385" s="13">
        <v>-10.87851162225129</v>
      </c>
      <c r="K2385" s="4">
        <v>0.14240824960654663</v>
      </c>
      <c r="L2385" s="7">
        <v>9751950</v>
      </c>
      <c r="M2385" s="7">
        <v>999999999.11007881</v>
      </c>
      <c r="N2385" s="12">
        <v>9.7519500086784665E-3</v>
      </c>
      <c r="O2385" s="4">
        <v>1.5738638305114506E-8</v>
      </c>
      <c r="P2385" s="7">
        <v>2191643.49300039</v>
      </c>
      <c r="Q2385" s="7">
        <v>224739000</v>
      </c>
      <c r="R2385" t="s">
        <v>14</v>
      </c>
    </row>
    <row r="2386" spans="1:18" x14ac:dyDescent="0.25">
      <c r="A2386" s="1">
        <v>43075</v>
      </c>
      <c r="B2386" s="7">
        <v>43075</v>
      </c>
      <c r="C2386" s="4">
        <v>0.224127993</v>
      </c>
      <c r="D2386" s="4">
        <v>0.2277330011</v>
      </c>
      <c r="E2386" s="4">
        <v>0.19344100359999999</v>
      </c>
      <c r="F2386" s="4">
        <v>0.20602400600000001</v>
      </c>
      <c r="G2386" s="4">
        <v>-1.5797625830015303</v>
      </c>
      <c r="H2386" s="4">
        <v>-8.3274350172178088E-2</v>
      </c>
      <c r="I2386" s="4">
        <v>1.4415842003988385E-5</v>
      </c>
      <c r="J2386" s="13">
        <v>-11.147182816926081</v>
      </c>
      <c r="K2386" s="4">
        <v>-0.23560544866870634</v>
      </c>
      <c r="L2386" s="7">
        <v>10626800</v>
      </c>
      <c r="M2386" s="7">
        <v>999999970.87718022</v>
      </c>
      <c r="N2386" s="12">
        <v>1.062680030948239E-2</v>
      </c>
      <c r="O2386" s="4">
        <v>-2.8232898618073969E-8</v>
      </c>
      <c r="P2386" s="7">
        <v>2189375.9069608003</v>
      </c>
      <c r="Q2386" s="7">
        <v>206024000</v>
      </c>
      <c r="R2386" t="s">
        <v>14</v>
      </c>
    </row>
    <row r="2387" spans="1:18" x14ac:dyDescent="0.25">
      <c r="A2387" s="1">
        <v>43076</v>
      </c>
      <c r="B2387" s="7">
        <v>43076</v>
      </c>
      <c r="C2387" s="4">
        <v>0.20453800259999999</v>
      </c>
      <c r="D2387" s="4">
        <v>0.2090799958</v>
      </c>
      <c r="E2387" s="4">
        <v>0.16885100310000001</v>
      </c>
      <c r="F2387" s="4">
        <v>0.17390599849999999</v>
      </c>
      <c r="G2387" s="4">
        <v>-1.7492403642547556</v>
      </c>
      <c r="H2387" s="4">
        <v>-0.15589449076143105</v>
      </c>
      <c r="I2387" s="4">
        <v>9.7155821656395677E-6</v>
      </c>
      <c r="J2387" s="13">
        <v>-11.541779552520635</v>
      </c>
      <c r="K2387" s="4">
        <v>-0.32604823478562067</v>
      </c>
      <c r="L2387" s="7">
        <v>8750000</v>
      </c>
      <c r="M2387" s="7">
        <v>1000000008.6253494</v>
      </c>
      <c r="N2387" s="12">
        <v>8.7499999245281932E-3</v>
      </c>
      <c r="O2387" s="4">
        <v>3.7748170283064239E-8</v>
      </c>
      <c r="P2387" s="7">
        <v>1521677.4868749999</v>
      </c>
      <c r="Q2387" s="7">
        <v>173906000</v>
      </c>
      <c r="R2387" t="s">
        <v>14</v>
      </c>
    </row>
    <row r="2388" spans="1:18" x14ac:dyDescent="0.25">
      <c r="A2388" s="1">
        <v>43077</v>
      </c>
      <c r="B2388" s="7">
        <v>43077</v>
      </c>
      <c r="C2388" s="4">
        <v>0.17493300140000001</v>
      </c>
      <c r="D2388" s="4">
        <v>0.18944099549999999</v>
      </c>
      <c r="E2388" s="4">
        <v>0.1691280007</v>
      </c>
      <c r="F2388" s="4">
        <v>0.186056003</v>
      </c>
      <c r="G2388" s="4">
        <v>-1.6817075591900048</v>
      </c>
      <c r="H2388" s="4">
        <v>6.9865356024507719E-2</v>
      </c>
      <c r="I2388" s="4">
        <v>1.1228891728953019E-5</v>
      </c>
      <c r="J2388" s="13">
        <v>-11.397020482511994</v>
      </c>
      <c r="K2388" s="4">
        <v>0.15576107921411747</v>
      </c>
      <c r="L2388" s="7">
        <v>5905930</v>
      </c>
      <c r="M2388" s="7">
        <v>999999983.87582266</v>
      </c>
      <c r="N2388" s="12">
        <v>5.9059300952282638E-3</v>
      </c>
      <c r="O2388" s="4">
        <v>-2.4749526525647171E-8</v>
      </c>
      <c r="P2388" s="7">
        <v>1098833.7297977901</v>
      </c>
      <c r="Q2388" s="7">
        <v>186056000</v>
      </c>
      <c r="R2388" t="s">
        <v>14</v>
      </c>
    </row>
    <row r="2389" spans="1:18" x14ac:dyDescent="0.25">
      <c r="A2389" s="1">
        <v>43078</v>
      </c>
      <c r="B2389" s="7">
        <v>43078</v>
      </c>
      <c r="C2389" s="4">
        <v>0.18540799620000001</v>
      </c>
      <c r="D2389" s="4">
        <v>0.19952000680000001</v>
      </c>
      <c r="E2389" s="4">
        <v>0.1749400049</v>
      </c>
      <c r="F2389" s="4">
        <v>0.18535299599999999</v>
      </c>
      <c r="G2389" s="4">
        <v>-1.6854931855020046</v>
      </c>
      <c r="H2389" s="4">
        <v>-3.7784698621092356E-3</v>
      </c>
      <c r="I2389" s="4">
        <v>1.2211790173728421E-5</v>
      </c>
      <c r="J2389" s="13">
        <v>-11.313108665213671</v>
      </c>
      <c r="K2389" s="4">
        <v>8.7532987983226965E-2</v>
      </c>
      <c r="L2389" s="7">
        <v>4858860</v>
      </c>
      <c r="M2389" s="7">
        <v>1000000021.5804443</v>
      </c>
      <c r="N2389" s="12">
        <v>4.8588598951436442E-3</v>
      </c>
      <c r="O2389" s="4">
        <v>3.7704622280586325E-8</v>
      </c>
      <c r="P2389" s="7">
        <v>900604.25814455992</v>
      </c>
      <c r="Q2389" s="7">
        <v>185353000</v>
      </c>
      <c r="R2389" t="s">
        <v>14</v>
      </c>
    </row>
    <row r="2390" spans="1:18" x14ac:dyDescent="0.25">
      <c r="A2390" s="1">
        <v>43079</v>
      </c>
      <c r="B2390" s="7">
        <v>43079</v>
      </c>
      <c r="C2390" s="4">
        <v>0.18496699629999999</v>
      </c>
      <c r="D2390" s="4">
        <v>0.18496699629999999</v>
      </c>
      <c r="E2390" s="4">
        <v>0.15502199529999999</v>
      </c>
      <c r="F2390" s="4">
        <v>0.1750970036</v>
      </c>
      <c r="G2390" s="4">
        <v>-1.7424151523438902</v>
      </c>
      <c r="H2390" s="4">
        <v>-5.533221809913446E-2</v>
      </c>
      <c r="I2390" s="4">
        <v>1.1329179391962634E-5</v>
      </c>
      <c r="J2390" s="13">
        <v>-11.388128913441239</v>
      </c>
      <c r="K2390" s="4">
        <v>-7.2275298642501512E-2</v>
      </c>
      <c r="L2390" s="7">
        <v>4934790</v>
      </c>
      <c r="M2390" s="7">
        <v>999999979.43996799</v>
      </c>
      <c r="N2390" s="12">
        <v>4.9347901014594421E-3</v>
      </c>
      <c r="O2390" s="4">
        <v>-4.2140475436605748E-8</v>
      </c>
      <c r="P2390" s="7">
        <v>864066.94239524403</v>
      </c>
      <c r="Q2390" s="7">
        <v>175097000</v>
      </c>
      <c r="R2390" t="s">
        <v>14</v>
      </c>
    </row>
    <row r="2391" spans="1:18" x14ac:dyDescent="0.25">
      <c r="A2391" s="1">
        <v>43080</v>
      </c>
      <c r="B2391" s="7">
        <v>43080</v>
      </c>
      <c r="C2391" s="4">
        <v>0.17537799479999999</v>
      </c>
      <c r="D2391" s="4">
        <v>0.2357369959</v>
      </c>
      <c r="E2391" s="4">
        <v>0.17491799590000001</v>
      </c>
      <c r="F2391" s="4">
        <v>0.21083800489999999</v>
      </c>
      <c r="G2391" s="4">
        <v>-1.5566651896655896</v>
      </c>
      <c r="H2391" s="4">
        <v>0.20412114750774635</v>
      </c>
      <c r="I2391" s="4">
        <v>1.2448514192444752E-5</v>
      </c>
      <c r="J2391" s="13">
        <v>-11.293909284147686</v>
      </c>
      <c r="K2391" s="4">
        <v>9.8801048315663387E-2</v>
      </c>
      <c r="L2391" s="7">
        <v>14784600</v>
      </c>
      <c r="M2391" s="7">
        <v>999999976.75940835</v>
      </c>
      <c r="N2391" s="12">
        <v>1.478460034360286E-2</v>
      </c>
      <c r="O2391" s="4">
        <v>-2.6805596902747466E-9</v>
      </c>
      <c r="P2391" s="7">
        <v>3117155.56724454</v>
      </c>
      <c r="Q2391" s="7">
        <v>210838000</v>
      </c>
      <c r="R2391" t="s">
        <v>14</v>
      </c>
    </row>
    <row r="2392" spans="1:18" x14ac:dyDescent="0.25">
      <c r="A2392" s="1">
        <v>43081</v>
      </c>
      <c r="B2392" s="7">
        <v>43081</v>
      </c>
      <c r="C2392" s="4">
        <v>0.21310600639999999</v>
      </c>
      <c r="D2392" s="4">
        <v>0.27218100429999997</v>
      </c>
      <c r="E2392" s="4">
        <v>0.20349000389999999</v>
      </c>
      <c r="F2392" s="4">
        <v>0.24579900499999999</v>
      </c>
      <c r="G2392" s="4">
        <v>-1.4032411298649052</v>
      </c>
      <c r="H2392" s="4">
        <v>0.16581925121413441</v>
      </c>
      <c r="I2392" s="4">
        <v>1.4113887679109445E-5</v>
      </c>
      <c r="J2392" s="13">
        <v>-11.16835130353623</v>
      </c>
      <c r="K2392" s="4">
        <v>0.13378090436491136</v>
      </c>
      <c r="L2392" s="7">
        <v>30706800</v>
      </c>
      <c r="M2392" s="7">
        <v>999999979.65817642</v>
      </c>
      <c r="N2392" s="12">
        <v>3.0706800624632321E-2</v>
      </c>
      <c r="O2392" s="4">
        <v>2.8987681347290106E-9</v>
      </c>
      <c r="P2392" s="7">
        <v>7547700.8867339995</v>
      </c>
      <c r="Q2392" s="7">
        <v>245799000</v>
      </c>
      <c r="R2392" t="s">
        <v>14</v>
      </c>
    </row>
    <row r="2393" spans="1:18" x14ac:dyDescent="0.25">
      <c r="A2393" s="1">
        <v>43082</v>
      </c>
      <c r="B2393" s="7">
        <v>43082</v>
      </c>
      <c r="C2393" s="4">
        <v>0.24503299589999999</v>
      </c>
      <c r="D2393" s="4">
        <v>0.25438299780000001</v>
      </c>
      <c r="E2393" s="4">
        <v>0.22307899589999999</v>
      </c>
      <c r="F2393" s="4">
        <v>0.2389079928</v>
      </c>
      <c r="G2393" s="4">
        <v>-1.4316767685336016</v>
      </c>
      <c r="H2393" s="4">
        <v>-2.8035150915277265E-2</v>
      </c>
      <c r="I2393" s="4">
        <v>1.4560281089651492E-5</v>
      </c>
      <c r="J2393" s="13">
        <v>-11.137213209774153</v>
      </c>
      <c r="K2393" s="4">
        <v>3.162795543589117E-2</v>
      </c>
      <c r="L2393" s="7">
        <v>11660800</v>
      </c>
      <c r="M2393" s="7">
        <v>1000000030.1371249</v>
      </c>
      <c r="N2393" s="12">
        <v>1.1660799648577025E-2</v>
      </c>
      <c r="O2393" s="4">
        <v>5.0478949500764242E-8</v>
      </c>
      <c r="P2393" s="7">
        <v>2785858.3224422401</v>
      </c>
      <c r="Q2393" s="7">
        <v>238908000</v>
      </c>
      <c r="R2393" t="s">
        <v>14</v>
      </c>
    </row>
    <row r="2394" spans="1:18" x14ac:dyDescent="0.25">
      <c r="A2394" s="1">
        <v>43083</v>
      </c>
      <c r="B2394" s="7">
        <v>43083</v>
      </c>
      <c r="C2394" s="4">
        <v>0.23720200359999999</v>
      </c>
      <c r="D2394" s="4">
        <v>0.248894006</v>
      </c>
      <c r="E2394" s="4">
        <v>0.2243800014</v>
      </c>
      <c r="F2394" s="4">
        <v>0.24020099640000001</v>
      </c>
      <c r="G2394" s="4">
        <v>-1.4262792211350326</v>
      </c>
      <c r="H2394" s="4">
        <v>5.4121404011896624E-3</v>
      </c>
      <c r="I2394" s="4">
        <v>1.4501388336150689E-5</v>
      </c>
      <c r="J2394" s="13">
        <v>-11.14126616580049</v>
      </c>
      <c r="K2394" s="4">
        <v>-4.0447538847763155E-3</v>
      </c>
      <c r="L2394" s="7">
        <v>13308900</v>
      </c>
      <c r="M2394" s="7">
        <v>1000000014.9874482</v>
      </c>
      <c r="N2394" s="12">
        <v>1.3308899800533553E-2</v>
      </c>
      <c r="O2394" s="4">
        <v>-1.5149676223997197E-8</v>
      </c>
      <c r="P2394" s="7">
        <v>3196811.0409879601</v>
      </c>
      <c r="Q2394" s="7">
        <v>240201000</v>
      </c>
      <c r="R2394" t="s">
        <v>14</v>
      </c>
    </row>
    <row r="2395" spans="1:18" x14ac:dyDescent="0.25">
      <c r="A2395" s="1">
        <v>43084</v>
      </c>
      <c r="B2395" s="7">
        <v>43084</v>
      </c>
      <c r="C2395" s="4">
        <v>0.24041600530000001</v>
      </c>
      <c r="D2395" s="4">
        <v>0.24340200419999999</v>
      </c>
      <c r="E2395" s="4">
        <v>0.2124660015</v>
      </c>
      <c r="F2395" s="4">
        <v>0.23562499880000001</v>
      </c>
      <c r="G2395" s="4">
        <v>-1.4455137258727</v>
      </c>
      <c r="H2395" s="4">
        <v>-1.9050701989510949E-2</v>
      </c>
      <c r="I2395" s="4">
        <v>1.3306959072563189E-5</v>
      </c>
      <c r="J2395" s="13">
        <v>-11.227223421039533</v>
      </c>
      <c r="K2395" s="4">
        <v>-8.2366545595492544E-2</v>
      </c>
      <c r="L2395" s="7">
        <v>9697550</v>
      </c>
      <c r="M2395" s="7">
        <v>1000000005.0928382</v>
      </c>
      <c r="N2395" s="12">
        <v>9.6975499506119483E-3</v>
      </c>
      <c r="O2395" s="4">
        <v>-9.8946098990454402E-9</v>
      </c>
      <c r="P2395" s="7">
        <v>2284985.20711294</v>
      </c>
      <c r="Q2395" s="7">
        <v>235625000</v>
      </c>
      <c r="R2395" t="s">
        <v>14</v>
      </c>
    </row>
    <row r="2396" spans="1:18" x14ac:dyDescent="0.25">
      <c r="A2396" s="1">
        <v>43085</v>
      </c>
      <c r="B2396" s="7">
        <v>43085</v>
      </c>
      <c r="C2396" s="4">
        <v>0.23759999870000001</v>
      </c>
      <c r="D2396" s="4">
        <v>0.2713179886</v>
      </c>
      <c r="E2396" s="4">
        <v>0.23729899530000001</v>
      </c>
      <c r="F2396" s="4">
        <v>0.2708519995</v>
      </c>
      <c r="G2396" s="4">
        <v>-1.3061827345905439</v>
      </c>
      <c r="H2396" s="4">
        <v>0.14950451301604412</v>
      </c>
      <c r="I2396" s="4">
        <v>1.3891698076336097E-5</v>
      </c>
      <c r="J2396" s="13">
        <v>-11.184219156954091</v>
      </c>
      <c r="K2396" s="4">
        <v>4.3942346300481668E-2</v>
      </c>
      <c r="L2396" s="7">
        <v>12336400</v>
      </c>
      <c r="M2396" s="7">
        <v>1000000001.8460267</v>
      </c>
      <c r="N2396" s="12">
        <v>1.2336399977226676E-2</v>
      </c>
      <c r="O2396" s="4">
        <v>-3.2468114925968997E-9</v>
      </c>
      <c r="P2396" s="7">
        <v>3341338.6066318001</v>
      </c>
      <c r="Q2396" s="7">
        <v>270852000</v>
      </c>
      <c r="R2396" t="s">
        <v>14</v>
      </c>
    </row>
    <row r="2397" spans="1:18" x14ac:dyDescent="0.25">
      <c r="A2397" s="1">
        <v>43086</v>
      </c>
      <c r="B2397" s="7">
        <v>43086</v>
      </c>
      <c r="C2397" s="4">
        <v>0.27060401439999998</v>
      </c>
      <c r="D2397" s="4">
        <v>0.35192599889999998</v>
      </c>
      <c r="E2397" s="4">
        <v>0.26912400130000003</v>
      </c>
      <c r="F2397" s="4">
        <v>0.31135800479999998</v>
      </c>
      <c r="G2397" s="4">
        <v>-1.1668118880214724</v>
      </c>
      <c r="H2397" s="4">
        <v>0.14955032776119484</v>
      </c>
      <c r="I2397" s="4">
        <v>1.6266717801326312E-5</v>
      </c>
      <c r="J2397" s="13">
        <v>-11.026389390254066</v>
      </c>
      <c r="K2397" s="4">
        <v>0.17096684019039812</v>
      </c>
      <c r="L2397" s="7">
        <v>25909600</v>
      </c>
      <c r="M2397" s="7">
        <v>999999984.58366287</v>
      </c>
      <c r="N2397" s="12">
        <v>2.5909600399431135E-2</v>
      </c>
      <c r="O2397" s="4">
        <v>-1.7262363759598976E-8</v>
      </c>
      <c r="P2397" s="7">
        <v>8067161.3611660795</v>
      </c>
      <c r="Q2397" s="7">
        <v>311358000</v>
      </c>
      <c r="R2397" t="s">
        <v>14</v>
      </c>
    </row>
    <row r="2398" spans="1:18" x14ac:dyDescent="0.25">
      <c r="A2398" s="1">
        <v>43087</v>
      </c>
      <c r="B2398" s="7">
        <v>43087</v>
      </c>
      <c r="C2398" s="4">
        <v>0.31222701069999997</v>
      </c>
      <c r="D2398" s="4">
        <v>0.43694001440000002</v>
      </c>
      <c r="E2398" s="4">
        <v>0.3093869984</v>
      </c>
      <c r="F2398" s="4">
        <v>0.39556699989999999</v>
      </c>
      <c r="G2398" s="4">
        <v>-0.92743510055935141</v>
      </c>
      <c r="H2398" s="4">
        <v>0.27045713873356636</v>
      </c>
      <c r="I2398" s="4">
        <v>2.0694929218482252E-5</v>
      </c>
      <c r="J2398" s="13">
        <v>-10.785621852992561</v>
      </c>
      <c r="K2398" s="4">
        <v>0.27222525596373748</v>
      </c>
      <c r="L2398" s="7">
        <v>32789600</v>
      </c>
      <c r="M2398" s="7">
        <v>1000000000.2528017</v>
      </c>
      <c r="N2398" s="12">
        <v>3.2789599991710737E-2</v>
      </c>
      <c r="O2398" s="4">
        <v>1.5669139030737672E-8</v>
      </c>
      <c r="P2398" s="7">
        <v>12970483.69992104</v>
      </c>
      <c r="Q2398" s="7">
        <v>395567000</v>
      </c>
      <c r="R2398" t="s">
        <v>14</v>
      </c>
    </row>
    <row r="2399" spans="1:18" x14ac:dyDescent="0.25">
      <c r="A2399" s="1">
        <v>43088</v>
      </c>
      <c r="B2399" s="7">
        <v>43088</v>
      </c>
      <c r="C2399" s="4">
        <v>0.39511001109999999</v>
      </c>
      <c r="D2399" s="4">
        <v>0.417234987</v>
      </c>
      <c r="E2399" s="4">
        <v>0.35842901469999999</v>
      </c>
      <c r="F2399" s="4">
        <v>0.37570101020000002</v>
      </c>
      <c r="G2399" s="4">
        <v>-0.97896163755834409</v>
      </c>
      <c r="H2399" s="4">
        <v>-5.0221554641873896E-2</v>
      </c>
      <c r="I2399" s="4">
        <v>2.113446402939241E-5</v>
      </c>
      <c r="J2399" s="13">
        <v>-10.764605483652341</v>
      </c>
      <c r="K2399" s="4">
        <v>2.1238768505553399E-2</v>
      </c>
      <c r="L2399" s="7">
        <v>21628900</v>
      </c>
      <c r="M2399" s="7">
        <v>999999972.85075164</v>
      </c>
      <c r="N2399" s="12">
        <v>2.1628900587208393E-2</v>
      </c>
      <c r="O2399" s="4">
        <v>-2.7402050011383265E-8</v>
      </c>
      <c r="P2399" s="7">
        <v>8125999.5795147801</v>
      </c>
      <c r="Q2399" s="7">
        <v>375701000</v>
      </c>
      <c r="R2399" t="s">
        <v>14</v>
      </c>
    </row>
    <row r="2400" spans="1:18" x14ac:dyDescent="0.25">
      <c r="A2400" s="1">
        <v>43089</v>
      </c>
      <c r="B2400" s="7">
        <v>43089</v>
      </c>
      <c r="C2400" s="4">
        <v>0.37619501350000001</v>
      </c>
      <c r="D2400" s="4">
        <v>0.37702500820000001</v>
      </c>
      <c r="E2400" s="4">
        <v>0.32002100350000001</v>
      </c>
      <c r="F2400" s="4">
        <v>0.37689501050000002</v>
      </c>
      <c r="G2400" s="4">
        <v>-0.97578861705615905</v>
      </c>
      <c r="H2400" s="4">
        <v>3.1780598603245321E-3</v>
      </c>
      <c r="I2400" s="4">
        <v>2.2670922569916219E-5</v>
      </c>
      <c r="J2400" s="13">
        <v>-10.694427398643581</v>
      </c>
      <c r="K2400" s="4">
        <v>7.2699195890986612E-2</v>
      </c>
      <c r="L2400" s="7">
        <v>16978500</v>
      </c>
      <c r="M2400" s="7">
        <v>999999972.14078259</v>
      </c>
      <c r="N2400" s="12">
        <v>1.6978500473007734E-2</v>
      </c>
      <c r="O2400" s="4">
        <v>-7.0996906300681583E-10</v>
      </c>
      <c r="P2400" s="7">
        <v>6399111.93577425</v>
      </c>
      <c r="Q2400" s="7">
        <v>376895000</v>
      </c>
      <c r="R2400" t="s">
        <v>14</v>
      </c>
    </row>
    <row r="2401" spans="1:18" x14ac:dyDescent="0.25">
      <c r="A2401" s="1">
        <v>43090</v>
      </c>
      <c r="B2401" s="7">
        <v>43090</v>
      </c>
      <c r="C2401" s="4">
        <v>0.37876799700000002</v>
      </c>
      <c r="D2401" s="4">
        <v>0.41288900379999999</v>
      </c>
      <c r="E2401" s="4">
        <v>0.35104399920000001</v>
      </c>
      <c r="F2401" s="4">
        <v>0.37037599090000001</v>
      </c>
      <c r="G2401" s="4">
        <v>-0.99323659769542905</v>
      </c>
      <c r="H2401" s="4">
        <v>-1.7296646064249261E-2</v>
      </c>
      <c r="I2401" s="4">
        <v>2.3437216064446241E-5</v>
      </c>
      <c r="J2401" s="13">
        <v>-10.661185368890655</v>
      </c>
      <c r="K2401" s="4">
        <v>3.3800719497268095E-2</v>
      </c>
      <c r="L2401" s="7">
        <v>21032000</v>
      </c>
      <c r="M2401" s="7">
        <v>1000000024.5696272</v>
      </c>
      <c r="N2401" s="12">
        <v>2.1031999483251615E-2</v>
      </c>
      <c r="O2401" s="4">
        <v>5.2428846031740207E-8</v>
      </c>
      <c r="P2401" s="7">
        <v>7789747.8406087998</v>
      </c>
      <c r="Q2401" s="7">
        <v>370376000</v>
      </c>
      <c r="R2401" t="s">
        <v>14</v>
      </c>
    </row>
    <row r="2402" spans="1:18" x14ac:dyDescent="0.25">
      <c r="A2402" s="1">
        <v>43091</v>
      </c>
      <c r="B2402" s="7">
        <v>43091</v>
      </c>
      <c r="C2402" s="4">
        <v>0.37106299399999998</v>
      </c>
      <c r="D2402" s="4">
        <v>0.3747799993</v>
      </c>
      <c r="E2402" s="4">
        <v>0.219855994</v>
      </c>
      <c r="F2402" s="4">
        <v>0.30208298560000002</v>
      </c>
      <c r="G2402" s="4">
        <v>-1.1970535125992661</v>
      </c>
      <c r="H2402" s="4">
        <v>-0.1843883161380156</v>
      </c>
      <c r="I2402" s="4">
        <v>2.1839745359647716E-5</v>
      </c>
      <c r="J2402" s="13">
        <v>-10.731779066512329</v>
      </c>
      <c r="K2402" s="4">
        <v>-6.8159575796284705E-2</v>
      </c>
      <c r="L2402" s="7">
        <v>13553800</v>
      </c>
      <c r="M2402" s="7">
        <v>1000000047.6690203</v>
      </c>
      <c r="N2402" s="12">
        <v>1.3553799353903663E-2</v>
      </c>
      <c r="O2402" s="4">
        <v>2.3099392561805293E-8</v>
      </c>
      <c r="P2402" s="7">
        <v>4094372.3702252801</v>
      </c>
      <c r="Q2402" s="7">
        <v>302083000</v>
      </c>
      <c r="R2402" t="s">
        <v>14</v>
      </c>
    </row>
    <row r="2403" spans="1:18" x14ac:dyDescent="0.25">
      <c r="A2403" s="1">
        <v>43092</v>
      </c>
      <c r="B2403" s="7">
        <v>43092</v>
      </c>
      <c r="C2403" s="4">
        <v>0.30486899610000001</v>
      </c>
      <c r="D2403" s="4">
        <v>0.36369401220000003</v>
      </c>
      <c r="E2403" s="4">
        <v>0.30486899610000001</v>
      </c>
      <c r="F2403" s="4">
        <v>0.32786399129999999</v>
      </c>
      <c r="G2403" s="4">
        <v>-1.1151564172642345</v>
      </c>
      <c r="H2403" s="4">
        <v>8.5344117110050063E-2</v>
      </c>
      <c r="I2403" s="4">
        <v>2.2304886452567273E-5</v>
      </c>
      <c r="J2403" s="13">
        <v>-10.710704780068724</v>
      </c>
      <c r="K2403" s="4">
        <v>2.1297917409741268E-2</v>
      </c>
      <c r="L2403" s="7">
        <v>9969610</v>
      </c>
      <c r="M2403" s="7">
        <v>1000000026.5353935</v>
      </c>
      <c r="N2403" s="12">
        <v>9.9696097354524827E-3</v>
      </c>
      <c r="O2403" s="4">
        <v>-2.1133625811237684E-8</v>
      </c>
      <c r="P2403" s="7">
        <v>3268676.1263043927</v>
      </c>
      <c r="Q2403" s="7">
        <v>327864000</v>
      </c>
      <c r="R2403" t="s">
        <v>14</v>
      </c>
    </row>
    <row r="2404" spans="1:18" x14ac:dyDescent="0.25">
      <c r="A2404" s="1">
        <v>43093</v>
      </c>
      <c r="B2404" s="7">
        <v>43093</v>
      </c>
      <c r="C2404" s="4">
        <v>0.33139601349999998</v>
      </c>
      <c r="D2404" s="4">
        <v>0.37325599790000002</v>
      </c>
      <c r="E2404" s="4">
        <v>0.28773400189999998</v>
      </c>
      <c r="F2404" s="4">
        <v>0.37325599790000002</v>
      </c>
      <c r="G2404" s="4">
        <v>-0.98549077330145951</v>
      </c>
      <c r="H2404" s="4">
        <v>0.13844767282926698</v>
      </c>
      <c r="I2404" s="4">
        <v>2.6803200041290269E-5</v>
      </c>
      <c r="J2404" s="13">
        <v>-10.52698927304986</v>
      </c>
      <c r="K2404" s="4">
        <v>0.20167390667013432</v>
      </c>
      <c r="L2404" s="7">
        <v>9932210</v>
      </c>
      <c r="M2404" s="7">
        <v>1000000005.6261654</v>
      </c>
      <c r="N2404" s="12">
        <v>9.9322099441197433E-3</v>
      </c>
      <c r="O2404" s="4">
        <v>-2.0909227531636979E-8</v>
      </c>
      <c r="P2404" s="7">
        <v>3707256.9549023593</v>
      </c>
      <c r="Q2404" s="7">
        <v>373256000</v>
      </c>
      <c r="R2404" t="s">
        <v>14</v>
      </c>
    </row>
    <row r="2405" spans="1:18" x14ac:dyDescent="0.25">
      <c r="A2405" s="1">
        <v>43094</v>
      </c>
      <c r="B2405" s="7">
        <v>43094</v>
      </c>
      <c r="C2405" s="4">
        <v>0.3735289872</v>
      </c>
      <c r="D2405" s="4">
        <v>0.46171799299999999</v>
      </c>
      <c r="E2405" s="4">
        <v>0.35435599089999997</v>
      </c>
      <c r="F2405" s="4">
        <v>0.39071500300000001</v>
      </c>
      <c r="G2405" s="4">
        <v>-0.93977687735124404</v>
      </c>
      <c r="H2405" s="4">
        <v>4.6774881577864066E-2</v>
      </c>
      <c r="I2405" s="4">
        <v>2.7855290225783351E-5</v>
      </c>
      <c r="J2405" s="13">
        <v>-10.488487655382846</v>
      </c>
      <c r="K2405" s="4">
        <v>3.9252409520965391E-2</v>
      </c>
      <c r="L2405" s="7">
        <v>27227000</v>
      </c>
      <c r="M2405" s="7">
        <v>999999992.32176912</v>
      </c>
      <c r="N2405" s="12">
        <v>2.7227000209055194E-2</v>
      </c>
      <c r="O2405" s="4">
        <v>-1.3304396196852894E-8</v>
      </c>
      <c r="P2405" s="7">
        <v>10637997.386681</v>
      </c>
      <c r="Q2405" s="7">
        <v>390715000</v>
      </c>
      <c r="R2405" t="s">
        <v>14</v>
      </c>
    </row>
    <row r="2406" spans="1:18" x14ac:dyDescent="0.25">
      <c r="A2406" s="1">
        <v>43095</v>
      </c>
      <c r="B2406" s="7">
        <v>43095</v>
      </c>
      <c r="C2406" s="4">
        <v>0.38978400829999998</v>
      </c>
      <c r="D2406" s="4">
        <v>0.45019400120000003</v>
      </c>
      <c r="E2406" s="4">
        <v>0.3403869867</v>
      </c>
      <c r="F2406" s="4">
        <v>0.40487900380000003</v>
      </c>
      <c r="G2406" s="4">
        <v>-0.90416701256145959</v>
      </c>
      <c r="H2406" s="4">
        <v>3.6251489426424768E-2</v>
      </c>
      <c r="I2406" s="4">
        <v>2.5148076914727748E-5</v>
      </c>
      <c r="J2406" s="13">
        <v>-10.590729128965245</v>
      </c>
      <c r="K2406" s="4">
        <v>-9.7188479786498819E-2</v>
      </c>
      <c r="L2406" s="7">
        <v>22083600</v>
      </c>
      <c r="M2406" s="7">
        <v>999999990.6144799</v>
      </c>
      <c r="N2406" s="12">
        <v>2.2083600207266074E-2</v>
      </c>
      <c r="O2406" s="4">
        <v>-1.7072892320115489E-9</v>
      </c>
      <c r="P2406" s="7">
        <v>8941185.9683176801</v>
      </c>
      <c r="Q2406" s="7">
        <v>404879000</v>
      </c>
      <c r="R2406" t="s">
        <v>14</v>
      </c>
    </row>
    <row r="2407" spans="1:18" x14ac:dyDescent="0.25">
      <c r="A2407" s="1">
        <v>43096</v>
      </c>
      <c r="B2407" s="7">
        <v>43096</v>
      </c>
      <c r="C2407" s="4">
        <v>0.40742599959999998</v>
      </c>
      <c r="D2407" s="4">
        <v>0.4534650147</v>
      </c>
      <c r="E2407" s="4">
        <v>0.38076201079999999</v>
      </c>
      <c r="F2407" s="4">
        <v>0.40646499400000002</v>
      </c>
      <c r="G2407" s="4">
        <v>-0.90025746932359096</v>
      </c>
      <c r="H2407" s="4">
        <v>3.9171954710287647E-3</v>
      </c>
      <c r="I2407" s="4">
        <v>2.5663099030842569E-5</v>
      </c>
      <c r="J2407" s="13">
        <v>-10.57045643323827</v>
      </c>
      <c r="K2407" s="4">
        <v>2.0479582508879771E-2</v>
      </c>
      <c r="L2407" s="7">
        <v>27499600</v>
      </c>
      <c r="M2407" s="7">
        <v>1000000014.7614187</v>
      </c>
      <c r="N2407" s="12">
        <v>2.7499599594066896E-2</v>
      </c>
      <c r="O2407" s="4">
        <v>2.414693902744335E-8</v>
      </c>
      <c r="P2407" s="7">
        <v>11177624.749002401</v>
      </c>
      <c r="Q2407" s="7">
        <v>406465000</v>
      </c>
      <c r="R2407" t="s">
        <v>14</v>
      </c>
    </row>
    <row r="2408" spans="1:18" x14ac:dyDescent="0.25">
      <c r="A2408" s="1">
        <v>43097</v>
      </c>
      <c r="B2408" s="7">
        <v>43097</v>
      </c>
      <c r="C2408" s="4">
        <v>0.40452000500000002</v>
      </c>
      <c r="D2408" s="4">
        <v>0.40452000500000002</v>
      </c>
      <c r="E2408" s="4">
        <v>0.330953002</v>
      </c>
      <c r="F2408" s="4">
        <v>0.38172200319999999</v>
      </c>
      <c r="G2408" s="4">
        <v>-0.9630626756212225</v>
      </c>
      <c r="H2408" s="4">
        <v>-6.0873608220244492E-2</v>
      </c>
      <c r="I2408" s="4">
        <v>2.6133707815013865E-5</v>
      </c>
      <c r="J2408" s="13">
        <v>-10.552284589722547</v>
      </c>
      <c r="K2408" s="4">
        <v>1.8337956129371034E-2</v>
      </c>
      <c r="L2408" s="7">
        <v>16323400</v>
      </c>
      <c r="M2408" s="7">
        <v>999999991.61693597</v>
      </c>
      <c r="N2408" s="12">
        <v>1.6323400136840107E-2</v>
      </c>
      <c r="O2408" s="4">
        <v>-2.3144482390173756E-8</v>
      </c>
      <c r="P2408" s="7">
        <v>6231000.9470348796</v>
      </c>
      <c r="Q2408" s="7">
        <v>381722000</v>
      </c>
      <c r="R2408" t="s">
        <v>14</v>
      </c>
    </row>
    <row r="2409" spans="1:18" x14ac:dyDescent="0.25">
      <c r="A2409" s="1">
        <v>43098</v>
      </c>
      <c r="B2409" s="7">
        <v>43098</v>
      </c>
      <c r="C2409" s="4">
        <v>0.38459599020000002</v>
      </c>
      <c r="D2409" s="4">
        <v>0.40261000390000001</v>
      </c>
      <c r="E2409" s="4">
        <v>0.35892298820000001</v>
      </c>
      <c r="F2409" s="4">
        <v>0.38167399169999999</v>
      </c>
      <c r="G2409" s="4">
        <v>-0.9631884596190009</v>
      </c>
      <c r="H2409" s="4">
        <v>-1.2577608730310761E-4</v>
      </c>
      <c r="I2409" s="4">
        <v>2.6041810743146849E-5</v>
      </c>
      <c r="J2409" s="13">
        <v>-10.555807206054284</v>
      </c>
      <c r="K2409" s="4">
        <v>-3.5164191976700776E-3</v>
      </c>
      <c r="L2409" s="7">
        <v>13222900</v>
      </c>
      <c r="M2409" s="7">
        <v>1000000021.7463075</v>
      </c>
      <c r="N2409" s="12">
        <v>1.3222899712450756E-2</v>
      </c>
      <c r="O2409" s="4">
        <v>3.0129371776433572E-8</v>
      </c>
      <c r="P2409" s="7">
        <v>5046837.0248499298</v>
      </c>
      <c r="Q2409" s="7">
        <v>381674000</v>
      </c>
      <c r="R2409" t="s">
        <v>14</v>
      </c>
    </row>
    <row r="2410" spans="1:18" x14ac:dyDescent="0.25">
      <c r="A2410" s="1">
        <v>43099</v>
      </c>
      <c r="B2410" s="7">
        <v>43099</v>
      </c>
      <c r="C2410" s="4">
        <v>0.37923699620000001</v>
      </c>
      <c r="D2410" s="4">
        <v>0.37923699620000001</v>
      </c>
      <c r="E2410" s="4">
        <v>0.32297399640000002</v>
      </c>
      <c r="F2410" s="4">
        <v>0.35392999650000001</v>
      </c>
      <c r="G2410" s="4">
        <v>-1.0386561354034718</v>
      </c>
      <c r="H2410" s="4">
        <v>-7.2690295391694054E-2</v>
      </c>
      <c r="I2410" s="4">
        <v>2.7325859017226275E-5</v>
      </c>
      <c r="J2410" s="13">
        <v>-10.507677087351842</v>
      </c>
      <c r="K2410" s="4">
        <v>4.9307180930855024E-2</v>
      </c>
      <c r="L2410" s="7">
        <v>14934100</v>
      </c>
      <c r="M2410" s="7">
        <v>1000000009.8889612</v>
      </c>
      <c r="N2410" s="12">
        <v>1.4934099852317266E-2</v>
      </c>
      <c r="O2410" s="4">
        <v>-1.1857346038456931E-8</v>
      </c>
      <c r="P2410" s="7">
        <v>5285625.9607306505</v>
      </c>
      <c r="Q2410" s="7">
        <v>353930000</v>
      </c>
      <c r="R2410" t="s">
        <v>14</v>
      </c>
    </row>
    <row r="2411" spans="1:18" x14ac:dyDescent="0.25">
      <c r="A2411" s="1">
        <v>43100</v>
      </c>
      <c r="B2411" s="7">
        <v>43100</v>
      </c>
      <c r="C2411" s="4">
        <v>0.35087201000000001</v>
      </c>
      <c r="D2411" s="4">
        <v>0.43255901340000003</v>
      </c>
      <c r="E2411" s="4">
        <v>0.3463500142</v>
      </c>
      <c r="F2411" s="4">
        <v>0.41220301390000003</v>
      </c>
      <c r="G2411" s="4">
        <v>-0.88623929881063612</v>
      </c>
      <c r="H2411" s="4">
        <v>0.16464560217065413</v>
      </c>
      <c r="I2411" s="4">
        <v>2.9117784360844954E-5</v>
      </c>
      <c r="J2411" s="13">
        <v>-10.44416142403996</v>
      </c>
      <c r="K2411" s="4">
        <v>6.5576176122735808E-2</v>
      </c>
      <c r="L2411" s="7">
        <v>18495600</v>
      </c>
      <c r="M2411" s="7">
        <v>999999966.27875209</v>
      </c>
      <c r="N2411" s="12">
        <v>1.8495600623694732E-2</v>
      </c>
      <c r="O2411" s="4">
        <v>-4.3610208676139324E-8</v>
      </c>
      <c r="P2411" s="7">
        <v>7623942.0638888404</v>
      </c>
      <c r="Q2411" s="7">
        <v>412203000</v>
      </c>
      <c r="R2411" t="s">
        <v>14</v>
      </c>
    </row>
    <row r="2412" spans="1:18" x14ac:dyDescent="0.25">
      <c r="A2412" s="1">
        <v>43101</v>
      </c>
      <c r="B2412" s="7">
        <v>43101</v>
      </c>
      <c r="C2412" s="4">
        <v>0.41318699720000002</v>
      </c>
      <c r="D2412" s="4">
        <v>0.49219700690000001</v>
      </c>
      <c r="E2412" s="4">
        <v>0.39129701259999999</v>
      </c>
      <c r="F2412" s="4">
        <v>0.47559899090000002</v>
      </c>
      <c r="G2412" s="4">
        <v>-0.74318023590871995</v>
      </c>
      <c r="H2412" s="4">
        <v>0.15379794630851434</v>
      </c>
      <c r="I2412" s="4">
        <v>3.4824047689015921E-5</v>
      </c>
      <c r="J2412" s="13">
        <v>-10.265202384285629</v>
      </c>
      <c r="K2412" s="4">
        <v>0.19597175586767002</v>
      </c>
      <c r="L2412" s="7">
        <v>23566200</v>
      </c>
      <c r="M2412" s="7">
        <v>1000000019.1337664</v>
      </c>
      <c r="N2412" s="12">
        <v>2.3566199549089843E-2</v>
      </c>
      <c r="O2412" s="4">
        <v>5.2855016106525336E-8</v>
      </c>
      <c r="P2412" s="7">
        <v>11208060.93934758</v>
      </c>
      <c r="Q2412" s="7">
        <v>475599000</v>
      </c>
      <c r="R2412" t="s">
        <v>14</v>
      </c>
    </row>
    <row r="2413" spans="1:18" x14ac:dyDescent="0.25">
      <c r="A2413" s="1">
        <v>43102</v>
      </c>
      <c r="B2413" s="7">
        <v>43102</v>
      </c>
      <c r="C2413" s="4">
        <v>0.47398701310000002</v>
      </c>
      <c r="D2413" s="4">
        <v>0.62833499910000001</v>
      </c>
      <c r="E2413" s="4">
        <v>0.47398701310000002</v>
      </c>
      <c r="F2413" s="4">
        <v>0.56330001350000003</v>
      </c>
      <c r="G2413" s="4">
        <v>-0.5739429091155539</v>
      </c>
      <c r="H2413" s="4">
        <v>0.18440119570909713</v>
      </c>
      <c r="I2413" s="4">
        <v>3.7598202400651301E-5</v>
      </c>
      <c r="J2413" s="13">
        <v>-10.188554317204604</v>
      </c>
      <c r="K2413" s="4">
        <v>7.9662040909460219E-2</v>
      </c>
      <c r="L2413" s="7">
        <v>61507700</v>
      </c>
      <c r="M2413" s="7">
        <v>999999976.03408539</v>
      </c>
      <c r="N2413" s="12">
        <v>6.1507701474088322E-2</v>
      </c>
      <c r="O2413" s="4">
        <v>-4.3099680195123806E-8</v>
      </c>
      <c r="P2413" s="7">
        <v>34647288.240353949</v>
      </c>
      <c r="Q2413" s="7">
        <v>563300000</v>
      </c>
      <c r="R2413" t="s">
        <v>14</v>
      </c>
    </row>
    <row r="2414" spans="1:18" x14ac:dyDescent="0.25">
      <c r="A2414" s="1">
        <v>43103</v>
      </c>
      <c r="B2414" s="7">
        <v>43103</v>
      </c>
      <c r="C2414" s="4">
        <v>0.56570100779999999</v>
      </c>
      <c r="D2414" s="4">
        <v>0.67708301540000004</v>
      </c>
      <c r="E2414" s="4">
        <v>0.51251697539999996</v>
      </c>
      <c r="F2414" s="4">
        <v>0.65121901039999996</v>
      </c>
      <c r="G2414" s="4">
        <v>-0.42890927184521738</v>
      </c>
      <c r="H2414" s="4">
        <v>0.15607845693758346</v>
      </c>
      <c r="I2414" s="4">
        <v>4.2840537490954539E-5</v>
      </c>
      <c r="J2414" s="13">
        <v>-10.058025765989237</v>
      </c>
      <c r="K2414" s="4">
        <v>0.13943047155393862</v>
      </c>
      <c r="L2414" s="7">
        <v>53393700</v>
      </c>
      <c r="M2414" s="7">
        <v>999999984.02995026</v>
      </c>
      <c r="N2414" s="12">
        <v>5.3393700852700059E-2</v>
      </c>
      <c r="O2414" s="4">
        <v>7.9958650597922816E-9</v>
      </c>
      <c r="P2414" s="7">
        <v>34770992.475594476</v>
      </c>
      <c r="Q2414" s="7">
        <v>651219000</v>
      </c>
      <c r="R2414" t="s">
        <v>14</v>
      </c>
    </row>
    <row r="2415" spans="1:18" x14ac:dyDescent="0.25">
      <c r="A2415" s="1">
        <v>43104</v>
      </c>
      <c r="B2415" s="7">
        <v>43104</v>
      </c>
      <c r="C2415" s="4">
        <v>0.64515298600000004</v>
      </c>
      <c r="D2415" s="4">
        <v>0.68467098469999998</v>
      </c>
      <c r="E2415" s="4">
        <v>0.60569399599999996</v>
      </c>
      <c r="F2415" s="4">
        <v>0.63412499430000002</v>
      </c>
      <c r="G2415" s="4">
        <v>-0.45550919208404705</v>
      </c>
      <c r="H2415" s="4">
        <v>-2.6249258432274943E-2</v>
      </c>
      <c r="I2415" s="4">
        <v>4.0651122260136911E-5</v>
      </c>
      <c r="J2415" s="13">
        <v>-10.110484114476098</v>
      </c>
      <c r="K2415" s="4">
        <v>-5.1106156902907818E-2</v>
      </c>
      <c r="L2415" s="7">
        <v>49913400</v>
      </c>
      <c r="M2415" s="7">
        <v>1000000008.988764</v>
      </c>
      <c r="N2415" s="12">
        <v>4.9913399551340228E-2</v>
      </c>
      <c r="O2415" s="4">
        <v>2.4958814185100157E-8</v>
      </c>
      <c r="P2415" s="7">
        <v>31651334.490493622</v>
      </c>
      <c r="Q2415" s="7">
        <v>634125000</v>
      </c>
      <c r="R2415" t="s">
        <v>14</v>
      </c>
    </row>
    <row r="2416" spans="1:18" x14ac:dyDescent="0.25">
      <c r="A2416" s="1">
        <v>43105</v>
      </c>
      <c r="B2416" s="7">
        <v>43105</v>
      </c>
      <c r="C2416" s="4">
        <v>0.62423002719999998</v>
      </c>
      <c r="D2416" s="4">
        <v>0.66346299649999996</v>
      </c>
      <c r="E2416" s="4">
        <v>0.52455002070000001</v>
      </c>
      <c r="F2416" s="4">
        <v>0.55288100240000004</v>
      </c>
      <c r="G2416" s="4">
        <v>-0.59261248614898487</v>
      </c>
      <c r="H2416" s="4">
        <v>-0.12811983856539808</v>
      </c>
      <c r="I2416" s="4">
        <v>3.172099041280588E-5</v>
      </c>
      <c r="J2416" s="13">
        <v>-10.358531938078331</v>
      </c>
      <c r="K2416" s="4">
        <v>-0.21967737545312616</v>
      </c>
      <c r="L2416" s="7">
        <v>46643000</v>
      </c>
      <c r="M2416" s="7">
        <v>999999995.65910196</v>
      </c>
      <c r="N2416" s="12">
        <v>4.6643000202472508E-2</v>
      </c>
      <c r="O2416" s="4">
        <v>-1.3329661964762282E-8</v>
      </c>
      <c r="P2416" s="7">
        <v>25788028.594943203</v>
      </c>
      <c r="Q2416" s="7">
        <v>552881000</v>
      </c>
      <c r="R2416" t="s">
        <v>14</v>
      </c>
    </row>
    <row r="2417" spans="1:18" x14ac:dyDescent="0.25">
      <c r="A2417" s="1">
        <v>43106</v>
      </c>
      <c r="B2417" s="7">
        <v>43106</v>
      </c>
      <c r="C2417" s="4">
        <v>0.55608600379999995</v>
      </c>
      <c r="D2417" s="4">
        <v>0.7494620085</v>
      </c>
      <c r="E2417" s="4">
        <v>0.55308002229999997</v>
      </c>
      <c r="F2417" s="4">
        <v>0.6639050245</v>
      </c>
      <c r="G2417" s="4">
        <v>-0.40961617512780668</v>
      </c>
      <c r="H2417" s="4">
        <v>0.20080997831008118</v>
      </c>
      <c r="I2417" s="4">
        <v>3.7878988104068008E-5</v>
      </c>
      <c r="J2417" s="13">
        <v>-10.181114003200983</v>
      </c>
      <c r="K2417" s="4">
        <v>0.19413005745167783</v>
      </c>
      <c r="L2417" s="7">
        <v>51922100</v>
      </c>
      <c r="M2417" s="7">
        <v>999999963.09713125</v>
      </c>
      <c r="N2417" s="12">
        <v>5.1922101916074513E-2</v>
      </c>
      <c r="O2417" s="4">
        <v>-3.2561970852102593E-8</v>
      </c>
      <c r="P2417" s="7">
        <v>34471343.072591446</v>
      </c>
      <c r="Q2417" s="7">
        <v>663905000</v>
      </c>
      <c r="R2417" t="s">
        <v>14</v>
      </c>
    </row>
    <row r="2418" spans="1:18" x14ac:dyDescent="0.25">
      <c r="A2418" s="1">
        <v>43107</v>
      </c>
      <c r="B2418" s="7">
        <v>43107</v>
      </c>
      <c r="C2418" s="4">
        <v>0.6624469757</v>
      </c>
      <c r="D2418" s="4">
        <v>0.84151399140000005</v>
      </c>
      <c r="E2418" s="4">
        <v>0.6624469757</v>
      </c>
      <c r="F2418" s="4">
        <v>0.75823301080000005</v>
      </c>
      <c r="G2418" s="4">
        <v>-0.27676453846729571</v>
      </c>
      <c r="H2418" s="4">
        <v>0.14208054287740982</v>
      </c>
      <c r="I2418" s="4">
        <v>4.6015987083980375E-5</v>
      </c>
      <c r="J2418" s="13">
        <v>-9.9865216765511384</v>
      </c>
      <c r="K2418" s="4">
        <v>0.2148156375655266</v>
      </c>
      <c r="L2418" s="7">
        <v>78834400</v>
      </c>
      <c r="M2418" s="7">
        <v>999999985.75635731</v>
      </c>
      <c r="N2418" s="12">
        <v>7.8834401122889045E-2</v>
      </c>
      <c r="O2418" s="4">
        <v>2.2659226896104111E-8</v>
      </c>
      <c r="P2418" s="7">
        <v>59774844.466611527</v>
      </c>
      <c r="Q2418" s="7">
        <v>758233000</v>
      </c>
      <c r="R2418" t="s">
        <v>14</v>
      </c>
    </row>
    <row r="2419" spans="1:18" x14ac:dyDescent="0.25">
      <c r="A2419" s="1">
        <v>43108</v>
      </c>
      <c r="B2419" s="7">
        <v>43108</v>
      </c>
      <c r="C2419" s="4">
        <v>0.76042199129999999</v>
      </c>
      <c r="D2419" s="4">
        <v>0.92324501280000004</v>
      </c>
      <c r="E2419" s="4">
        <v>0.58715397120000001</v>
      </c>
      <c r="F2419" s="4">
        <v>0.84818398949999996</v>
      </c>
      <c r="G2419" s="4">
        <v>-0.16465769797454918</v>
      </c>
      <c r="H2419" s="4">
        <v>0.11863236949429834</v>
      </c>
      <c r="I2419" s="4">
        <v>5.5911563624528153E-5</v>
      </c>
      <c r="J2419" s="13">
        <v>-9.7917393365035466</v>
      </c>
      <c r="K2419" s="4">
        <v>0.21504649074436008</v>
      </c>
      <c r="L2419" s="7">
        <v>71550600</v>
      </c>
      <c r="M2419" s="7">
        <v>1000000012.3793895</v>
      </c>
      <c r="N2419" s="12">
        <v>7.1550599114247257E-2</v>
      </c>
      <c r="O2419" s="4">
        <v>2.6623032591466348E-8</v>
      </c>
      <c r="P2419" s="7">
        <v>60688073.3591187</v>
      </c>
      <c r="Q2419" s="7">
        <v>848184000</v>
      </c>
      <c r="R2419" t="s">
        <v>14</v>
      </c>
    </row>
    <row r="2420" spans="1:18" x14ac:dyDescent="0.25">
      <c r="A2420" s="1">
        <v>43109</v>
      </c>
      <c r="B2420" s="7">
        <v>43109</v>
      </c>
      <c r="C2420" s="4">
        <v>0.85370802879999996</v>
      </c>
      <c r="D2420" s="4">
        <v>0.980701983</v>
      </c>
      <c r="E2420" s="4">
        <v>0.81609600780000002</v>
      </c>
      <c r="F2420" s="4">
        <v>0.89196199180000002</v>
      </c>
      <c r="G2420" s="4">
        <v>-0.11433175739964942</v>
      </c>
      <c r="H2420" s="4">
        <v>5.1613804129699459E-2</v>
      </c>
      <c r="I2420" s="4">
        <v>6.1112540110439873E-5</v>
      </c>
      <c r="J2420" s="13">
        <v>-9.7027934737219894</v>
      </c>
      <c r="K2420" s="4">
        <v>9.302148158185429E-2</v>
      </c>
      <c r="L2420" s="7">
        <v>86957600</v>
      </c>
      <c r="M2420" s="7">
        <v>1000000009.1932168</v>
      </c>
      <c r="N2420" s="12">
        <v>8.6957599200579938E-2</v>
      </c>
      <c r="O2420" s="4">
        <v>-3.1861726843272687E-9</v>
      </c>
      <c r="P2420" s="7">
        <v>77562874.098147675</v>
      </c>
      <c r="Q2420" s="7">
        <v>891962000</v>
      </c>
      <c r="R2420" t="s">
        <v>14</v>
      </c>
    </row>
    <row r="2421" spans="1:18" x14ac:dyDescent="0.25">
      <c r="A2421" s="1">
        <v>43110</v>
      </c>
      <c r="B2421" s="7">
        <v>43110</v>
      </c>
      <c r="C2421" s="4">
        <v>0.89692300560000005</v>
      </c>
      <c r="D2421" s="4">
        <v>0.89692300560000005</v>
      </c>
      <c r="E2421" s="4">
        <v>0.73787897830000004</v>
      </c>
      <c r="F2421" s="4">
        <v>0.80217498539999998</v>
      </c>
      <c r="G2421" s="4">
        <v>-0.22042850863049893</v>
      </c>
      <c r="H2421" s="4">
        <v>-0.10066236815630202</v>
      </c>
      <c r="I2421" s="4">
        <v>5.3573694233309434E-5</v>
      </c>
      <c r="J2421" s="13">
        <v>-9.834452389588364</v>
      </c>
      <c r="K2421" s="4">
        <v>-0.12336004792971413</v>
      </c>
      <c r="L2421" s="7">
        <v>48395100</v>
      </c>
      <c r="M2421" s="7">
        <v>1000000018.2005177</v>
      </c>
      <c r="N2421" s="12">
        <v>4.8395099119184146E-2</v>
      </c>
      <c r="O2421" s="4">
        <v>9.0073007709231795E-9</v>
      </c>
      <c r="P2421" s="7">
        <v>38821338.635931537</v>
      </c>
      <c r="Q2421" s="7">
        <v>802175000</v>
      </c>
      <c r="R2421" t="s">
        <v>14</v>
      </c>
    </row>
    <row r="2422" spans="1:18" x14ac:dyDescent="0.25">
      <c r="A2422" s="1">
        <v>43111</v>
      </c>
      <c r="B2422" s="7">
        <v>43111</v>
      </c>
      <c r="C2422" s="4">
        <v>0.80020898579999999</v>
      </c>
      <c r="D2422" s="4">
        <v>0.80020898579999999</v>
      </c>
      <c r="E2422" s="4">
        <v>0.62020200489999999</v>
      </c>
      <c r="F2422" s="4">
        <v>0.65320700409999999</v>
      </c>
      <c r="G2422" s="4">
        <v>-0.42586119519377458</v>
      </c>
      <c r="H2422" s="4">
        <v>-0.18570509428901968</v>
      </c>
      <c r="I2422" s="4">
        <v>4.8725701831799564E-5</v>
      </c>
      <c r="J2422" s="13">
        <v>-9.9293039087380173</v>
      </c>
      <c r="K2422" s="4">
        <v>-9.0492031040406234E-2</v>
      </c>
      <c r="L2422" s="7">
        <v>34119300</v>
      </c>
      <c r="M2422" s="7">
        <v>999999993.72327614</v>
      </c>
      <c r="N2422" s="12">
        <v>3.4119300214157426E-2</v>
      </c>
      <c r="O2422" s="4">
        <v>-2.4477241070614823E-8</v>
      </c>
      <c r="P2422" s="7">
        <v>22286965.734989129</v>
      </c>
      <c r="Q2422" s="7">
        <v>653207000</v>
      </c>
      <c r="R2422" t="s">
        <v>14</v>
      </c>
    </row>
    <row r="2423" spans="1:18" x14ac:dyDescent="0.25">
      <c r="A2423" s="1">
        <v>43112</v>
      </c>
      <c r="B2423" s="7">
        <v>43112</v>
      </c>
      <c r="C2423" s="4">
        <v>0.66651201250000003</v>
      </c>
      <c r="D2423" s="4">
        <v>0.76803600790000004</v>
      </c>
      <c r="E2423" s="4">
        <v>0.63555401560000002</v>
      </c>
      <c r="F2423" s="4">
        <v>0.7420499921</v>
      </c>
      <c r="G2423" s="4">
        <v>-0.29833866328649267</v>
      </c>
      <c r="H2423" s="4">
        <v>0.13601046443525117</v>
      </c>
      <c r="I2423" s="4">
        <v>5.3077122071531323E-5</v>
      </c>
      <c r="J2423" s="13">
        <v>-9.8437645686677548</v>
      </c>
      <c r="K2423" s="4">
        <v>8.9304413813325878E-2</v>
      </c>
      <c r="L2423" s="7">
        <v>32465900</v>
      </c>
      <c r="M2423" s="7">
        <v>1000000010.646183</v>
      </c>
      <c r="N2423" s="12">
        <v>3.2465899654362092E-2</v>
      </c>
      <c r="O2423" s="4">
        <v>1.6922906981830765E-8</v>
      </c>
      <c r="P2423" s="7">
        <v>24091320.838519391</v>
      </c>
      <c r="Q2423" s="7">
        <v>742050000</v>
      </c>
      <c r="R2423" t="s">
        <v>14</v>
      </c>
    </row>
    <row r="2424" spans="1:18" x14ac:dyDescent="0.25">
      <c r="A2424" s="1">
        <v>43113</v>
      </c>
      <c r="B2424" s="7">
        <v>43113</v>
      </c>
      <c r="C2424" s="4">
        <v>0.74301600459999995</v>
      </c>
      <c r="D2424" s="4">
        <v>0.79047900439999996</v>
      </c>
      <c r="E2424" s="4">
        <v>0.73405897620000005</v>
      </c>
      <c r="F2424" s="4">
        <v>0.76397299770000004</v>
      </c>
      <c r="G2424" s="4">
        <v>-0.26922283376481382</v>
      </c>
      <c r="H2424" s="4">
        <v>2.9543839139406204E-2</v>
      </c>
      <c r="I2424" s="4">
        <v>5.320072055467433E-5</v>
      </c>
      <c r="J2424" s="13">
        <v>-9.8414386174476025</v>
      </c>
      <c r="K2424" s="4">
        <v>2.3286583431640236E-3</v>
      </c>
      <c r="L2424" s="7">
        <v>29202700</v>
      </c>
      <c r="M2424" s="7">
        <v>1000000003.0105776</v>
      </c>
      <c r="N2424" s="12">
        <v>2.9202699912083008E-2</v>
      </c>
      <c r="O2424" s="4">
        <v>-7.6356053731548322E-9</v>
      </c>
      <c r="P2424" s="7">
        <v>22310074.259933792</v>
      </c>
      <c r="Q2424" s="7">
        <v>763973000</v>
      </c>
      <c r="R2424" t="s">
        <v>14</v>
      </c>
    </row>
    <row r="2425" spans="1:18" x14ac:dyDescent="0.25">
      <c r="A2425" s="1">
        <v>43114</v>
      </c>
      <c r="B2425" s="7">
        <v>43114</v>
      </c>
      <c r="C2425" s="4">
        <v>0.76592898369999995</v>
      </c>
      <c r="D2425" s="4">
        <v>0.76592898369999995</v>
      </c>
      <c r="E2425" s="4">
        <v>0.64027702809999998</v>
      </c>
      <c r="F2425" s="4">
        <v>0.66235899929999997</v>
      </c>
      <c r="G2425" s="4">
        <v>-0.4119475750188264</v>
      </c>
      <c r="H2425" s="4">
        <v>-0.13300731662757309</v>
      </c>
      <c r="I2425" s="4">
        <v>4.8094612205925065E-5</v>
      </c>
      <c r="J2425" s="13">
        <v>-9.9423403994772404</v>
      </c>
      <c r="K2425" s="4">
        <v>-9.5978180286143355E-2</v>
      </c>
      <c r="L2425" s="7">
        <v>26944900</v>
      </c>
      <c r="M2425" s="7">
        <v>1000000001.0568287</v>
      </c>
      <c r="N2425" s="12">
        <v>2.6944899971523856E-2</v>
      </c>
      <c r="O2425" s="4">
        <v>-1.953748816330307E-9</v>
      </c>
      <c r="P2425" s="7">
        <v>17847197.000238568</v>
      </c>
      <c r="Q2425" s="7">
        <v>662359000</v>
      </c>
      <c r="R2425" t="s">
        <v>14</v>
      </c>
    </row>
    <row r="2426" spans="1:18" x14ac:dyDescent="0.25">
      <c r="A2426" s="1">
        <v>43115</v>
      </c>
      <c r="B2426" s="7">
        <v>43115</v>
      </c>
      <c r="C2426" s="4">
        <v>0.66065698859999999</v>
      </c>
      <c r="D2426" s="4">
        <v>0.72943800690000005</v>
      </c>
      <c r="E2426" s="4">
        <v>0.61060899499999999</v>
      </c>
      <c r="F2426" s="4">
        <v>0.68956899640000002</v>
      </c>
      <c r="G2426" s="4">
        <v>-0.37168851946003689</v>
      </c>
      <c r="H2426" s="4">
        <v>4.1080436936399074E-2</v>
      </c>
      <c r="I2426" s="4">
        <v>4.9897176959546619E-5</v>
      </c>
      <c r="J2426" s="13">
        <v>-9.905546130764149</v>
      </c>
      <c r="K2426" s="4">
        <v>3.7479556876424625E-2</v>
      </c>
      <c r="L2426" s="7">
        <v>28859800</v>
      </c>
      <c r="M2426" s="7">
        <v>1000000005.2206523</v>
      </c>
      <c r="N2426" s="12">
        <v>2.8859799849333019E-2</v>
      </c>
      <c r="O2426" s="4">
        <v>4.1638236001832918E-9</v>
      </c>
      <c r="P2426" s="7">
        <v>19900823.322304722</v>
      </c>
      <c r="Q2426" s="7">
        <v>689569000</v>
      </c>
      <c r="R2426" t="s">
        <v>14</v>
      </c>
    </row>
    <row r="2427" spans="1:18" x14ac:dyDescent="0.25">
      <c r="A2427" s="1">
        <v>43116</v>
      </c>
      <c r="B2427" s="7">
        <v>43116</v>
      </c>
      <c r="C2427" s="4">
        <v>0.69141399859999997</v>
      </c>
      <c r="D2427" s="4">
        <v>0.69141399859999997</v>
      </c>
      <c r="E2427" s="4">
        <v>0.3669359982</v>
      </c>
      <c r="F2427" s="4">
        <v>0.48381298779999998</v>
      </c>
      <c r="G2427" s="4">
        <v>-0.72605683577588398</v>
      </c>
      <c r="H2427" s="4">
        <v>-0.29838349704551775</v>
      </c>
      <c r="I2427" s="4">
        <v>4.2105477376963579E-5</v>
      </c>
      <c r="J2427" s="13">
        <v>-10.075332721772845</v>
      </c>
      <c r="K2427" s="4">
        <v>-0.15615511853305933</v>
      </c>
      <c r="L2427" s="7">
        <v>27355600</v>
      </c>
      <c r="M2427" s="7">
        <v>1000000025.216355</v>
      </c>
      <c r="N2427" s="12">
        <v>2.7355599310191499E-2</v>
      </c>
      <c r="O2427" s="4">
        <v>1.9995702519930373E-8</v>
      </c>
      <c r="P2427" s="7">
        <v>13234994.56906168</v>
      </c>
      <c r="Q2427" s="7">
        <v>483813000</v>
      </c>
      <c r="R2427" t="s">
        <v>14</v>
      </c>
    </row>
    <row r="2428" spans="1:18" x14ac:dyDescent="0.25">
      <c r="A2428" s="1">
        <v>43117</v>
      </c>
      <c r="B2428" s="7">
        <v>43117</v>
      </c>
      <c r="C2428" s="4">
        <v>0.48042300339999999</v>
      </c>
      <c r="D2428" s="4">
        <v>0.58824002740000003</v>
      </c>
      <c r="E2428" s="4">
        <v>0.35093700890000001</v>
      </c>
      <c r="F2428" s="4">
        <v>0.58824002740000003</v>
      </c>
      <c r="G2428" s="4">
        <v>-0.53062020451454395</v>
      </c>
      <c r="H2428" s="4">
        <v>0.21584174512315574</v>
      </c>
      <c r="I2428" s="4">
        <v>5.2574946636495051E-5</v>
      </c>
      <c r="J2428" s="13">
        <v>-9.8532708513737415</v>
      </c>
      <c r="K2428" s="4">
        <v>0.24864862986352093</v>
      </c>
      <c r="L2428" s="7">
        <v>26334000</v>
      </c>
      <c r="M2428" s="7">
        <v>999999953.42037475</v>
      </c>
      <c r="N2428" s="12">
        <v>2.633400122662791E-2</v>
      </c>
      <c r="O2428" s="4">
        <v>-7.1795978404639752E-8</v>
      </c>
      <c r="P2428" s="7">
        <v>15490712.881551601</v>
      </c>
      <c r="Q2428" s="7">
        <v>588240000</v>
      </c>
      <c r="R2428" t="s">
        <v>14</v>
      </c>
    </row>
    <row r="2429" spans="1:18" x14ac:dyDescent="0.25">
      <c r="A2429" s="1">
        <v>43118</v>
      </c>
      <c r="B2429" s="7">
        <v>43118</v>
      </c>
      <c r="C2429" s="4">
        <v>0.59323900939999996</v>
      </c>
      <c r="D2429" s="4">
        <v>0.66036999230000004</v>
      </c>
      <c r="E2429" s="4">
        <v>0.5674250126</v>
      </c>
      <c r="F2429" s="4">
        <v>0.59196698670000003</v>
      </c>
      <c r="G2429" s="4">
        <v>-0.52430441136255579</v>
      </c>
      <c r="H2429" s="4">
        <v>6.3357798286407443E-3</v>
      </c>
      <c r="I2429" s="4">
        <v>5.158798477968814E-5</v>
      </c>
      <c r="J2429" s="13">
        <v>-9.87222176569807</v>
      </c>
      <c r="K2429" s="4">
        <v>-1.877247472319464E-2</v>
      </c>
      <c r="L2429" s="7">
        <v>33982500</v>
      </c>
      <c r="M2429" s="7">
        <v>1000000022.4674691</v>
      </c>
      <c r="N2429" s="12">
        <v>3.398249923649925E-2</v>
      </c>
      <c r="O2429" s="4">
        <v>6.9047097561280709E-8</v>
      </c>
      <c r="P2429" s="7">
        <v>20116518.12553275</v>
      </c>
      <c r="Q2429" s="7">
        <v>591967000</v>
      </c>
      <c r="R2429" t="s">
        <v>14</v>
      </c>
    </row>
    <row r="2430" spans="1:18" x14ac:dyDescent="0.25">
      <c r="A2430" s="1">
        <v>43119</v>
      </c>
      <c r="B2430" s="7">
        <v>43119</v>
      </c>
      <c r="C2430" s="4">
        <v>0.58682602640000003</v>
      </c>
      <c r="D2430" s="4">
        <v>0.63368600610000003</v>
      </c>
      <c r="E2430" s="4">
        <v>0.55766999719999999</v>
      </c>
      <c r="F2430" s="4">
        <v>0.59337097409999995</v>
      </c>
      <c r="G2430" s="4">
        <v>-0.52193548688193359</v>
      </c>
      <c r="H2430" s="4">
        <v>2.3717325991887404E-3</v>
      </c>
      <c r="I2430" s="4">
        <v>5.1120057388495918E-5</v>
      </c>
      <c r="J2430" s="13">
        <v>-9.8813336252724646</v>
      </c>
      <c r="K2430" s="4">
        <v>-9.0704723820974019E-3</v>
      </c>
      <c r="L2430" s="7">
        <v>18967600</v>
      </c>
      <c r="M2430" s="7">
        <v>1000000043.6489164</v>
      </c>
      <c r="N2430" s="12">
        <v>1.8967599172084851E-2</v>
      </c>
      <c r="O2430" s="4">
        <v>2.1181446791638848E-8</v>
      </c>
      <c r="P2430" s="7">
        <v>11254823.288339159</v>
      </c>
      <c r="Q2430" s="7">
        <v>593371000</v>
      </c>
      <c r="R2430" t="s">
        <v>14</v>
      </c>
    </row>
    <row r="2431" spans="1:18" x14ac:dyDescent="0.25">
      <c r="A2431" s="1">
        <v>43120</v>
      </c>
      <c r="B2431" s="7">
        <v>43120</v>
      </c>
      <c r="C2431" s="4">
        <v>0.59811902049999999</v>
      </c>
      <c r="D2431" s="4">
        <v>0.67662197349999997</v>
      </c>
      <c r="E2431" s="4">
        <v>0.59741801019999996</v>
      </c>
      <c r="F2431" s="4">
        <v>0.65243297820000001</v>
      </c>
      <c r="G2431" s="4">
        <v>-0.42704686046317558</v>
      </c>
      <c r="H2431" s="4">
        <v>9.9536389001135123E-2</v>
      </c>
      <c r="I2431" s="4">
        <v>5.0579335797663694E-5</v>
      </c>
      <c r="J2431" s="13">
        <v>-9.8919674485274651</v>
      </c>
      <c r="K2431" s="4">
        <v>-1.057748403377004E-2</v>
      </c>
      <c r="L2431" s="7">
        <v>14603300</v>
      </c>
      <c r="M2431" s="7">
        <v>1000000033.4133937</v>
      </c>
      <c r="N2431" s="12">
        <v>1.4603299512054203E-2</v>
      </c>
      <c r="O2431" s="4">
        <v>-1.0235522181061054E-8</v>
      </c>
      <c r="P2431" s="7">
        <v>9527674.5105480608</v>
      </c>
      <c r="Q2431" s="7">
        <v>652433000</v>
      </c>
      <c r="R2431" t="s">
        <v>14</v>
      </c>
    </row>
    <row r="2432" spans="1:18" x14ac:dyDescent="0.25">
      <c r="A2432" s="1">
        <v>43121</v>
      </c>
      <c r="B2432" s="7">
        <v>43121</v>
      </c>
      <c r="C2432" s="4">
        <v>0.65346699949999998</v>
      </c>
      <c r="D2432" s="4">
        <v>0.65346699949999998</v>
      </c>
      <c r="E2432" s="4">
        <v>0.52281600240000003</v>
      </c>
      <c r="F2432" s="4">
        <v>0.55548697709999995</v>
      </c>
      <c r="G2432" s="4">
        <v>-0.5879101137416135</v>
      </c>
      <c r="H2432" s="4">
        <v>-0.14859150953323172</v>
      </c>
      <c r="I2432" s="4">
        <v>4.7886397169474733E-5</v>
      </c>
      <c r="J2432" s="13">
        <v>-9.946679077814288</v>
      </c>
      <c r="K2432" s="4">
        <v>-5.3241874091856906E-2</v>
      </c>
      <c r="L2432" s="7">
        <v>10269600</v>
      </c>
      <c r="M2432" s="7">
        <v>1000000041.225089</v>
      </c>
      <c r="N2432" s="12">
        <v>1.0269599576634843E-2</v>
      </c>
      <c r="O2432" s="4">
        <v>7.8116949570710032E-9</v>
      </c>
      <c r="P2432" s="7">
        <v>5704629.0600261595</v>
      </c>
      <c r="Q2432" s="7">
        <v>555487000</v>
      </c>
      <c r="R2432" t="s">
        <v>14</v>
      </c>
    </row>
    <row r="2433" spans="1:18" x14ac:dyDescent="0.25">
      <c r="A2433" s="1">
        <v>43122</v>
      </c>
      <c r="B2433" s="7">
        <v>43122</v>
      </c>
      <c r="C2433" s="4">
        <v>0.55988800530000005</v>
      </c>
      <c r="D2433" s="4">
        <v>0.57466000319999999</v>
      </c>
      <c r="E2433" s="4">
        <v>0.46351701020000002</v>
      </c>
      <c r="F2433" s="4">
        <v>0.5115910172</v>
      </c>
      <c r="G2433" s="4">
        <v>-0.67022976768022902</v>
      </c>
      <c r="H2433" s="4">
        <v>-7.9022482451641174E-2</v>
      </c>
      <c r="I2433" s="4">
        <v>4.6800135290877398E-5</v>
      </c>
      <c r="J2433" s="13">
        <v>-9.9696244642141387</v>
      </c>
      <c r="K2433" s="4">
        <v>-2.2684142946752629E-2</v>
      </c>
      <c r="L2433" s="7">
        <v>16621400</v>
      </c>
      <c r="M2433" s="7">
        <v>999999966.37939405</v>
      </c>
      <c r="N2433" s="12">
        <v>1.662140055882156E-2</v>
      </c>
      <c r="O2433" s="4">
        <v>-7.4845691814038722E-8</v>
      </c>
      <c r="P2433" s="7">
        <v>8503358.9332880806</v>
      </c>
      <c r="Q2433" s="7">
        <v>511591000</v>
      </c>
      <c r="R2433" t="s">
        <v>14</v>
      </c>
    </row>
    <row r="2434" spans="1:18" x14ac:dyDescent="0.25">
      <c r="A2434" s="1">
        <v>43123</v>
      </c>
      <c r="B2434" s="7">
        <v>43123</v>
      </c>
      <c r="C2434" s="4">
        <v>0.51435202359999999</v>
      </c>
      <c r="D2434" s="4">
        <v>0.57811397310000001</v>
      </c>
      <c r="E2434" s="4">
        <v>0.47220999000000002</v>
      </c>
      <c r="F2434" s="4">
        <v>0.57811397310000001</v>
      </c>
      <c r="G2434" s="4">
        <v>-0.54798424445410676</v>
      </c>
      <c r="H2434" s="4">
        <v>0.13003151670662291</v>
      </c>
      <c r="I2434" s="4">
        <v>5.3192185815925291E-5</v>
      </c>
      <c r="J2434" s="13">
        <v>-9.8415990555643624</v>
      </c>
      <c r="K2434" s="4">
        <v>0.13658188134113952</v>
      </c>
      <c r="L2434" s="7">
        <v>17113700</v>
      </c>
      <c r="M2434" s="7">
        <v>1000000046.5306172</v>
      </c>
      <c r="N2434" s="12">
        <v>1.7113699203689013E-2</v>
      </c>
      <c r="O2434" s="4">
        <v>8.0151225877411E-8</v>
      </c>
      <c r="P2434" s="7">
        <v>9893669.1014414709</v>
      </c>
      <c r="Q2434" s="7">
        <v>578114000</v>
      </c>
      <c r="R2434" t="s">
        <v>14</v>
      </c>
    </row>
    <row r="2435" spans="1:18" x14ac:dyDescent="0.25">
      <c r="A2435" s="1">
        <v>43124</v>
      </c>
      <c r="B2435" s="7">
        <v>43124</v>
      </c>
      <c r="C2435" s="4">
        <v>0.57626301049999995</v>
      </c>
      <c r="D2435" s="4">
        <v>0.62162500620000005</v>
      </c>
      <c r="E2435" s="4">
        <v>0.52714502809999997</v>
      </c>
      <c r="F2435" s="4">
        <v>0.54312801359999996</v>
      </c>
      <c r="G2435" s="4">
        <v>-0.61041023434726438</v>
      </c>
      <c r="H2435" s="4">
        <v>-6.0517408552497161E-2</v>
      </c>
      <c r="I2435" s="4">
        <v>4.7813088272533086E-5</v>
      </c>
      <c r="J2435" s="13">
        <v>-9.948211142713955</v>
      </c>
      <c r="K2435" s="4">
        <v>-0.10112570974253417</v>
      </c>
      <c r="L2435" s="7">
        <v>35591900</v>
      </c>
      <c r="M2435" s="7">
        <v>999999974.95986283</v>
      </c>
      <c r="N2435" s="12">
        <v>3.5591900891226082E-2</v>
      </c>
      <c r="O2435" s="4">
        <v>-7.1570751078605143E-8</v>
      </c>
      <c r="P2435" s="7">
        <v>19330957.947249837</v>
      </c>
      <c r="Q2435" s="7">
        <v>543128000</v>
      </c>
      <c r="R2435" t="s">
        <v>14</v>
      </c>
    </row>
    <row r="2436" spans="1:18" x14ac:dyDescent="0.25">
      <c r="A2436" s="1">
        <v>43125</v>
      </c>
      <c r="B2436" s="7">
        <v>43125</v>
      </c>
      <c r="C2436" s="4">
        <v>0.55076402430000004</v>
      </c>
      <c r="D2436" s="4">
        <v>0.56847202779999995</v>
      </c>
      <c r="E2436" s="4">
        <v>0.54022502900000002</v>
      </c>
      <c r="F2436" s="4">
        <v>0.55501502749999998</v>
      </c>
      <c r="G2436" s="4">
        <v>-0.58876008902568988</v>
      </c>
      <c r="H2436" s="4">
        <v>2.1886210253103434E-2</v>
      </c>
      <c r="I2436" s="4">
        <v>4.9293479958499956E-5</v>
      </c>
      <c r="J2436" s="13">
        <v>-9.9177187380248295</v>
      </c>
      <c r="K2436" s="4">
        <v>3.0962059541702981E-2</v>
      </c>
      <c r="L2436" s="7">
        <v>19994100</v>
      </c>
      <c r="M2436" s="7">
        <v>999999950.45179212</v>
      </c>
      <c r="N2436" s="12">
        <v>1.9994100990671872E-2</v>
      </c>
      <c r="O2436" s="4">
        <v>-2.4508071321006634E-8</v>
      </c>
      <c r="P2436" s="7">
        <v>11097025.961337749</v>
      </c>
      <c r="Q2436" s="7">
        <v>555015000</v>
      </c>
      <c r="R2436" t="s">
        <v>14</v>
      </c>
    </row>
    <row r="2437" spans="1:18" x14ac:dyDescent="0.25">
      <c r="A2437" s="1">
        <v>43126</v>
      </c>
      <c r="B2437" s="7">
        <v>43126</v>
      </c>
      <c r="C2437" s="4">
        <v>0.55453997850000003</v>
      </c>
      <c r="D2437" s="4">
        <v>0.56300902370000006</v>
      </c>
      <c r="E2437" s="4">
        <v>0.49716600779999998</v>
      </c>
      <c r="F2437" s="4">
        <v>0.558874011</v>
      </c>
      <c r="G2437" s="4">
        <v>-0.58183121405603988</v>
      </c>
      <c r="H2437" s="4">
        <v>6.9529351617421279E-3</v>
      </c>
      <c r="I2437" s="4">
        <v>5.0027211581191302E-5</v>
      </c>
      <c r="J2437" s="13">
        <v>-9.902943468952623</v>
      </c>
      <c r="K2437" s="4">
        <v>1.4884962946602114E-2</v>
      </c>
      <c r="L2437" s="7">
        <v>16465300</v>
      </c>
      <c r="M2437" s="7">
        <v>999999980.31756747</v>
      </c>
      <c r="N2437" s="12">
        <v>1.6465300324077163E-2</v>
      </c>
      <c r="O2437" s="4">
        <v>2.9865776826551703E-8</v>
      </c>
      <c r="P2437" s="7">
        <v>9202028.2533183005</v>
      </c>
      <c r="Q2437" s="7">
        <v>558874000</v>
      </c>
      <c r="R2437" t="s">
        <v>14</v>
      </c>
    </row>
    <row r="2438" spans="1:18" x14ac:dyDescent="0.25">
      <c r="A2438" s="1">
        <v>43127</v>
      </c>
      <c r="B2438" s="7">
        <v>43127</v>
      </c>
      <c r="C2438" s="4">
        <v>0.55806201700000002</v>
      </c>
      <c r="D2438" s="4">
        <v>0.66491502520000001</v>
      </c>
      <c r="E2438" s="4">
        <v>0.54942500589999999</v>
      </c>
      <c r="F2438" s="4">
        <v>0.66221499439999998</v>
      </c>
      <c r="G2438" s="4">
        <v>-0.41216501081516888</v>
      </c>
      <c r="H2438" s="4">
        <v>0.18490926642856537</v>
      </c>
      <c r="I2438" s="4">
        <v>5.7882383341477965E-5</v>
      </c>
      <c r="J2438" s="13">
        <v>-9.7570974797599135</v>
      </c>
      <c r="K2438" s="4">
        <v>0.15701798105493384</v>
      </c>
      <c r="L2438" s="7">
        <v>30672200</v>
      </c>
      <c r="M2438" s="7">
        <v>1000000008.4564682</v>
      </c>
      <c r="N2438" s="12">
        <v>3.0672199740621516E-2</v>
      </c>
      <c r="O2438" s="4">
        <v>2.8138901310677963E-8</v>
      </c>
      <c r="P2438" s="7">
        <v>20311590.751235679</v>
      </c>
      <c r="Q2438" s="7">
        <v>662215000</v>
      </c>
      <c r="R2438" t="s">
        <v>14</v>
      </c>
    </row>
    <row r="2439" spans="1:18" x14ac:dyDescent="0.25">
      <c r="A2439" s="1">
        <v>43128</v>
      </c>
      <c r="B2439" s="7">
        <v>43128</v>
      </c>
      <c r="C2439" s="4">
        <v>0.66191899779999996</v>
      </c>
      <c r="D2439" s="4">
        <v>0.66191899779999996</v>
      </c>
      <c r="E2439" s="4">
        <v>0.61746001240000004</v>
      </c>
      <c r="F2439" s="4">
        <v>0.65004897120000005</v>
      </c>
      <c r="G2439" s="4">
        <v>-0.43070757862270032</v>
      </c>
      <c r="H2439" s="4">
        <v>-1.8371712061613706E-2</v>
      </c>
      <c r="I2439" s="4">
        <v>5.5152930264125019E-5</v>
      </c>
      <c r="J2439" s="13">
        <v>-9.8054006810538574</v>
      </c>
      <c r="K2439" s="4">
        <v>-4.7155160513182352E-2</v>
      </c>
      <c r="L2439" s="7">
        <v>25628900</v>
      </c>
      <c r="M2439" s="7">
        <v>1000000044.3043543</v>
      </c>
      <c r="N2439" s="12">
        <v>2.5628898864528186E-2</v>
      </c>
      <c r="O2439" s="4">
        <v>3.5847885782363746E-8</v>
      </c>
      <c r="P2439" s="7">
        <v>16660040.077987682</v>
      </c>
      <c r="Q2439" s="7">
        <v>650049000</v>
      </c>
      <c r="R2439" t="s">
        <v>14</v>
      </c>
    </row>
    <row r="2440" spans="1:18" x14ac:dyDescent="0.25">
      <c r="A2440" s="1">
        <v>43129</v>
      </c>
      <c r="B2440" s="7">
        <v>43129</v>
      </c>
      <c r="C2440" s="4">
        <v>0.64778202770000004</v>
      </c>
      <c r="D2440" s="4">
        <v>0.65700799229999995</v>
      </c>
      <c r="E2440" s="4">
        <v>0.59330701829999999</v>
      </c>
      <c r="F2440" s="4">
        <v>0.60716098549999997</v>
      </c>
      <c r="G2440" s="4">
        <v>-0.4989613080941549</v>
      </c>
      <c r="H2440" s="4">
        <v>-6.5976545768279909E-2</v>
      </c>
      <c r="I2440" s="4">
        <v>5.3748182120376079E-5</v>
      </c>
      <c r="J2440" s="13">
        <v>-9.831200712544705</v>
      </c>
      <c r="K2440" s="4">
        <v>-2.5470054574102612E-2</v>
      </c>
      <c r="L2440" s="7">
        <v>19974100</v>
      </c>
      <c r="M2440" s="7">
        <v>1000000023.88164</v>
      </c>
      <c r="N2440" s="12">
        <v>1.9974099522985747E-2</v>
      </c>
      <c r="O2440" s="4">
        <v>-2.0422713447792595E-8</v>
      </c>
      <c r="P2440" s="7">
        <v>12127494.24047555</v>
      </c>
      <c r="Q2440" s="7">
        <v>607161000</v>
      </c>
      <c r="R2440" t="s">
        <v>14</v>
      </c>
    </row>
    <row r="2441" spans="1:18" x14ac:dyDescent="0.25">
      <c r="A2441" s="1">
        <v>43130</v>
      </c>
      <c r="B2441" s="7">
        <v>43130</v>
      </c>
      <c r="C2441" s="4">
        <v>0.60735398529999995</v>
      </c>
      <c r="D2441" s="4">
        <v>0.60836797949999999</v>
      </c>
      <c r="E2441" s="4">
        <v>0.50715899470000003</v>
      </c>
      <c r="F2441" s="4">
        <v>0.50934898849999999</v>
      </c>
      <c r="G2441" s="4">
        <v>-0.67462186181237049</v>
      </c>
      <c r="H2441" s="4">
        <v>-0.16109730258681121</v>
      </c>
      <c r="I2441" s="4">
        <v>5.039915679760004E-5</v>
      </c>
      <c r="J2441" s="13">
        <v>-9.8955361132332502</v>
      </c>
      <c r="K2441" s="4">
        <v>-6.2309555238081529E-2</v>
      </c>
      <c r="L2441" s="7">
        <v>16844700</v>
      </c>
      <c r="M2441" s="7">
        <v>1000000022.5778401</v>
      </c>
      <c r="N2441" s="12">
        <v>1.6844699619683066E-2</v>
      </c>
      <c r="O2441" s="4">
        <v>-1.3037998364931265E-9</v>
      </c>
      <c r="P2441" s="7">
        <v>8579830.9065859504</v>
      </c>
      <c r="Q2441" s="7">
        <v>509349000</v>
      </c>
      <c r="R2441" t="s">
        <v>14</v>
      </c>
    </row>
    <row r="2442" spans="1:18" x14ac:dyDescent="0.25">
      <c r="A2442" s="1">
        <v>43131</v>
      </c>
      <c r="B2442" s="7">
        <v>43131</v>
      </c>
      <c r="C2442" s="4">
        <v>0.50946098569999998</v>
      </c>
      <c r="D2442" s="4">
        <v>0.52876502280000004</v>
      </c>
      <c r="E2442" s="4">
        <v>0.4822289944</v>
      </c>
      <c r="F2442" s="4">
        <v>0.51706498860000005</v>
      </c>
      <c r="G2442" s="4">
        <v>-0.65958670908550299</v>
      </c>
      <c r="H2442" s="4">
        <v>1.5148749235221196E-2</v>
      </c>
      <c r="I2442" s="4">
        <v>5.0588000152717185E-5</v>
      </c>
      <c r="J2442" s="13">
        <v>-9.8917961609277025</v>
      </c>
      <c r="K2442" s="4">
        <v>3.7469546539345608E-3</v>
      </c>
      <c r="L2442" s="7">
        <v>17508700</v>
      </c>
      <c r="M2442" s="7">
        <v>1000000022.0475186</v>
      </c>
      <c r="N2442" s="12">
        <v>1.7508699613976619E-2</v>
      </c>
      <c r="O2442" s="4">
        <v>-5.3032146687017564E-10</v>
      </c>
      <c r="P2442" s="7">
        <v>9053135.7659008205</v>
      </c>
      <c r="Q2442" s="7">
        <v>517065000</v>
      </c>
      <c r="R2442" t="s">
        <v>14</v>
      </c>
    </row>
    <row r="2443" spans="1:18" x14ac:dyDescent="0.25">
      <c r="A2443" s="1">
        <v>43132</v>
      </c>
      <c r="B2443" s="7">
        <v>43132</v>
      </c>
      <c r="C2443" s="4">
        <v>0.51938301320000002</v>
      </c>
      <c r="D2443" s="4">
        <v>0.5305529833</v>
      </c>
      <c r="E2443" s="4">
        <v>0.42266899349999998</v>
      </c>
      <c r="F2443" s="4">
        <v>0.46205401419999997</v>
      </c>
      <c r="G2443" s="4">
        <v>-0.7720734808814762</v>
      </c>
      <c r="H2443" s="4">
        <v>-0.10639083212527546</v>
      </c>
      <c r="I2443" s="4">
        <v>5.0384602458726689E-5</v>
      </c>
      <c r="J2443" s="13">
        <v>-9.8958249363349484</v>
      </c>
      <c r="K2443" s="4">
        <v>-4.0206707791664168E-3</v>
      </c>
      <c r="L2443" s="7">
        <v>13799300</v>
      </c>
      <c r="M2443" s="7">
        <v>999999969.26766241</v>
      </c>
      <c r="N2443" s="12">
        <v>1.3799300424084759E-2</v>
      </c>
      <c r="O2443" s="4">
        <v>-5.2779855041321738E-8</v>
      </c>
      <c r="P2443" s="7">
        <v>6376021.9581500599</v>
      </c>
      <c r="Q2443" s="7">
        <v>462054000</v>
      </c>
      <c r="R2443" t="s">
        <v>14</v>
      </c>
    </row>
    <row r="2444" spans="1:18" x14ac:dyDescent="0.25">
      <c r="A2444" s="1">
        <v>43133</v>
      </c>
      <c r="B2444" s="7">
        <v>43133</v>
      </c>
      <c r="C2444" s="4">
        <v>0.46175599099999998</v>
      </c>
      <c r="D2444" s="4">
        <v>0.46175599099999998</v>
      </c>
      <c r="E2444" s="4">
        <v>0.32689100500000001</v>
      </c>
      <c r="F2444" s="4">
        <v>0.41620600219999998</v>
      </c>
      <c r="G2444" s="4">
        <v>-0.87657494369458711</v>
      </c>
      <c r="H2444" s="4">
        <v>-9.9226520257336609E-2</v>
      </c>
      <c r="I2444" s="4">
        <v>4.7131444350706336E-5</v>
      </c>
      <c r="J2444" s="13">
        <v>-9.9625701713979335</v>
      </c>
      <c r="K2444" s="4">
        <v>-6.4566513364578526E-2</v>
      </c>
      <c r="L2444" s="7">
        <v>7016480</v>
      </c>
      <c r="M2444" s="7">
        <v>999999994.71415603</v>
      </c>
      <c r="N2444" s="12">
        <v>7.0164800370880187E-3</v>
      </c>
      <c r="O2444" s="4">
        <v>2.5446494407671125E-8</v>
      </c>
      <c r="P2444" s="7">
        <v>2920301.090316256</v>
      </c>
      <c r="Q2444" s="7">
        <v>416206000</v>
      </c>
      <c r="R2444" t="s">
        <v>14</v>
      </c>
    </row>
    <row r="2445" spans="1:18" x14ac:dyDescent="0.25">
      <c r="A2445" s="1">
        <v>43134</v>
      </c>
      <c r="B2445" s="7">
        <v>43134</v>
      </c>
      <c r="C2445" s="4">
        <v>0.41833201050000002</v>
      </c>
      <c r="D2445" s="4">
        <v>0.46603000160000002</v>
      </c>
      <c r="E2445" s="4">
        <v>0.38364499810000002</v>
      </c>
      <c r="F2445" s="4">
        <v>0.4485720098</v>
      </c>
      <c r="G2445" s="4">
        <v>-0.80168605340350663</v>
      </c>
      <c r="H2445" s="4">
        <v>7.7764394143569185E-2</v>
      </c>
      <c r="I2445" s="4">
        <v>4.8891161020735472E-5</v>
      </c>
      <c r="J2445" s="13">
        <v>-9.9259139340440008</v>
      </c>
      <c r="K2445" s="4">
        <v>3.7336362046005579E-2</v>
      </c>
      <c r="L2445" s="7">
        <v>8570000</v>
      </c>
      <c r="M2445" s="7">
        <v>999999978.1528945</v>
      </c>
      <c r="N2445" s="12">
        <v>8.5700001872296983E-3</v>
      </c>
      <c r="O2445" s="4">
        <v>-1.65612616222311E-8</v>
      </c>
      <c r="P2445" s="7">
        <v>3844262.1239860002</v>
      </c>
      <c r="Q2445" s="7">
        <v>448572000</v>
      </c>
      <c r="R2445" t="s">
        <v>14</v>
      </c>
    </row>
    <row r="2446" spans="1:18" x14ac:dyDescent="0.25">
      <c r="A2446" s="1">
        <v>43135</v>
      </c>
      <c r="B2446" s="7">
        <v>43135</v>
      </c>
      <c r="C2446" s="4">
        <v>0.44713899489999998</v>
      </c>
      <c r="D2446" s="4">
        <v>0.46001300220000002</v>
      </c>
      <c r="E2446" s="4">
        <v>0.35675400499999999</v>
      </c>
      <c r="F2446" s="4">
        <v>0.38550400730000001</v>
      </c>
      <c r="G2446" s="4">
        <v>-0.9532036909614453</v>
      </c>
      <c r="H2446" s="4">
        <v>-0.14059727562609056</v>
      </c>
      <c r="I2446" s="4">
        <v>4.6575275155651634E-5</v>
      </c>
      <c r="J2446" s="13">
        <v>-9.9744407336969356</v>
      </c>
      <c r="K2446" s="4">
        <v>-4.7368191238118397E-2</v>
      </c>
      <c r="L2446" s="7">
        <v>8016560</v>
      </c>
      <c r="M2446" s="7">
        <v>999999981.06375062</v>
      </c>
      <c r="N2446" s="12">
        <v>8.0165601518035826E-3</v>
      </c>
      <c r="O2446" s="4">
        <v>2.910856191332735E-9</v>
      </c>
      <c r="P2446" s="7">
        <v>3090416.0047608879</v>
      </c>
      <c r="Q2446" s="7">
        <v>385504000</v>
      </c>
      <c r="R2446" t="s">
        <v>14</v>
      </c>
    </row>
    <row r="2447" spans="1:18" x14ac:dyDescent="0.25">
      <c r="A2447" s="1">
        <v>43136</v>
      </c>
      <c r="B2447" s="7">
        <v>43136</v>
      </c>
      <c r="C2447" s="4">
        <v>0.38181498650000001</v>
      </c>
      <c r="D2447" s="4">
        <v>0.38914400339999999</v>
      </c>
      <c r="E2447" s="4">
        <v>0.28079199789999998</v>
      </c>
      <c r="F2447" s="4">
        <v>0.29508700970000001</v>
      </c>
      <c r="G2447" s="4">
        <v>-1.2204850179953743</v>
      </c>
      <c r="H2447" s="4">
        <v>-0.23454230277206251</v>
      </c>
      <c r="I2447" s="4">
        <v>4.2426391624100489E-5</v>
      </c>
      <c r="J2447" s="13">
        <v>-10.067739945399625</v>
      </c>
      <c r="K2447" s="4">
        <v>-8.9079098678125648E-2</v>
      </c>
      <c r="L2447" s="7">
        <v>7563880</v>
      </c>
      <c r="M2447" s="7">
        <v>999999967.12833941</v>
      </c>
      <c r="N2447" s="12">
        <v>7.5638802486373046E-3</v>
      </c>
      <c r="O2447" s="4">
        <v>-1.3935411478712918E-8</v>
      </c>
      <c r="P2447" s="7">
        <v>2232002.7309296359</v>
      </c>
      <c r="Q2447" s="7">
        <v>295087000</v>
      </c>
      <c r="R2447" t="s">
        <v>14</v>
      </c>
    </row>
    <row r="2448" spans="1:18" x14ac:dyDescent="0.25">
      <c r="A2448" s="1">
        <v>43137</v>
      </c>
      <c r="B2448" s="7">
        <v>43137</v>
      </c>
      <c r="C2448" s="4">
        <v>0.29563501479999998</v>
      </c>
      <c r="D2448" s="4">
        <v>0.38662999869999998</v>
      </c>
      <c r="E2448" s="4">
        <v>0.23111699520000001</v>
      </c>
      <c r="F2448" s="4">
        <v>0.35724601150000002</v>
      </c>
      <c r="G2448" s="4">
        <v>-1.0293306266851479</v>
      </c>
      <c r="H2448" s="4">
        <v>0.21064635092948994</v>
      </c>
      <c r="I2448" s="4">
        <v>4.6072480203765798E-5</v>
      </c>
      <c r="J2448" s="13">
        <v>-9.9852947449160219</v>
      </c>
      <c r="K2448" s="4">
        <v>8.5939162867532989E-2</v>
      </c>
      <c r="L2448" s="7">
        <v>9245340</v>
      </c>
      <c r="M2448" s="7">
        <v>999999967.80929768</v>
      </c>
      <c r="N2448" s="12">
        <v>9.2453402976139971E-3</v>
      </c>
      <c r="O2448" s="4">
        <v>6.8095829341084123E-10</v>
      </c>
      <c r="P2448" s="7">
        <v>3302860.83996141</v>
      </c>
      <c r="Q2448" s="7">
        <v>357246000</v>
      </c>
      <c r="R2448" t="s">
        <v>14</v>
      </c>
    </row>
    <row r="2449" spans="1:18" x14ac:dyDescent="0.25">
      <c r="A2449" s="1">
        <v>43138</v>
      </c>
      <c r="B2449" s="7">
        <v>43138</v>
      </c>
      <c r="C2449" s="4">
        <v>0.35600999</v>
      </c>
      <c r="D2449" s="4">
        <v>0.383495003</v>
      </c>
      <c r="E2449" s="4">
        <v>0.31801098589999999</v>
      </c>
      <c r="F2449" s="4">
        <v>0.34078499670000001</v>
      </c>
      <c r="G2449" s="4">
        <v>-1.0765035087636565</v>
      </c>
      <c r="H2449" s="4">
        <v>-4.6077532764840973E-2</v>
      </c>
      <c r="I2449" s="4">
        <v>4.4714813146492325E-5</v>
      </c>
      <c r="J2449" s="13">
        <v>-10.015205720940548</v>
      </c>
      <c r="K2449" s="4">
        <v>-2.946806968647853E-2</v>
      </c>
      <c r="L2449" s="7">
        <v>7712480</v>
      </c>
      <c r="M2449" s="7">
        <v>1000000009.6835248</v>
      </c>
      <c r="N2449" s="12">
        <v>7.7124799253160091E-3</v>
      </c>
      <c r="O2449" s="4">
        <v>4.1874228514136666E-8</v>
      </c>
      <c r="P2449" s="7">
        <v>2628297.4713488161</v>
      </c>
      <c r="Q2449" s="7">
        <v>340785000</v>
      </c>
      <c r="R2449" t="s">
        <v>14</v>
      </c>
    </row>
    <row r="2450" spans="1:18" x14ac:dyDescent="0.25">
      <c r="A2450" s="1">
        <v>43139</v>
      </c>
      <c r="B2450" s="7">
        <v>43139</v>
      </c>
      <c r="C2450" s="4">
        <v>0.34040901060000001</v>
      </c>
      <c r="D2450" s="4">
        <v>0.39381098749999999</v>
      </c>
      <c r="E2450" s="4">
        <v>0.34040901060000001</v>
      </c>
      <c r="F2450" s="4">
        <v>0.37287598849999998</v>
      </c>
      <c r="G2450" s="4">
        <v>-0.9865093851282779</v>
      </c>
      <c r="H2450" s="4">
        <v>9.4167853957051767E-2</v>
      </c>
      <c r="I2450" s="4">
        <v>4.5111842657175763E-5</v>
      </c>
      <c r="J2450" s="13">
        <v>-10.006365759291869</v>
      </c>
      <c r="K2450" s="4">
        <v>8.8791494975660537E-3</v>
      </c>
      <c r="L2450" s="7">
        <v>5728650</v>
      </c>
      <c r="M2450" s="7">
        <v>1000000030.8413531</v>
      </c>
      <c r="N2450" s="12">
        <v>5.7286498233206883E-3</v>
      </c>
      <c r="O2450" s="4">
        <v>2.115782800690201E-8</v>
      </c>
      <c r="P2450" s="7">
        <v>2136076.031520525</v>
      </c>
      <c r="Q2450" s="7">
        <v>372876000</v>
      </c>
      <c r="R2450" t="s">
        <v>14</v>
      </c>
    </row>
    <row r="2451" spans="1:18" x14ac:dyDescent="0.25">
      <c r="A2451" s="1">
        <v>43140</v>
      </c>
      <c r="B2451" s="7">
        <v>43140</v>
      </c>
      <c r="C2451" s="4">
        <v>0.3743970096</v>
      </c>
      <c r="D2451" s="4">
        <v>0.3988510072</v>
      </c>
      <c r="E2451" s="4">
        <v>0.3556340039</v>
      </c>
      <c r="F2451" s="4">
        <v>0.38705199959999997</v>
      </c>
      <c r="G2451" s="4">
        <v>-0.94919622908717027</v>
      </c>
      <c r="H2451" s="4">
        <v>3.8018031563327649E-2</v>
      </c>
      <c r="I2451" s="4">
        <v>4.430043090795366E-5</v>
      </c>
      <c r="J2451" s="13">
        <v>-10.024516153918649</v>
      </c>
      <c r="K2451" s="4">
        <v>-1.7986668276629012E-2</v>
      </c>
      <c r="L2451" s="7">
        <v>4454490</v>
      </c>
      <c r="M2451" s="7">
        <v>1000000001.033453</v>
      </c>
      <c r="N2451" s="12">
        <v>4.4544899953964942E-3</v>
      </c>
      <c r="O2451" s="4">
        <v>-2.9807899151828163E-8</v>
      </c>
      <c r="P2451" s="7">
        <v>1724119.2616982039</v>
      </c>
      <c r="Q2451" s="7">
        <v>387052000</v>
      </c>
      <c r="R2451" t="s">
        <v>14</v>
      </c>
    </row>
    <row r="2452" spans="1:18" x14ac:dyDescent="0.25">
      <c r="A2452" s="1">
        <v>43141</v>
      </c>
      <c r="B2452" s="7">
        <v>43141</v>
      </c>
      <c r="C2452" s="4">
        <v>0.38729000089999999</v>
      </c>
      <c r="D2452" s="4">
        <v>0.40744099020000002</v>
      </c>
      <c r="E2452" s="4">
        <v>0.34383499620000002</v>
      </c>
      <c r="F2452" s="4">
        <v>0.361326009</v>
      </c>
      <c r="G2452" s="4">
        <v>-1.0179746561513034</v>
      </c>
      <c r="H2452" s="4">
        <v>-6.6466497076843864E-2</v>
      </c>
      <c r="I2452" s="4">
        <v>4.1907931271496344E-5</v>
      </c>
      <c r="J2452" s="13">
        <v>-10.080035458460193</v>
      </c>
      <c r="K2452" s="4">
        <v>-5.40062384817067E-2</v>
      </c>
      <c r="L2452" s="7">
        <v>4431120</v>
      </c>
      <c r="M2452" s="7">
        <v>999999975.09174597</v>
      </c>
      <c r="N2452" s="12">
        <v>4.4311201103714656E-3</v>
      </c>
      <c r="O2452" s="4">
        <v>-2.5941706988228003E-8</v>
      </c>
      <c r="P2452" s="7">
        <v>1601078.9050000801</v>
      </c>
      <c r="Q2452" s="7">
        <v>361326000</v>
      </c>
      <c r="R2452" t="s">
        <v>14</v>
      </c>
    </row>
    <row r="2453" spans="1:18" x14ac:dyDescent="0.25">
      <c r="A2453" s="1">
        <v>43142</v>
      </c>
      <c r="B2453" s="7">
        <v>43142</v>
      </c>
      <c r="C2453" s="4">
        <v>0.36062899230000001</v>
      </c>
      <c r="D2453" s="4">
        <v>0.36062899230000001</v>
      </c>
      <c r="E2453" s="4">
        <v>0.32207000260000002</v>
      </c>
      <c r="F2453" s="4">
        <v>0.33364701270000002</v>
      </c>
      <c r="G2453" s="4">
        <v>-1.0976716930668788</v>
      </c>
      <c r="H2453" s="4">
        <v>-7.6603941068631956E-2</v>
      </c>
      <c r="I2453" s="4">
        <v>4.1039143303480151E-5</v>
      </c>
      <c r="J2453" s="13">
        <v>-10.100984231991175</v>
      </c>
      <c r="K2453" s="4">
        <v>-2.0730872215758808E-2</v>
      </c>
      <c r="L2453" s="7">
        <v>2814260</v>
      </c>
      <c r="M2453" s="7">
        <v>999999961.93581975</v>
      </c>
      <c r="N2453" s="12">
        <v>2.8142601071225039E-3</v>
      </c>
      <c r="O2453" s="4">
        <v>-1.3155926555260741E-8</v>
      </c>
      <c r="P2453" s="7">
        <v>938969.44196110207</v>
      </c>
      <c r="Q2453" s="7">
        <v>333647000</v>
      </c>
      <c r="R2453" t="s">
        <v>14</v>
      </c>
    </row>
    <row r="2454" spans="1:18" x14ac:dyDescent="0.25">
      <c r="A2454" s="1">
        <v>43143</v>
      </c>
      <c r="B2454" s="7">
        <v>43143</v>
      </c>
      <c r="C2454" s="4">
        <v>0.33534601330000002</v>
      </c>
      <c r="D2454" s="4">
        <v>0.3888289928</v>
      </c>
      <c r="E2454" s="4">
        <v>0.33534601330000002</v>
      </c>
      <c r="F2454" s="4">
        <v>0.38045099380000003</v>
      </c>
      <c r="G2454" s="4">
        <v>-0.96639790419321803</v>
      </c>
      <c r="H2454" s="4">
        <v>0.14027993453693524</v>
      </c>
      <c r="I2454" s="4">
        <v>4.2620063527338069E-5</v>
      </c>
      <c r="J2454" s="13">
        <v>-10.063185440742636</v>
      </c>
      <c r="K2454" s="4">
        <v>3.8522252089113536E-2</v>
      </c>
      <c r="L2454" s="7">
        <v>3689740</v>
      </c>
      <c r="M2454" s="7">
        <v>1000000016.2964483</v>
      </c>
      <c r="N2454" s="12">
        <v>3.6897399398703435E-3</v>
      </c>
      <c r="O2454" s="4">
        <v>5.4360630674081764E-8</v>
      </c>
      <c r="P2454" s="7">
        <v>1403765.249863612</v>
      </c>
      <c r="Q2454" s="7">
        <v>380451000</v>
      </c>
      <c r="R2454" t="s">
        <v>14</v>
      </c>
    </row>
    <row r="2455" spans="1:18" x14ac:dyDescent="0.25">
      <c r="A2455" s="1">
        <v>43144</v>
      </c>
      <c r="B2455" s="7">
        <v>43144</v>
      </c>
      <c r="C2455" s="4">
        <v>0.38014298680000003</v>
      </c>
      <c r="D2455" s="4">
        <v>0.38160398600000001</v>
      </c>
      <c r="E2455" s="4">
        <v>0.34039899709999999</v>
      </c>
      <c r="F2455" s="4">
        <v>0.3476629853</v>
      </c>
      <c r="G2455" s="4">
        <v>-1.0565217014878945</v>
      </c>
      <c r="H2455" s="4">
        <v>-8.6181949933968133E-2</v>
      </c>
      <c r="I2455" s="4">
        <v>4.0433876270328844E-5</v>
      </c>
      <c r="J2455" s="13">
        <v>-10.115842602817162</v>
      </c>
      <c r="K2455" s="4">
        <v>-5.12947911400208E-2</v>
      </c>
      <c r="L2455" s="7">
        <v>3333760</v>
      </c>
      <c r="M2455" s="7">
        <v>1000000042.2823269</v>
      </c>
      <c r="N2455" s="12">
        <v>3.3337598590408757E-3</v>
      </c>
      <c r="O2455" s="4">
        <v>2.5985878163291583E-8</v>
      </c>
      <c r="P2455" s="7">
        <v>1159024.9538737279</v>
      </c>
      <c r="Q2455" s="7">
        <v>347663000</v>
      </c>
      <c r="R2455" t="s">
        <v>14</v>
      </c>
    </row>
    <row r="2456" spans="1:18" x14ac:dyDescent="0.25">
      <c r="A2456" s="1">
        <v>43145</v>
      </c>
      <c r="B2456" s="7">
        <v>43145</v>
      </c>
      <c r="C2456" s="4">
        <v>0.34763300419999998</v>
      </c>
      <c r="D2456" s="4">
        <v>0.40225699539999998</v>
      </c>
      <c r="E2456" s="4">
        <v>0.3461070061</v>
      </c>
      <c r="F2456" s="4">
        <v>0.39589598770000001</v>
      </c>
      <c r="G2456" s="4">
        <v>-0.92660375955136487</v>
      </c>
      <c r="H2456" s="4">
        <v>0.13873493710692128</v>
      </c>
      <c r="I2456" s="4">
        <v>4.1696832060474972E-5</v>
      </c>
      <c r="J2456" s="13">
        <v>-10.08508540181815</v>
      </c>
      <c r="K2456" s="4">
        <v>3.1235090637919107E-2</v>
      </c>
      <c r="L2456" s="7">
        <v>4580830</v>
      </c>
      <c r="M2456" s="7">
        <v>1000000031.0687665</v>
      </c>
      <c r="N2456" s="12">
        <v>4.5808298576792668E-3</v>
      </c>
      <c r="O2456" s="4">
        <v>-1.1213559987862576E-8</v>
      </c>
      <c r="P2456" s="7">
        <v>1813532.2173357911</v>
      </c>
      <c r="Q2456" s="7">
        <v>395896000</v>
      </c>
      <c r="R2456" t="s">
        <v>14</v>
      </c>
    </row>
    <row r="2457" spans="1:18" x14ac:dyDescent="0.25">
      <c r="A2457" s="1">
        <v>43146</v>
      </c>
      <c r="B2457" s="7">
        <v>43146</v>
      </c>
      <c r="C2457" s="4">
        <v>0.39478901030000002</v>
      </c>
      <c r="D2457" s="4">
        <v>0.42899399999999999</v>
      </c>
      <c r="E2457" s="4">
        <v>0.39439100030000002</v>
      </c>
      <c r="F2457" s="4">
        <v>0.4145739973</v>
      </c>
      <c r="G2457" s="4">
        <v>-0.88050379850637928</v>
      </c>
      <c r="H2457" s="4">
        <v>4.717908284070238E-2</v>
      </c>
      <c r="I2457" s="4">
        <v>4.0778838268292245E-5</v>
      </c>
      <c r="J2457" s="13">
        <v>-10.107347281004715</v>
      </c>
      <c r="K2457" s="4">
        <v>-2.2015912164533632E-2</v>
      </c>
      <c r="L2457" s="7">
        <v>5466000</v>
      </c>
      <c r="M2457" s="7">
        <v>1000000006.5127095</v>
      </c>
      <c r="N2457" s="12">
        <v>5.46599996440153E-3</v>
      </c>
      <c r="O2457" s="4">
        <v>-2.4556056213391984E-8</v>
      </c>
      <c r="P2457" s="7">
        <v>2266061.4692417998</v>
      </c>
      <c r="Q2457" s="7">
        <v>414574000</v>
      </c>
      <c r="R2457" t="s">
        <v>14</v>
      </c>
    </row>
    <row r="2458" spans="1:18" x14ac:dyDescent="0.25">
      <c r="A2458" s="1">
        <v>43147</v>
      </c>
      <c r="B2458" s="7">
        <v>43147</v>
      </c>
      <c r="C2458" s="4">
        <v>0.41373398900000002</v>
      </c>
      <c r="D2458" s="4">
        <v>0.44192799929999999</v>
      </c>
      <c r="E2458" s="4">
        <v>0.41251400110000003</v>
      </c>
      <c r="F2458" s="4">
        <v>0.43556299809999999</v>
      </c>
      <c r="G2458" s="4">
        <v>-0.83111583620534768</v>
      </c>
      <c r="H2458" s="4">
        <v>5.0627875690938781E-2</v>
      </c>
      <c r="I2458" s="4">
        <v>4.2560801011802642E-5</v>
      </c>
      <c r="J2458" s="13">
        <v>-10.064576892341954</v>
      </c>
      <c r="K2458" s="4">
        <v>4.3698222391390908E-2</v>
      </c>
      <c r="L2458" s="7">
        <v>4964520</v>
      </c>
      <c r="M2458" s="7">
        <v>1000000004.3621703</v>
      </c>
      <c r="N2458" s="12">
        <v>4.9645199783439186E-3</v>
      </c>
      <c r="O2458" s="4">
        <v>-2.1505391457689435E-9</v>
      </c>
      <c r="P2458" s="7">
        <v>2162361.2153274119</v>
      </c>
      <c r="Q2458" s="7">
        <v>435563000</v>
      </c>
      <c r="R2458" t="s">
        <v>14</v>
      </c>
    </row>
    <row r="2459" spans="1:18" x14ac:dyDescent="0.25">
      <c r="A2459" s="1">
        <v>43148</v>
      </c>
      <c r="B2459" s="7">
        <v>43148</v>
      </c>
      <c r="C2459" s="4">
        <v>0.43688899279999999</v>
      </c>
      <c r="D2459" s="4">
        <v>0.48193201419999998</v>
      </c>
      <c r="E2459" s="4">
        <v>0.4322060049</v>
      </c>
      <c r="F2459" s="4">
        <v>0.4791390002</v>
      </c>
      <c r="G2459" s="4">
        <v>-0.73576453535872832</v>
      </c>
      <c r="H2459" s="4">
        <v>0.10004523407655369</v>
      </c>
      <c r="I2459" s="4">
        <v>4.3116343622957439E-5</v>
      </c>
      <c r="J2459" s="13">
        <v>-10.051608430344823</v>
      </c>
      <c r="K2459" s="4">
        <v>1.305291719018018E-2</v>
      </c>
      <c r="L2459" s="7">
        <v>5396170</v>
      </c>
      <c r="M2459" s="7">
        <v>999999999.58258462</v>
      </c>
      <c r="N2459" s="12">
        <v>5.3961700022524444E-3</v>
      </c>
      <c r="O2459" s="4">
        <v>-4.7795856982592149E-9</v>
      </c>
      <c r="P2459" s="7">
        <v>2585515.4987092339</v>
      </c>
      <c r="Q2459" s="7">
        <v>479139000</v>
      </c>
      <c r="R2459" t="s">
        <v>14</v>
      </c>
    </row>
    <row r="2460" spans="1:18" x14ac:dyDescent="0.25">
      <c r="A2460" s="1">
        <v>43149</v>
      </c>
      <c r="B2460" s="7">
        <v>43149</v>
      </c>
      <c r="C2460" s="4">
        <v>0.4810880125</v>
      </c>
      <c r="D2460" s="4">
        <v>0.4810880125</v>
      </c>
      <c r="E2460" s="4">
        <v>0.4154680073</v>
      </c>
      <c r="F2460" s="4">
        <v>0.42460000510000001</v>
      </c>
      <c r="G2460" s="4">
        <v>-0.85660771770167665</v>
      </c>
      <c r="H2460" s="4">
        <v>-0.11382708374236823</v>
      </c>
      <c r="I2460" s="4">
        <v>4.0239581205035467E-5</v>
      </c>
      <c r="J2460" s="13">
        <v>-10.120659439656484</v>
      </c>
      <c r="K2460" s="4">
        <v>-6.6720927059089274E-2</v>
      </c>
      <c r="L2460" s="7">
        <v>4917400</v>
      </c>
      <c r="M2460" s="7">
        <v>999999987.98869538</v>
      </c>
      <c r="N2460" s="12">
        <v>4.9174000590643903E-3</v>
      </c>
      <c r="O2460" s="4">
        <v>-1.1593889241289664E-8</v>
      </c>
      <c r="P2460" s="7">
        <v>2087928.06507874</v>
      </c>
      <c r="Q2460" s="7">
        <v>424600000</v>
      </c>
      <c r="R2460" t="s">
        <v>14</v>
      </c>
    </row>
    <row r="2461" spans="1:18" x14ac:dyDescent="0.25">
      <c r="A2461" s="1">
        <v>43150</v>
      </c>
      <c r="B2461" s="7">
        <v>43150</v>
      </c>
      <c r="C2461" s="4">
        <v>0.42227599020000001</v>
      </c>
      <c r="D2461" s="4">
        <v>0.43753701449999999</v>
      </c>
      <c r="E2461" s="4">
        <v>0.41076299550000001</v>
      </c>
      <c r="F2461" s="4">
        <v>0.42579099539999998</v>
      </c>
      <c r="G2461" s="4">
        <v>-0.85380667423345236</v>
      </c>
      <c r="H2461" s="4">
        <v>2.8049700558045805E-3</v>
      </c>
      <c r="I2461" s="4">
        <v>3.7931369567714945E-5</v>
      </c>
      <c r="J2461" s="13">
        <v>-10.179732095145367</v>
      </c>
      <c r="K2461" s="4">
        <v>-5.7361721175956934E-2</v>
      </c>
      <c r="L2461" s="7">
        <v>4354620</v>
      </c>
      <c r="M2461" s="7">
        <v>1000000010.8034225</v>
      </c>
      <c r="N2461" s="12">
        <v>4.3546199529552014E-3</v>
      </c>
      <c r="O2461" s="4">
        <v>2.2814727341982027E-8</v>
      </c>
      <c r="P2461" s="7">
        <v>1854157.984388748</v>
      </c>
      <c r="Q2461" s="7">
        <v>425791000</v>
      </c>
      <c r="R2461" t="s">
        <v>14</v>
      </c>
    </row>
    <row r="2462" spans="1:18" x14ac:dyDescent="0.25">
      <c r="A2462" s="1">
        <v>43151</v>
      </c>
      <c r="B2462" s="7">
        <v>43151</v>
      </c>
      <c r="C2462" s="4">
        <v>0.42629399899999998</v>
      </c>
      <c r="D2462" s="4">
        <v>0.439669013</v>
      </c>
      <c r="E2462" s="4">
        <v>0.3884040117</v>
      </c>
      <c r="F2462" s="4">
        <v>0.3917239904</v>
      </c>
      <c r="G2462" s="4">
        <v>-0.93719779331325792</v>
      </c>
      <c r="H2462" s="4">
        <v>-8.0008749287890618E-2</v>
      </c>
      <c r="I2462" s="4">
        <v>3.4350604075071921E-5</v>
      </c>
      <c r="J2462" s="13">
        <v>-10.278890953567812</v>
      </c>
      <c r="K2462" s="4">
        <v>-9.4401165406133164E-2</v>
      </c>
      <c r="L2462" s="7">
        <v>5555850</v>
      </c>
      <c r="M2462" s="7">
        <v>1000000024.5070515</v>
      </c>
      <c r="N2462" s="12">
        <v>5.5558498638425017E-3</v>
      </c>
      <c r="O2462" s="4">
        <v>1.370362886883013E-8</v>
      </c>
      <c r="P2462" s="7">
        <v>2176359.7320638401</v>
      </c>
      <c r="Q2462" s="7">
        <v>391724000</v>
      </c>
      <c r="R2462" t="s">
        <v>14</v>
      </c>
    </row>
    <row r="2463" spans="1:18" x14ac:dyDescent="0.25">
      <c r="A2463" s="1">
        <v>43152</v>
      </c>
      <c r="B2463" s="7">
        <v>43152</v>
      </c>
      <c r="C2463" s="4">
        <v>0.39142599700000003</v>
      </c>
      <c r="D2463" s="4">
        <v>0.40554699300000002</v>
      </c>
      <c r="E2463" s="4">
        <v>0.36268401150000001</v>
      </c>
      <c r="F2463" s="4">
        <v>0.363676995</v>
      </c>
      <c r="G2463" s="4">
        <v>-1.0114891816705098</v>
      </c>
      <c r="H2463" s="4">
        <v>-7.1598870856391633E-2</v>
      </c>
      <c r="I2463" s="4">
        <v>3.4019024705466447E-5</v>
      </c>
      <c r="J2463" s="13">
        <v>-10.288590639677153</v>
      </c>
      <c r="K2463" s="4">
        <v>-9.6527958833218762E-3</v>
      </c>
      <c r="L2463" s="7">
        <v>4339370</v>
      </c>
      <c r="M2463" s="7">
        <v>1000000013.7484637</v>
      </c>
      <c r="N2463" s="12">
        <v>4.3393699403403299E-3</v>
      </c>
      <c r="O2463" s="4">
        <v>-1.0758587454348693E-8</v>
      </c>
      <c r="P2463" s="7">
        <v>1578129.0417931501</v>
      </c>
      <c r="Q2463" s="7">
        <v>363677000</v>
      </c>
      <c r="R2463" t="s">
        <v>14</v>
      </c>
    </row>
    <row r="2464" spans="1:18" x14ac:dyDescent="0.25">
      <c r="A2464" s="1">
        <v>43153</v>
      </c>
      <c r="B2464" s="7">
        <v>43153</v>
      </c>
      <c r="C2464" s="4">
        <v>0.36365601419999999</v>
      </c>
      <c r="D2464" s="4">
        <v>0.37795999650000001</v>
      </c>
      <c r="E2464" s="4">
        <v>0.33669701219999998</v>
      </c>
      <c r="F2464" s="4">
        <v>0.3418560028</v>
      </c>
      <c r="G2464" s="4">
        <v>-1.0733656750280769</v>
      </c>
      <c r="H2464" s="4">
        <v>-6.0001024260552968E-2</v>
      </c>
      <c r="I2464" s="4">
        <v>3.4168516021989003E-5</v>
      </c>
      <c r="J2464" s="13">
        <v>-10.284205922045912</v>
      </c>
      <c r="K2464" s="4">
        <v>4.3943445709228287E-3</v>
      </c>
      <c r="L2464" s="7">
        <v>3569820</v>
      </c>
      <c r="M2464" s="7">
        <v>999999991.80941689</v>
      </c>
      <c r="N2464" s="12">
        <v>3.5698200292389078E-3</v>
      </c>
      <c r="O2464" s="4">
        <v>-2.1939046558113023E-8</v>
      </c>
      <c r="P2464" s="7">
        <v>1220364.3959154959</v>
      </c>
      <c r="Q2464" s="7">
        <v>341856000</v>
      </c>
      <c r="R2464" t="s">
        <v>14</v>
      </c>
    </row>
    <row r="2465" spans="1:18" x14ac:dyDescent="0.25">
      <c r="A2465" s="1">
        <v>43154</v>
      </c>
      <c r="B2465" s="7">
        <v>43154</v>
      </c>
      <c r="C2465" s="4">
        <v>0.34109899399999999</v>
      </c>
      <c r="D2465" s="4">
        <v>0.36521101</v>
      </c>
      <c r="E2465" s="4">
        <v>0.33470699189999997</v>
      </c>
      <c r="F2465" s="4">
        <v>0.35938701029999998</v>
      </c>
      <c r="G2465" s="4">
        <v>-1.0233554480237395</v>
      </c>
      <c r="H2465" s="4">
        <v>5.1281847785063887E-2</v>
      </c>
      <c r="I2465" s="4">
        <v>3.4888218144490416E-5</v>
      </c>
      <c r="J2465" s="13">
        <v>-10.263361374734965</v>
      </c>
      <c r="K2465" s="4">
        <v>2.1063312262032442E-2</v>
      </c>
      <c r="L2465" s="7">
        <v>2803740</v>
      </c>
      <c r="M2465" s="7">
        <v>999999971.34008837</v>
      </c>
      <c r="N2465" s="12">
        <v>2.8037400803549431E-3</v>
      </c>
      <c r="O2465" s="4">
        <v>-2.0469328690337928E-8</v>
      </c>
      <c r="P2465" s="7">
        <v>1007627.7362585219</v>
      </c>
      <c r="Q2465" s="7">
        <v>359387000</v>
      </c>
      <c r="R2465" t="s">
        <v>14</v>
      </c>
    </row>
    <row r="2466" spans="1:18" x14ac:dyDescent="0.25">
      <c r="A2466" s="1">
        <v>43155</v>
      </c>
      <c r="B2466" s="7">
        <v>43155</v>
      </c>
      <c r="C2466" s="4">
        <v>0.35794299839999999</v>
      </c>
      <c r="D2466" s="4">
        <v>0.36451798680000003</v>
      </c>
      <c r="E2466" s="4">
        <v>0.33295398949999999</v>
      </c>
      <c r="F2466" s="4">
        <v>0.33974498510000001</v>
      </c>
      <c r="G2466" s="4">
        <v>-1.0795599866190568</v>
      </c>
      <c r="H2466" s="4">
        <v>-5.4654243578819657E-2</v>
      </c>
      <c r="I2466" s="4">
        <v>3.4621680501690587E-5</v>
      </c>
      <c r="J2466" s="13">
        <v>-10.271030468039868</v>
      </c>
      <c r="K2466" s="4">
        <v>-7.6397608412088081E-3</v>
      </c>
      <c r="L2466" s="7">
        <v>3452860</v>
      </c>
      <c r="M2466" s="7">
        <v>1000000043.8564236</v>
      </c>
      <c r="N2466" s="12">
        <v>3.4528598485699157E-3</v>
      </c>
      <c r="O2466" s="4">
        <v>7.2516337327258965E-8</v>
      </c>
      <c r="P2466" s="7">
        <v>1173091.869252386</v>
      </c>
      <c r="Q2466" s="7">
        <v>339745000</v>
      </c>
      <c r="R2466" t="s">
        <v>14</v>
      </c>
    </row>
    <row r="2467" spans="1:18" x14ac:dyDescent="0.25">
      <c r="A2467" s="1">
        <v>43156</v>
      </c>
      <c r="B2467" s="7">
        <v>43156</v>
      </c>
      <c r="C2467" s="4">
        <v>0.3385159969</v>
      </c>
      <c r="D2467" s="4">
        <v>0.37848800420000001</v>
      </c>
      <c r="E2467" s="4">
        <v>0.3385159969</v>
      </c>
      <c r="F2467" s="4">
        <v>0.35671100020000002</v>
      </c>
      <c r="G2467" s="4">
        <v>-1.0308293482926851</v>
      </c>
      <c r="H2467" s="4">
        <v>4.9937499724995969E-2</v>
      </c>
      <c r="I2467" s="4">
        <v>3.6908530595177136E-5</v>
      </c>
      <c r="J2467" s="13">
        <v>-10.207067852194989</v>
      </c>
      <c r="K2467" s="4">
        <v>6.6052544542858943E-2</v>
      </c>
      <c r="L2467" s="7">
        <v>5791560</v>
      </c>
      <c r="M2467" s="7">
        <v>999999999.43932199</v>
      </c>
      <c r="N2467" s="12">
        <v>5.7915600032472005E-3</v>
      </c>
      <c r="O2467" s="4">
        <v>-4.441709967365267E-8</v>
      </c>
      <c r="P2467" s="7">
        <v>2065913.160318312</v>
      </c>
      <c r="Q2467" s="7">
        <v>356711000</v>
      </c>
      <c r="R2467" t="s">
        <v>14</v>
      </c>
    </row>
    <row r="2468" spans="1:18" x14ac:dyDescent="0.25">
      <c r="A2468" s="1">
        <v>43157</v>
      </c>
      <c r="B2468" s="7">
        <v>43157</v>
      </c>
      <c r="C2468" s="4">
        <v>0.35672798750000001</v>
      </c>
      <c r="D2468" s="4">
        <v>0.37185698750000001</v>
      </c>
      <c r="E2468" s="4">
        <v>0.3492949903</v>
      </c>
      <c r="F2468" s="4">
        <v>0.3655939996</v>
      </c>
      <c r="G2468" s="4">
        <v>-1.006231852009476</v>
      </c>
      <c r="H2468" s="4">
        <v>2.4902510421656403E-2</v>
      </c>
      <c r="I2468" s="4">
        <v>3.5266188151684971E-5</v>
      </c>
      <c r="J2468" s="13">
        <v>-10.25258589577798</v>
      </c>
      <c r="K2468" s="4">
        <v>-4.4497638269749229E-2</v>
      </c>
      <c r="L2468" s="7">
        <v>2650280</v>
      </c>
      <c r="M2468" s="7">
        <v>1000000001.0941099</v>
      </c>
      <c r="N2468" s="12">
        <v>2.6502799971003022E-3</v>
      </c>
      <c r="O2468" s="4">
        <v>1.6547878989914629E-9</v>
      </c>
      <c r="P2468" s="7">
        <v>968926.46525988798</v>
      </c>
      <c r="Q2468" s="7">
        <v>365594000</v>
      </c>
      <c r="R2468" t="s">
        <v>14</v>
      </c>
    </row>
    <row r="2469" spans="1:18" x14ac:dyDescent="0.25">
      <c r="A2469" s="1">
        <v>43158</v>
      </c>
      <c r="B2469" s="7">
        <v>43158</v>
      </c>
      <c r="C2469" s="4">
        <v>0.366952002</v>
      </c>
      <c r="D2469" s="4">
        <v>0.37835800650000001</v>
      </c>
      <c r="E2469" s="4">
        <v>0.35889199379999998</v>
      </c>
      <c r="F2469" s="4">
        <v>0.36544901130000002</v>
      </c>
      <c r="G2469" s="4">
        <v>-1.0066285134910555</v>
      </c>
      <c r="H2469" s="4">
        <v>-3.9658282181495043E-4</v>
      </c>
      <c r="I2469" s="4">
        <v>3.4072594969941765E-5</v>
      </c>
      <c r="J2469" s="13">
        <v>-10.287017163358533</v>
      </c>
      <c r="K2469" s="4">
        <v>-3.3845256442499257E-2</v>
      </c>
      <c r="L2469" s="7">
        <v>3505340</v>
      </c>
      <c r="M2469" s="7">
        <v>999999969.07913375</v>
      </c>
      <c r="N2469" s="12">
        <v>3.5053401083881526E-3</v>
      </c>
      <c r="O2469" s="4">
        <v>-3.2014976108809076E-8</v>
      </c>
      <c r="P2469" s="7">
        <v>1281023.037270342</v>
      </c>
      <c r="Q2469" s="7">
        <v>365449000</v>
      </c>
      <c r="R2469" t="s">
        <v>14</v>
      </c>
    </row>
    <row r="2470" spans="1:18" x14ac:dyDescent="0.25">
      <c r="A2470" s="1">
        <v>43159</v>
      </c>
      <c r="B2470" s="7">
        <v>43159</v>
      </c>
      <c r="C2470" s="4">
        <v>0.3648639917</v>
      </c>
      <c r="D2470" s="4">
        <v>0.37440499659999998</v>
      </c>
      <c r="E2470" s="4">
        <v>0.33945798869999999</v>
      </c>
      <c r="F2470" s="4">
        <v>0.34008601309999997</v>
      </c>
      <c r="G2470" s="4">
        <v>-1.0785567136600178</v>
      </c>
      <c r="H2470" s="4">
        <v>-6.9402289829098351E-2</v>
      </c>
      <c r="I2470" s="4">
        <v>3.2707181288890763E-5</v>
      </c>
      <c r="J2470" s="13">
        <v>-10.327915892891031</v>
      </c>
      <c r="K2470" s="4">
        <v>-4.0073662785459832E-2</v>
      </c>
      <c r="L2470" s="7">
        <v>3183110</v>
      </c>
      <c r="M2470" s="7">
        <v>999999961.48033297</v>
      </c>
      <c r="N2470" s="12">
        <v>3.183110122612342E-3</v>
      </c>
      <c r="O2470" s="4">
        <v>-7.5988010133504868E-9</v>
      </c>
      <c r="P2470" s="7">
        <v>1082531.1891587409</v>
      </c>
      <c r="Q2470" s="7">
        <v>340086000</v>
      </c>
      <c r="R2470" t="s">
        <v>14</v>
      </c>
    </row>
    <row r="2471" spans="1:18" x14ac:dyDescent="0.25">
      <c r="A2471" s="1">
        <v>43160</v>
      </c>
      <c r="B2471" s="7">
        <v>43160</v>
      </c>
      <c r="C2471" s="4">
        <v>0.3399760127</v>
      </c>
      <c r="D2471" s="4">
        <v>0.40377300980000003</v>
      </c>
      <c r="E2471" s="4">
        <v>0.32818600539999998</v>
      </c>
      <c r="F2471" s="4">
        <v>0.37493801119999998</v>
      </c>
      <c r="G2471" s="4">
        <v>-0.9809945701425169</v>
      </c>
      <c r="H2471" s="4">
        <v>0.10247995141673766</v>
      </c>
      <c r="I2471" s="4">
        <v>3.4237787526253307E-5</v>
      </c>
      <c r="J2471" s="13">
        <v>-10.282180625418276</v>
      </c>
      <c r="K2471" s="4">
        <v>4.6797252989893852E-2</v>
      </c>
      <c r="L2471" s="7">
        <v>11112000</v>
      </c>
      <c r="M2471" s="7">
        <v>999999970.12839556</v>
      </c>
      <c r="N2471" s="12">
        <v>1.1112000331933278E-2</v>
      </c>
      <c r="O2471" s="4">
        <v>8.6480629199048666E-9</v>
      </c>
      <c r="P2471" s="7">
        <v>4166311.1804543999</v>
      </c>
      <c r="Q2471" s="7">
        <v>374938000</v>
      </c>
      <c r="R2471" t="s">
        <v>14</v>
      </c>
    </row>
    <row r="2472" spans="1:18" x14ac:dyDescent="0.25">
      <c r="A2472" s="1">
        <v>43161</v>
      </c>
      <c r="B2472" s="7">
        <v>43161</v>
      </c>
      <c r="C2472" s="4">
        <v>0.37365698809999998</v>
      </c>
      <c r="D2472" s="4">
        <v>0.41865399479999998</v>
      </c>
      <c r="E2472" s="4">
        <v>0.36964899299999998</v>
      </c>
      <c r="F2472" s="4">
        <v>0.40567898749999998</v>
      </c>
      <c r="G2472" s="4">
        <v>-0.90219310330799307</v>
      </c>
      <c r="H2472" s="4">
        <v>8.1989489946918459E-2</v>
      </c>
      <c r="I2472" s="4">
        <v>3.6592489284714502E-5</v>
      </c>
      <c r="J2472" s="13">
        <v>-10.215667549415722</v>
      </c>
      <c r="K2472" s="4">
        <v>6.8774939287640155E-2</v>
      </c>
      <c r="L2472" s="7">
        <v>13092800</v>
      </c>
      <c r="M2472" s="7">
        <v>1000000030.8125399</v>
      </c>
      <c r="N2472" s="12">
        <v>1.309279959657759E-2</v>
      </c>
      <c r="O2472" s="4">
        <v>6.0684146190441239E-8</v>
      </c>
      <c r="P2472" s="7">
        <v>5311473.8475399995</v>
      </c>
      <c r="Q2472" s="7">
        <v>405679000</v>
      </c>
      <c r="R2472" t="s">
        <v>14</v>
      </c>
    </row>
    <row r="2473" spans="1:18" x14ac:dyDescent="0.25">
      <c r="A2473" s="1">
        <v>43162</v>
      </c>
      <c r="B2473" s="7">
        <v>43162</v>
      </c>
      <c r="C2473" s="4">
        <v>0.40478101370000003</v>
      </c>
      <c r="D2473" s="4">
        <v>0.40648901459999998</v>
      </c>
      <c r="E2473" s="4">
        <v>0.37303099039999998</v>
      </c>
      <c r="F2473" s="4">
        <v>0.37923398609999998</v>
      </c>
      <c r="G2473" s="4">
        <v>-0.96960188682628234</v>
      </c>
      <c r="H2473" s="4">
        <v>-6.518701292114619E-2</v>
      </c>
      <c r="I2473" s="4">
        <v>3.3006430076801973E-5</v>
      </c>
      <c r="J2473" s="13">
        <v>-10.318808164666567</v>
      </c>
      <c r="K2473" s="4">
        <v>-9.7999870410852452E-2</v>
      </c>
      <c r="L2473" s="7">
        <v>5018260</v>
      </c>
      <c r="M2473" s="7">
        <v>1000000036.6528332</v>
      </c>
      <c r="N2473" s="12">
        <v>5.0182598160665596E-3</v>
      </c>
      <c r="O2473" s="4">
        <v>5.8402931082766315E-9</v>
      </c>
      <c r="P2473" s="7">
        <v>1903094.7430861858</v>
      </c>
      <c r="Q2473" s="7">
        <v>379234000</v>
      </c>
      <c r="R2473" t="s">
        <v>14</v>
      </c>
    </row>
    <row r="2474" spans="1:18" x14ac:dyDescent="0.25">
      <c r="A2474" s="1">
        <v>43163</v>
      </c>
      <c r="B2474" s="7">
        <v>43163</v>
      </c>
      <c r="C2474" s="4">
        <v>0.37878099079999999</v>
      </c>
      <c r="D2474" s="4">
        <v>0.37970599529999999</v>
      </c>
      <c r="E2474" s="4">
        <v>0.36771601440000001</v>
      </c>
      <c r="F2474" s="4">
        <v>0.37685900929999999</v>
      </c>
      <c r="G2474" s="4">
        <v>-0.97588414211892938</v>
      </c>
      <c r="H2474" s="4">
        <v>-6.2625631853937469E-3</v>
      </c>
      <c r="I2474" s="4">
        <v>3.2734484137979938E-5</v>
      </c>
      <c r="J2474" s="13">
        <v>-10.32708147492519</v>
      </c>
      <c r="K2474" s="4">
        <v>-8.2391806138758239E-3</v>
      </c>
      <c r="L2474" s="7">
        <v>3257860</v>
      </c>
      <c r="M2474" s="7">
        <v>999999975.32233608</v>
      </c>
      <c r="N2474" s="12">
        <v>3.2578600803963762E-3</v>
      </c>
      <c r="O2474" s="4">
        <v>-6.1330494897716367E-8</v>
      </c>
      <c r="P2474" s="7">
        <v>1227753.8920380981</v>
      </c>
      <c r="Q2474" s="7">
        <v>376859000</v>
      </c>
      <c r="R2474" t="s">
        <v>14</v>
      </c>
    </row>
    <row r="2475" spans="1:18" x14ac:dyDescent="0.25">
      <c r="A2475" s="1">
        <v>43164</v>
      </c>
      <c r="B2475" s="7">
        <v>43164</v>
      </c>
      <c r="C2475" s="4">
        <v>0.3765949905</v>
      </c>
      <c r="D2475" s="4">
        <v>0.39193800090000003</v>
      </c>
      <c r="E2475" s="4">
        <v>0.37422698739999999</v>
      </c>
      <c r="F2475" s="4">
        <v>0.3755129874</v>
      </c>
      <c r="G2475" s="4">
        <v>-0.97946222142533002</v>
      </c>
      <c r="H2475" s="4">
        <v>-3.5716856086316574E-3</v>
      </c>
      <c r="I2475" s="4">
        <v>3.2446492680325025E-5</v>
      </c>
      <c r="J2475" s="13">
        <v>-10.335918204466898</v>
      </c>
      <c r="K2475" s="4">
        <v>-8.7978004003665834E-3</v>
      </c>
      <c r="L2475" s="7">
        <v>4017680</v>
      </c>
      <c r="M2475" s="7">
        <v>1000000033.5540991</v>
      </c>
      <c r="N2475" s="12">
        <v>4.0176798651903713E-3</v>
      </c>
      <c r="O2475" s="4">
        <v>5.8231764442280569E-8</v>
      </c>
      <c r="P2475" s="7">
        <v>1508691.019217232</v>
      </c>
      <c r="Q2475" s="7">
        <v>375513000</v>
      </c>
      <c r="R2475" t="s">
        <v>14</v>
      </c>
    </row>
    <row r="2476" spans="1:18" x14ac:dyDescent="0.25">
      <c r="A2476" s="1">
        <v>43165</v>
      </c>
      <c r="B2476" s="7">
        <v>43165</v>
      </c>
      <c r="C2476" s="4">
        <v>0.37558799980000002</v>
      </c>
      <c r="D2476" s="4">
        <v>0.37558799980000002</v>
      </c>
      <c r="E2476" s="4">
        <v>0.33418399100000001</v>
      </c>
      <c r="F2476" s="4">
        <v>0.33827298880000001</v>
      </c>
      <c r="G2476" s="4">
        <v>-1.08390205030868</v>
      </c>
      <c r="H2476" s="4">
        <v>-9.9171000337017881E-2</v>
      </c>
      <c r="I2476" s="4">
        <v>3.1379973519438754E-5</v>
      </c>
      <c r="J2476" s="13">
        <v>-10.369340654527214</v>
      </c>
      <c r="K2476" s="4">
        <v>-3.2870090810554357E-2</v>
      </c>
      <c r="L2476" s="7">
        <v>3151660</v>
      </c>
      <c r="M2476" s="7">
        <v>1000000033.1093535</v>
      </c>
      <c r="N2476" s="12">
        <v>3.1516598956505782E-3</v>
      </c>
      <c r="O2476" s="4">
        <v>-4.4474552569586105E-10</v>
      </c>
      <c r="P2476" s="7">
        <v>1066121.447881408</v>
      </c>
      <c r="Q2476" s="7">
        <v>338273000</v>
      </c>
      <c r="R2476" t="s">
        <v>14</v>
      </c>
    </row>
    <row r="2477" spans="1:18" x14ac:dyDescent="0.25">
      <c r="A2477" s="1">
        <v>43166</v>
      </c>
      <c r="B2477" s="7">
        <v>43166</v>
      </c>
      <c r="C2477" s="4">
        <v>0.33747100829999999</v>
      </c>
      <c r="D2477" s="4">
        <v>0.34636399150000002</v>
      </c>
      <c r="E2477" s="4">
        <v>0.27799400689999998</v>
      </c>
      <c r="F2477" s="4">
        <v>0.29993501309999998</v>
      </c>
      <c r="G2477" s="4">
        <v>-1.2041894507920869</v>
      </c>
      <c r="H2477" s="4">
        <v>-0.11333442801922004</v>
      </c>
      <c r="I2477" s="4">
        <v>3.0097124770048124E-5</v>
      </c>
      <c r="J2477" s="13">
        <v>-10.411080913361781</v>
      </c>
      <c r="K2477" s="4">
        <v>-4.0881129125107503E-2</v>
      </c>
      <c r="L2477" s="7">
        <v>4940190</v>
      </c>
      <c r="M2477" s="7">
        <v>999999956.32387209</v>
      </c>
      <c r="N2477" s="12">
        <v>4.9401902157683794E-3</v>
      </c>
      <c r="O2477" s="4">
        <v>-7.6785478910624325E-8</v>
      </c>
      <c r="P2477" s="7">
        <v>1481735.952366489</v>
      </c>
      <c r="Q2477" s="7">
        <v>299935000</v>
      </c>
      <c r="R2477" t="s">
        <v>14</v>
      </c>
    </row>
    <row r="2478" spans="1:18" x14ac:dyDescent="0.25">
      <c r="A2478" s="1">
        <v>43167</v>
      </c>
      <c r="B2478" s="7">
        <v>43167</v>
      </c>
      <c r="C2478" s="4">
        <v>0.2985250056</v>
      </c>
      <c r="D2478" s="4">
        <v>0.30999800560000002</v>
      </c>
      <c r="E2478" s="4">
        <v>0.26878300309999997</v>
      </c>
      <c r="F2478" s="4">
        <v>0.2712180018</v>
      </c>
      <c r="G2478" s="4">
        <v>-1.3048323468002556</v>
      </c>
      <c r="H2478" s="4">
        <v>-9.5744111376638699E-2</v>
      </c>
      <c r="I2478" s="4">
        <v>2.8868304404786034E-5</v>
      </c>
      <c r="J2478" s="13">
        <v>-10.452766298096456</v>
      </c>
      <c r="K2478" s="4">
        <v>-4.0828496896320801E-2</v>
      </c>
      <c r="L2478" s="7">
        <v>3217760</v>
      </c>
      <c r="M2478" s="7">
        <v>999999993.36327243</v>
      </c>
      <c r="N2478" s="12">
        <v>3.2177600213553967E-3</v>
      </c>
      <c r="O2478" s="4">
        <v>3.7039401956864246E-8</v>
      </c>
      <c r="P2478" s="7">
        <v>872714.43747196801</v>
      </c>
      <c r="Q2478" s="7">
        <v>271218000</v>
      </c>
      <c r="R2478" t="s">
        <v>14</v>
      </c>
    </row>
    <row r="2479" spans="1:18" x14ac:dyDescent="0.25">
      <c r="A2479" s="1">
        <v>43168</v>
      </c>
      <c r="B2479" s="7">
        <v>43168</v>
      </c>
      <c r="C2479" s="4">
        <v>0.26936900619999998</v>
      </c>
      <c r="D2479" s="4">
        <v>0.27110001439999998</v>
      </c>
      <c r="E2479" s="4">
        <v>0.229460001</v>
      </c>
      <c r="F2479" s="4">
        <v>0.2597169876</v>
      </c>
      <c r="G2479" s="4">
        <v>-1.34816275005381</v>
      </c>
      <c r="H2479" s="4">
        <v>-4.2405054692796547E-2</v>
      </c>
      <c r="I2479" s="4">
        <v>2.7814254599169118E-5</v>
      </c>
      <c r="J2479" s="13">
        <v>-10.489961913316</v>
      </c>
      <c r="K2479" s="4">
        <v>-3.6512355933248621E-2</v>
      </c>
      <c r="L2479" s="7">
        <v>5051810</v>
      </c>
      <c r="M2479" s="7">
        <v>1000000047.7442777</v>
      </c>
      <c r="N2479" s="12">
        <v>5.0518097588049919E-3</v>
      </c>
      <c r="O2479" s="4">
        <v>5.4381005648082332E-8</v>
      </c>
      <c r="P2479" s="7">
        <v>1312040.875127556</v>
      </c>
      <c r="Q2479" s="7">
        <v>259717000</v>
      </c>
      <c r="R2479" t="s">
        <v>14</v>
      </c>
    </row>
    <row r="2480" spans="1:18" x14ac:dyDescent="0.25">
      <c r="A2480" s="1">
        <v>43169</v>
      </c>
      <c r="B2480" s="7">
        <v>43169</v>
      </c>
      <c r="C2480" s="4">
        <v>0.25874099140000001</v>
      </c>
      <c r="D2480" s="4">
        <v>0.296705991</v>
      </c>
      <c r="E2480" s="4">
        <v>0.25874099140000001</v>
      </c>
      <c r="F2480" s="4">
        <v>0.26102501150000001</v>
      </c>
      <c r="G2480" s="4">
        <v>-1.3431390467488813</v>
      </c>
      <c r="H2480" s="4">
        <v>5.0363432599739985E-3</v>
      </c>
      <c r="I2480" s="4">
        <v>2.9441124689826303E-5</v>
      </c>
      <c r="J2480" s="13">
        <v>-10.433118062053881</v>
      </c>
      <c r="K2480" s="4">
        <v>5.8490515532484695E-2</v>
      </c>
      <c r="L2480" s="7">
        <v>4266990</v>
      </c>
      <c r="M2480" s="7">
        <v>999999955.94291925</v>
      </c>
      <c r="N2480" s="12">
        <v>4.2669901879911314E-3</v>
      </c>
      <c r="O2480" s="4">
        <v>-9.1801354078390666E-8</v>
      </c>
      <c r="P2480" s="7">
        <v>1113791.113820385</v>
      </c>
      <c r="Q2480" s="7">
        <v>261025000</v>
      </c>
      <c r="R2480" t="s">
        <v>14</v>
      </c>
    </row>
    <row r="2481" spans="1:18" x14ac:dyDescent="0.25">
      <c r="A2481" s="1">
        <v>43170</v>
      </c>
      <c r="B2481" s="7">
        <v>43170</v>
      </c>
      <c r="C2481" s="4">
        <v>0.25990000369999999</v>
      </c>
      <c r="D2481" s="4">
        <v>0.28052800890000001</v>
      </c>
      <c r="E2481" s="4">
        <v>0.25158301</v>
      </c>
      <c r="F2481" s="4">
        <v>0.27285799379999998</v>
      </c>
      <c r="G2481" s="4">
        <v>-1.2988037883628945</v>
      </c>
      <c r="H2481" s="4">
        <v>4.5332752719752151E-2</v>
      </c>
      <c r="I2481" s="4">
        <v>2.8486119323767292E-5</v>
      </c>
      <c r="J2481" s="13">
        <v>-10.466093630604117</v>
      </c>
      <c r="K2481" s="4">
        <v>-3.2437801752492931E-2</v>
      </c>
      <c r="L2481" s="7">
        <v>2583620</v>
      </c>
      <c r="M2481" s="7">
        <v>1000000022.7224423</v>
      </c>
      <c r="N2481" s="12">
        <v>2.5836199412938451E-3</v>
      </c>
      <c r="O2481" s="4">
        <v>6.6779525957133245E-8</v>
      </c>
      <c r="P2481" s="7">
        <v>704961.36994155589</v>
      </c>
      <c r="Q2481" s="7">
        <v>272858000</v>
      </c>
      <c r="R2481" t="s">
        <v>14</v>
      </c>
    </row>
    <row r="2482" spans="1:18" x14ac:dyDescent="0.25">
      <c r="A2482" s="1">
        <v>43171</v>
      </c>
      <c r="B2482" s="7">
        <v>43171</v>
      </c>
      <c r="C2482" s="4">
        <v>0.27200001480000002</v>
      </c>
      <c r="D2482" s="4">
        <v>0.2799179852</v>
      </c>
      <c r="E2482" s="4">
        <v>0.25585898759999998</v>
      </c>
      <c r="F2482" s="4">
        <v>0.26171699170000001</v>
      </c>
      <c r="G2482" s="4">
        <v>-1.3404915433917612</v>
      </c>
      <c r="H2482" s="4">
        <v>-4.0830770412268437E-2</v>
      </c>
      <c r="I2482" s="4">
        <v>2.8431675889957219E-5</v>
      </c>
      <c r="J2482" s="13">
        <v>-10.468006686097917</v>
      </c>
      <c r="K2482" s="4">
        <v>-1.9112267694760725E-3</v>
      </c>
      <c r="L2482" s="7">
        <v>6952680</v>
      </c>
      <c r="M2482" s="7">
        <v>1000000031.7136458</v>
      </c>
      <c r="N2482" s="12">
        <v>6.9526797795051764E-3</v>
      </c>
      <c r="O2482" s="4">
        <v>8.9912033422219483E-9</v>
      </c>
      <c r="P2482" s="7">
        <v>1819634.493852756</v>
      </c>
      <c r="Q2482" s="7">
        <v>261717000</v>
      </c>
      <c r="R2482" t="s">
        <v>14</v>
      </c>
    </row>
    <row r="2483" spans="1:18" x14ac:dyDescent="0.25">
      <c r="A2483" s="1">
        <v>43172</v>
      </c>
      <c r="B2483" s="7">
        <v>43172</v>
      </c>
      <c r="C2483" s="4">
        <v>0.26096600289999999</v>
      </c>
      <c r="D2483" s="4">
        <v>0.26721599699999998</v>
      </c>
      <c r="E2483" s="4">
        <v>0.24533699449999999</v>
      </c>
      <c r="F2483" s="4">
        <v>0.246667996</v>
      </c>
      <c r="G2483" s="4">
        <v>-1.3997119922773638</v>
      </c>
      <c r="H2483" s="4">
        <v>-5.7501026594598485E-2</v>
      </c>
      <c r="I2483" s="4">
        <v>2.6826756986704725E-5</v>
      </c>
      <c r="J2483" s="13">
        <v>-10.526110773486</v>
      </c>
      <c r="K2483" s="4">
        <v>-5.6448269509831867E-2</v>
      </c>
      <c r="L2483" s="7">
        <v>4214560</v>
      </c>
      <c r="M2483" s="7">
        <v>1000000016.2161288</v>
      </c>
      <c r="N2483" s="12">
        <v>4.2145599316561529E-3</v>
      </c>
      <c r="O2483" s="4">
        <v>-1.5497516498225199E-8</v>
      </c>
      <c r="P2483" s="7">
        <v>1039597.06922176</v>
      </c>
      <c r="Q2483" s="7">
        <v>246668000</v>
      </c>
      <c r="R2483" t="s">
        <v>14</v>
      </c>
    </row>
    <row r="2484" spans="1:18" x14ac:dyDescent="0.25">
      <c r="A2484" s="1">
        <v>43173</v>
      </c>
      <c r="B2484" s="7">
        <v>43173</v>
      </c>
      <c r="C2484" s="4">
        <v>0.24666100739999999</v>
      </c>
      <c r="D2484" s="4">
        <v>0.25156199930000001</v>
      </c>
      <c r="E2484" s="4">
        <v>0.2156350017</v>
      </c>
      <c r="F2484" s="4">
        <v>0.22114999590000001</v>
      </c>
      <c r="G2484" s="4">
        <v>-1.5089140932072542</v>
      </c>
      <c r="H2484" s="4">
        <v>-0.10345079424085479</v>
      </c>
      <c r="I2484" s="4">
        <v>2.6741848650771673E-5</v>
      </c>
      <c r="J2484" s="13">
        <v>-10.529280854395486</v>
      </c>
      <c r="K2484" s="4">
        <v>-3.1650615083713674E-3</v>
      </c>
      <c r="L2484" s="7">
        <v>4645650</v>
      </c>
      <c r="M2484" s="7">
        <v>1000000018.5394531</v>
      </c>
      <c r="N2484" s="12">
        <v>4.6456499138721914E-3</v>
      </c>
      <c r="O2484" s="4">
        <v>2.3233242850251746E-9</v>
      </c>
      <c r="P2484" s="7">
        <v>1027385.478452835</v>
      </c>
      <c r="Q2484" s="7">
        <v>221150000</v>
      </c>
      <c r="R2484" t="s">
        <v>14</v>
      </c>
    </row>
    <row r="2485" spans="1:18" x14ac:dyDescent="0.25">
      <c r="A2485" s="1">
        <v>43174</v>
      </c>
      <c r="B2485" s="7">
        <v>43174</v>
      </c>
      <c r="C2485" s="4">
        <v>0.22135399280000001</v>
      </c>
      <c r="D2485" s="4">
        <v>0.22504499550000001</v>
      </c>
      <c r="E2485" s="4">
        <v>0.18696400520000001</v>
      </c>
      <c r="F2485" s="4">
        <v>0.19594100119999999</v>
      </c>
      <c r="G2485" s="4">
        <v>-1.6299416793512278</v>
      </c>
      <c r="H2485" s="4">
        <v>-0.11399048233036849</v>
      </c>
      <c r="I2485" s="4">
        <v>2.3604902733138661E-5</v>
      </c>
      <c r="J2485" s="13">
        <v>-10.65405612457868</v>
      </c>
      <c r="K2485" s="4">
        <v>-0.11730475176189775</v>
      </c>
      <c r="L2485" s="7">
        <v>7128880</v>
      </c>
      <c r="M2485" s="7">
        <v>999999993.87570751</v>
      </c>
      <c r="N2485" s="12">
        <v>7.1288800436593467E-3</v>
      </c>
      <c r="O2485" s="4">
        <v>-2.4663745184456025E-8</v>
      </c>
      <c r="P2485" s="7">
        <v>1396839.8846346559</v>
      </c>
      <c r="Q2485" s="7">
        <v>195941000</v>
      </c>
      <c r="R2485" t="s">
        <v>14</v>
      </c>
    </row>
    <row r="2486" spans="1:18" x14ac:dyDescent="0.25">
      <c r="A2486" s="1">
        <v>43175</v>
      </c>
      <c r="B2486" s="7">
        <v>43175</v>
      </c>
      <c r="C2486" s="4">
        <v>0.19678500290000001</v>
      </c>
      <c r="D2486" s="4">
        <v>0.20522800090000001</v>
      </c>
      <c r="E2486" s="4">
        <v>0.1912470013</v>
      </c>
      <c r="F2486" s="4">
        <v>0.1977279931</v>
      </c>
      <c r="G2486" s="4">
        <v>-1.6208629649999919</v>
      </c>
      <c r="H2486" s="4">
        <v>9.1200508778456046E-3</v>
      </c>
      <c r="I2486" s="4">
        <v>2.371308500637702E-5</v>
      </c>
      <c r="J2486" s="13">
        <v>-10.64948355220611</v>
      </c>
      <c r="K2486" s="4">
        <v>4.5830425340614954E-3</v>
      </c>
      <c r="L2486" s="7">
        <v>4389510</v>
      </c>
      <c r="M2486" s="7">
        <v>1000000034.8964247</v>
      </c>
      <c r="N2486" s="12">
        <v>4.3895098468218E-3</v>
      </c>
      <c r="O2486" s="4">
        <v>4.102071739523532E-8</v>
      </c>
      <c r="P2486" s="7">
        <v>867929.00299238099</v>
      </c>
      <c r="Q2486" s="7">
        <v>197728000</v>
      </c>
      <c r="R2486" t="s">
        <v>14</v>
      </c>
    </row>
    <row r="2487" spans="1:18" x14ac:dyDescent="0.25">
      <c r="A2487" s="1">
        <v>43176</v>
      </c>
      <c r="B2487" s="7">
        <v>43176</v>
      </c>
      <c r="C2487" s="4">
        <v>0.19865100090000001</v>
      </c>
      <c r="D2487" s="4">
        <v>0.20182199780000001</v>
      </c>
      <c r="E2487" s="4">
        <v>0.1866299957</v>
      </c>
      <c r="F2487" s="4">
        <v>0.1901630014</v>
      </c>
      <c r="G2487" s="4">
        <v>-1.6598736725040633</v>
      </c>
      <c r="H2487" s="4">
        <v>-3.82595887481346E-2</v>
      </c>
      <c r="I2487" s="4">
        <v>2.401994273183843E-5</v>
      </c>
      <c r="J2487" s="13">
        <v>-10.636626125501856</v>
      </c>
      <c r="K2487" s="4">
        <v>1.2940438807472253E-2</v>
      </c>
      <c r="L2487" s="7">
        <v>4629150</v>
      </c>
      <c r="M2487" s="7">
        <v>999999992.63789487</v>
      </c>
      <c r="N2487" s="12">
        <v>4.6291500340802892E-3</v>
      </c>
      <c r="O2487" s="4">
        <v>-4.2258528307623675E-8</v>
      </c>
      <c r="P2487" s="7">
        <v>880293.05793081003</v>
      </c>
      <c r="Q2487" s="7">
        <v>190163000</v>
      </c>
      <c r="R2487" t="s">
        <v>14</v>
      </c>
    </row>
    <row r="2488" spans="1:18" x14ac:dyDescent="0.25">
      <c r="A2488" s="1">
        <v>43177</v>
      </c>
      <c r="B2488" s="7">
        <v>43177</v>
      </c>
      <c r="C2488" s="4">
        <v>0.18970000740000001</v>
      </c>
      <c r="D2488" s="4">
        <v>0.18991699810000001</v>
      </c>
      <c r="E2488" s="4">
        <v>0.1569010019</v>
      </c>
      <c r="F2488" s="4">
        <v>0.1892070025</v>
      </c>
      <c r="G2488" s="4">
        <v>-1.6649136119498873</v>
      </c>
      <c r="H2488" s="4">
        <v>-5.0272602607333719E-3</v>
      </c>
      <c r="I2488" s="4">
        <v>2.3007584158171286E-5</v>
      </c>
      <c r="J2488" s="13">
        <v>-10.679686650381944</v>
      </c>
      <c r="K2488" s="4">
        <v>-4.2146585650483778E-2</v>
      </c>
      <c r="L2488" s="7">
        <v>5125320</v>
      </c>
      <c r="M2488" s="7">
        <v>999999986.78695834</v>
      </c>
      <c r="N2488" s="12">
        <v>5.1253200677210675E-3</v>
      </c>
      <c r="O2488" s="4">
        <v>-5.850936575095779E-9</v>
      </c>
      <c r="P2488" s="7">
        <v>969746.43405329995</v>
      </c>
      <c r="Q2488" s="7">
        <v>189207000</v>
      </c>
      <c r="R2488" t="s">
        <v>14</v>
      </c>
    </row>
    <row r="2489" spans="1:18" x14ac:dyDescent="0.25">
      <c r="A2489" s="1">
        <v>43178</v>
      </c>
      <c r="B2489" s="7">
        <v>43178</v>
      </c>
      <c r="C2489" s="4">
        <v>0.18903900679999999</v>
      </c>
      <c r="D2489" s="4">
        <v>0.20608299969999999</v>
      </c>
      <c r="E2489" s="4">
        <v>0.1846189946</v>
      </c>
      <c r="F2489" s="4">
        <v>0.20411899689999999</v>
      </c>
      <c r="G2489" s="4">
        <v>-1.5890521370645594</v>
      </c>
      <c r="H2489" s="4">
        <v>7.8813121094712071E-2</v>
      </c>
      <c r="I2489" s="4">
        <v>2.3650476807833998E-5</v>
      </c>
      <c r="J2489" s="13">
        <v>-10.652127282221782</v>
      </c>
      <c r="K2489" s="4">
        <v>2.7942640359065452E-2</v>
      </c>
      <c r="L2489" s="7">
        <v>4389990</v>
      </c>
      <c r="M2489" s="7">
        <v>1000000015.1872195</v>
      </c>
      <c r="N2489" s="12">
        <v>4.3899899333282597E-3</v>
      </c>
      <c r="O2489" s="4">
        <v>2.8400261538965387E-8</v>
      </c>
      <c r="P2489" s="7">
        <v>896080.35520103096</v>
      </c>
      <c r="Q2489" s="7">
        <v>204119000</v>
      </c>
      <c r="R2489" t="s">
        <v>14</v>
      </c>
    </row>
    <row r="2490" spans="1:18" x14ac:dyDescent="0.25">
      <c r="A2490" s="1">
        <v>43179</v>
      </c>
      <c r="B2490" s="7">
        <v>43179</v>
      </c>
      <c r="C2490" s="4">
        <v>0.20614799859999999</v>
      </c>
      <c r="D2490" s="4">
        <v>0.2210509926</v>
      </c>
      <c r="E2490" s="4">
        <v>0.19614000619999999</v>
      </c>
      <c r="F2490" s="4">
        <v>0.21160699429999999</v>
      </c>
      <c r="G2490" s="4">
        <v>-1.5530245251964496</v>
      </c>
      <c r="H2490" s="4">
        <v>3.6684470890617049E-2</v>
      </c>
      <c r="I2490" s="4">
        <v>2.3740137207108315E-5</v>
      </c>
      <c r="J2490" s="13">
        <v>-10.648343389224546</v>
      </c>
      <c r="K2490" s="4">
        <v>3.7910609584250639E-3</v>
      </c>
      <c r="L2490" s="7">
        <v>4744160</v>
      </c>
      <c r="M2490" s="7">
        <v>1000000026.9367278</v>
      </c>
      <c r="N2490" s="12">
        <v>4.7441598722078567E-3</v>
      </c>
      <c r="O2490" s="4">
        <v>1.1749508083238245E-8</v>
      </c>
      <c r="P2490" s="7">
        <v>1003897.438078288</v>
      </c>
      <c r="Q2490" s="7">
        <v>211607000</v>
      </c>
      <c r="R2490" t="s">
        <v>14</v>
      </c>
    </row>
    <row r="2491" spans="1:18" x14ac:dyDescent="0.25">
      <c r="A2491" s="1">
        <v>43180</v>
      </c>
      <c r="B2491" s="7">
        <v>43180</v>
      </c>
      <c r="C2491" s="4">
        <v>0.2120790035</v>
      </c>
      <c r="D2491" s="4">
        <v>0.2252289951</v>
      </c>
      <c r="E2491" s="4">
        <v>0.20621700579999999</v>
      </c>
      <c r="F2491" s="4">
        <v>0.20815199609999999</v>
      </c>
      <c r="G2491" s="4">
        <v>-1.5694867156681811</v>
      </c>
      <c r="H2491" s="4">
        <v>-1.6327429116552616E-2</v>
      </c>
      <c r="I2491" s="4">
        <v>2.3311172874616001E-5</v>
      </c>
      <c r="J2491" s="13">
        <v>-10.666577789811091</v>
      </c>
      <c r="K2491" s="4">
        <v>-1.8069159784125981E-2</v>
      </c>
      <c r="L2491" s="7">
        <v>5095830</v>
      </c>
      <c r="M2491" s="7">
        <v>1000000018.7363085</v>
      </c>
      <c r="N2491" s="12">
        <v>5.0958299045229588E-3</v>
      </c>
      <c r="O2491" s="4">
        <v>-8.2004190858626101E-9</v>
      </c>
      <c r="P2491" s="7">
        <v>1060707.1862862629</v>
      </c>
      <c r="Q2491" s="7">
        <v>208152000</v>
      </c>
      <c r="R2491" t="s">
        <v>14</v>
      </c>
    </row>
    <row r="2492" spans="1:18" x14ac:dyDescent="0.25">
      <c r="A2492" s="1">
        <v>43181</v>
      </c>
      <c r="B2492" s="7">
        <v>43181</v>
      </c>
      <c r="C2492" s="4">
        <v>0.20791199799999999</v>
      </c>
      <c r="D2492" s="4">
        <v>0.2179449946</v>
      </c>
      <c r="E2492" s="4">
        <v>0.19255299870000001</v>
      </c>
      <c r="F2492" s="4">
        <v>0.2076240033</v>
      </c>
      <c r="G2492" s="4">
        <v>-1.5720265115418379</v>
      </c>
      <c r="H2492" s="4">
        <v>-2.5365733209031082E-3</v>
      </c>
      <c r="I2492" s="4">
        <v>2.3786987846009036E-5</v>
      </c>
      <c r="J2492" s="13">
        <v>-10.646371855957014</v>
      </c>
      <c r="K2492" s="4">
        <v>2.0411455654861514E-2</v>
      </c>
      <c r="L2492" s="7">
        <v>3824490</v>
      </c>
      <c r="M2492" s="7">
        <v>999999984.10588396</v>
      </c>
      <c r="N2492" s="12">
        <v>3.8244900607868888E-3</v>
      </c>
      <c r="O2492" s="4">
        <v>-3.4630423850665414E-8</v>
      </c>
      <c r="P2492" s="7">
        <v>794055.92438081698</v>
      </c>
      <c r="Q2492" s="7">
        <v>207624000</v>
      </c>
      <c r="R2492" t="s">
        <v>14</v>
      </c>
    </row>
    <row r="2493" spans="1:18" x14ac:dyDescent="0.25">
      <c r="A2493" s="1">
        <v>43182</v>
      </c>
      <c r="B2493" s="7">
        <v>43182</v>
      </c>
      <c r="C2493" s="4">
        <v>0.2081290036</v>
      </c>
      <c r="D2493" s="4">
        <v>0.21185800430000001</v>
      </c>
      <c r="E2493" s="4">
        <v>0.19537800550000001</v>
      </c>
      <c r="F2493" s="4">
        <v>0.21185800430000001</v>
      </c>
      <c r="G2493" s="4">
        <v>-1.5518390197580885</v>
      </c>
      <c r="H2493" s="4">
        <v>2.0392637328556968E-2</v>
      </c>
      <c r="I2493" s="4">
        <v>2.3858904041393067E-5</v>
      </c>
      <c r="J2493" s="13">
        <v>-10.643353075233229</v>
      </c>
      <c r="K2493" s="4">
        <v>3.0233418308193969E-3</v>
      </c>
      <c r="L2493" s="7">
        <v>5034550</v>
      </c>
      <c r="M2493" s="7">
        <v>999999979.70338655</v>
      </c>
      <c r="N2493" s="12">
        <v>5.034550102184317E-3</v>
      </c>
      <c r="O2493" s="4">
        <v>-4.4024974807480372E-9</v>
      </c>
      <c r="P2493" s="7">
        <v>1066609.7155485651</v>
      </c>
      <c r="Q2493" s="7">
        <v>211858000</v>
      </c>
      <c r="R2493" t="s">
        <v>14</v>
      </c>
    </row>
    <row r="2494" spans="1:18" x14ac:dyDescent="0.25">
      <c r="A2494" s="1">
        <v>43183</v>
      </c>
      <c r="B2494" s="7">
        <v>43183</v>
      </c>
      <c r="C2494" s="4">
        <v>0.21428999300000001</v>
      </c>
      <c r="D2494" s="4">
        <v>0.2352440059</v>
      </c>
      <c r="E2494" s="4">
        <v>0.21152900159999999</v>
      </c>
      <c r="F2494" s="4">
        <v>0.21501900260000001</v>
      </c>
      <c r="G2494" s="4">
        <v>-1.5370288705740798</v>
      </c>
      <c r="H2494" s="4">
        <v>1.4920362864949329E-2</v>
      </c>
      <c r="I2494" s="4">
        <v>2.4805724850726469E-5</v>
      </c>
      <c r="J2494" s="13">
        <v>-10.604436090677865</v>
      </c>
      <c r="K2494" s="4">
        <v>3.9684170223860761E-2</v>
      </c>
      <c r="L2494" s="7">
        <v>5436620</v>
      </c>
      <c r="M2494" s="7">
        <v>999999987.90804541</v>
      </c>
      <c r="N2494" s="12">
        <v>5.4366200657393633E-3</v>
      </c>
      <c r="O2494" s="4">
        <v>8.2046590324554423E-9</v>
      </c>
      <c r="P2494" s="7">
        <v>1168976.609915212</v>
      </c>
      <c r="Q2494" s="7">
        <v>215019000</v>
      </c>
      <c r="R2494" t="s">
        <v>14</v>
      </c>
    </row>
    <row r="2495" spans="1:18" x14ac:dyDescent="0.25">
      <c r="A2495" s="1">
        <v>43184</v>
      </c>
      <c r="B2495" s="7">
        <v>43184</v>
      </c>
      <c r="C2495" s="4">
        <v>0.2123560011</v>
      </c>
      <c r="D2495" s="4">
        <v>0.22188100220000001</v>
      </c>
      <c r="E2495" s="4">
        <v>0.20439800620000001</v>
      </c>
      <c r="F2495" s="4">
        <v>0.21098800000000001</v>
      </c>
      <c r="G2495" s="4">
        <v>-1.5559540191612609</v>
      </c>
      <c r="H2495" s="4">
        <v>-1.8747192346989332E-2</v>
      </c>
      <c r="I2495" s="4">
        <v>2.4834446420379419E-5</v>
      </c>
      <c r="J2495" s="13">
        <v>-10.603278899954201</v>
      </c>
      <c r="K2495" s="4">
        <v>1.1578605271882886E-3</v>
      </c>
      <c r="L2495" s="7">
        <v>4093880</v>
      </c>
      <c r="M2495" s="7">
        <v>1000000000</v>
      </c>
      <c r="N2495" s="12">
        <v>4.0938800000000003E-3</v>
      </c>
      <c r="O2495" s="4">
        <v>1.2091954735105443E-8</v>
      </c>
      <c r="P2495" s="7">
        <v>863759.55344000005</v>
      </c>
      <c r="Q2495" s="7">
        <v>210988000</v>
      </c>
      <c r="R2495" t="s">
        <v>14</v>
      </c>
    </row>
    <row r="2496" spans="1:18" x14ac:dyDescent="0.25">
      <c r="A2496" s="1">
        <v>43185</v>
      </c>
      <c r="B2496" s="7">
        <v>43185</v>
      </c>
      <c r="C2496" s="4">
        <v>0.21155099569999999</v>
      </c>
      <c r="D2496" s="4">
        <v>0.23367099459999999</v>
      </c>
      <c r="E2496" s="4">
        <v>0.18498200179999999</v>
      </c>
      <c r="F2496" s="4">
        <v>0.21687799690000001</v>
      </c>
      <c r="G2496" s="4">
        <v>-1.5284203098174109</v>
      </c>
      <c r="H2496" s="4">
        <v>2.7916264906061004E-2</v>
      </c>
      <c r="I2496" s="4">
        <v>2.6418250612757431E-5</v>
      </c>
      <c r="J2496" s="13">
        <v>-10.541455475568148</v>
      </c>
      <c r="K2496" s="4">
        <v>6.377449150943526E-2</v>
      </c>
      <c r="L2496" s="7">
        <v>11853000</v>
      </c>
      <c r="M2496" s="7">
        <v>1000000014.2937505</v>
      </c>
      <c r="N2496" s="12">
        <v>1.1852999830576177E-2</v>
      </c>
      <c r="O2496" s="4">
        <v>1.4293750524520875E-8</v>
      </c>
      <c r="P2496" s="7">
        <v>2570654.8972557001</v>
      </c>
      <c r="Q2496" s="7">
        <v>216878000</v>
      </c>
      <c r="R2496" t="s">
        <v>14</v>
      </c>
    </row>
    <row r="2497" spans="1:18" x14ac:dyDescent="0.25">
      <c r="A2497" s="1">
        <v>43186</v>
      </c>
      <c r="B2497" s="7">
        <v>43186</v>
      </c>
      <c r="C2497" s="4">
        <v>0.21678000689999999</v>
      </c>
      <c r="D2497" s="4">
        <v>0.26144999270000002</v>
      </c>
      <c r="E2497" s="4">
        <v>0.20647700129999999</v>
      </c>
      <c r="F2497" s="4">
        <v>0.2261070013</v>
      </c>
      <c r="G2497" s="4">
        <v>-1.4867469346756439</v>
      </c>
      <c r="H2497" s="4">
        <v>4.2553899113405125E-2</v>
      </c>
      <c r="I2497" s="4">
        <v>2.8865804358515916E-5</v>
      </c>
      <c r="J2497" s="13">
        <v>-10.452852903617014</v>
      </c>
      <c r="K2497" s="4">
        <v>9.2646321727925293E-2</v>
      </c>
      <c r="L2497" s="7">
        <v>20462500</v>
      </c>
      <c r="M2497" s="7">
        <v>999999994.25050974</v>
      </c>
      <c r="N2497" s="12">
        <v>2.0462500117648944E-2</v>
      </c>
      <c r="O2497" s="4">
        <v>-2.0043240499105674E-8</v>
      </c>
      <c r="P2497" s="7">
        <v>4626714.5141012501</v>
      </c>
      <c r="Q2497" s="7">
        <v>226107000</v>
      </c>
      <c r="R2497" t="s">
        <v>14</v>
      </c>
    </row>
    <row r="2498" spans="1:18" x14ac:dyDescent="0.25">
      <c r="A2498" s="1">
        <v>43187</v>
      </c>
      <c r="B2498" s="7">
        <v>43187</v>
      </c>
      <c r="C2498" s="4">
        <v>0.22429999710000001</v>
      </c>
      <c r="D2498" s="4">
        <v>0.2333250046</v>
      </c>
      <c r="E2498" s="4">
        <v>0.21868200600000001</v>
      </c>
      <c r="F2498" s="4">
        <v>0.22377499940000001</v>
      </c>
      <c r="G2498" s="4">
        <v>-1.497114198906399</v>
      </c>
      <c r="H2498" s="4">
        <v>-1.0313709379153097E-2</v>
      </c>
      <c r="I2498" s="4">
        <v>2.8131945765084665E-5</v>
      </c>
      <c r="J2498" s="13">
        <v>-10.47860476739308</v>
      </c>
      <c r="K2498" s="4">
        <v>-2.542311256310963E-2</v>
      </c>
      <c r="L2498" s="7">
        <v>7325310</v>
      </c>
      <c r="M2498" s="7">
        <v>1000000002.6812646</v>
      </c>
      <c r="N2498" s="12">
        <v>7.3253099803589055E-3</v>
      </c>
      <c r="O2498" s="4">
        <v>8.4307549484511804E-9</v>
      </c>
      <c r="P2498" s="7">
        <v>1639221.240854814</v>
      </c>
      <c r="Q2498" s="7">
        <v>223775000</v>
      </c>
      <c r="R2498" t="s">
        <v>14</v>
      </c>
    </row>
    <row r="2499" spans="1:18" x14ac:dyDescent="0.25">
      <c r="A2499" s="1">
        <v>43188</v>
      </c>
      <c r="B2499" s="7">
        <v>43188</v>
      </c>
      <c r="C2499" s="4">
        <v>0.22328400609999999</v>
      </c>
      <c r="D2499" s="4">
        <v>0.22464099530000001</v>
      </c>
      <c r="E2499" s="4">
        <v>0.1861719936</v>
      </c>
      <c r="F2499" s="4">
        <v>0.18886399270000001</v>
      </c>
      <c r="G2499" s="4">
        <v>-1.6667281383138153</v>
      </c>
      <c r="H2499" s="4">
        <v>-0.15600941478541233</v>
      </c>
      <c r="I2499" s="4">
        <v>2.6356669627839984E-5</v>
      </c>
      <c r="J2499" s="13">
        <v>-10.543789198199486</v>
      </c>
      <c r="K2499" s="4">
        <v>-6.3105344794458756E-2</v>
      </c>
      <c r="L2499" s="7">
        <v>4810120</v>
      </c>
      <c r="M2499" s="7">
        <v>1000000038.6521533</v>
      </c>
      <c r="N2499" s="12">
        <v>4.8101198140785119E-3</v>
      </c>
      <c r="O2499" s="4">
        <v>3.597088851820707E-8</v>
      </c>
      <c r="P2499" s="7">
        <v>908458.46856612409</v>
      </c>
      <c r="Q2499" s="7">
        <v>188864000</v>
      </c>
      <c r="R2499" t="s">
        <v>14</v>
      </c>
    </row>
    <row r="2500" spans="1:18" x14ac:dyDescent="0.25">
      <c r="A2500" s="1">
        <v>43189</v>
      </c>
      <c r="B2500" s="7">
        <v>43189</v>
      </c>
      <c r="C2500" s="4">
        <v>0.18841500580000001</v>
      </c>
      <c r="D2500" s="4">
        <v>0.19085699319999999</v>
      </c>
      <c r="E2500" s="4">
        <v>0.1769440025</v>
      </c>
      <c r="F2500" s="4">
        <v>0.1859109998</v>
      </c>
      <c r="G2500" s="4">
        <v>-1.6824872154834591</v>
      </c>
      <c r="H2500" s="4">
        <v>-1.5635552641792724E-2</v>
      </c>
      <c r="I2500" s="4">
        <v>2.6980692207994753E-5</v>
      </c>
      <c r="J2500" s="13">
        <v>-10.520389051175949</v>
      </c>
      <c r="K2500" s="4">
        <v>2.3676078539741904E-2</v>
      </c>
      <c r="L2500" s="7">
        <v>4906680</v>
      </c>
      <c r="M2500" s="7">
        <v>1000000001.0757836</v>
      </c>
      <c r="N2500" s="12">
        <v>4.9066799947214742E-3</v>
      </c>
      <c r="O2500" s="4">
        <v>-3.7576368190803823E-8</v>
      </c>
      <c r="P2500" s="7">
        <v>912205.78449866397</v>
      </c>
      <c r="Q2500" s="7">
        <v>185911000</v>
      </c>
      <c r="R2500" t="s">
        <v>14</v>
      </c>
    </row>
    <row r="2501" spans="1:18" x14ac:dyDescent="0.25">
      <c r="A2501" s="1">
        <v>43190</v>
      </c>
      <c r="B2501" s="7">
        <v>43190</v>
      </c>
      <c r="C2501" s="4">
        <v>0.1858309954</v>
      </c>
      <c r="D2501" s="4">
        <v>0.19582299889999999</v>
      </c>
      <c r="E2501" s="4">
        <v>0.1858309954</v>
      </c>
      <c r="F2501" s="4">
        <v>0.19528900090000001</v>
      </c>
      <c r="G2501" s="4">
        <v>-1.6332747616818937</v>
      </c>
      <c r="H2501" s="4">
        <v>5.0443497749400004E-2</v>
      </c>
      <c r="I2501" s="4">
        <v>2.8004325917656193E-5</v>
      </c>
      <c r="J2501" s="13">
        <v>-10.483151562663362</v>
      </c>
      <c r="K2501" s="4">
        <v>3.7939490275869334E-2</v>
      </c>
      <c r="L2501" s="7">
        <v>4017800</v>
      </c>
      <c r="M2501" s="7">
        <v>999999995.39144552</v>
      </c>
      <c r="N2501" s="12">
        <v>4.0178000185162504E-3</v>
      </c>
      <c r="O2501" s="4">
        <v>-5.6843380866888376E-9</v>
      </c>
      <c r="P2501" s="7">
        <v>784632.14781602006</v>
      </c>
      <c r="Q2501" s="7">
        <v>195289000</v>
      </c>
      <c r="R2501" t="s">
        <v>14</v>
      </c>
    </row>
    <row r="2502" spans="1:18" x14ac:dyDescent="0.25">
      <c r="A2502" s="1">
        <v>43191</v>
      </c>
      <c r="B2502" s="7">
        <v>43191</v>
      </c>
      <c r="C2502" s="4">
        <v>0.19556799529999999</v>
      </c>
      <c r="D2502" s="4">
        <v>0.19793799519999999</v>
      </c>
      <c r="E2502" s="4">
        <v>0.1747539937</v>
      </c>
      <c r="F2502" s="4">
        <v>0.18613600729999999</v>
      </c>
      <c r="G2502" s="4">
        <v>-1.6812776504385101</v>
      </c>
      <c r="H2502" s="4">
        <v>-4.6868966290051925E-2</v>
      </c>
      <c r="I2502" s="4">
        <v>2.7196048033331936E-5</v>
      </c>
      <c r="J2502" s="13">
        <v>-10.512438888110566</v>
      </c>
      <c r="K2502" s="4">
        <v>-2.886260810922266E-2</v>
      </c>
      <c r="L2502" s="7">
        <v>4474620</v>
      </c>
      <c r="M2502" s="7">
        <v>999999960.78136575</v>
      </c>
      <c r="N2502" s="12">
        <v>4.4746201754884921E-3</v>
      </c>
      <c r="O2502" s="4">
        <v>-3.4610079924822262E-8</v>
      </c>
      <c r="P2502" s="7">
        <v>832887.90098472591</v>
      </c>
      <c r="Q2502" s="7">
        <v>186136000</v>
      </c>
      <c r="R2502" t="s">
        <v>14</v>
      </c>
    </row>
    <row r="2503" spans="1:18" x14ac:dyDescent="0.25">
      <c r="A2503" s="1">
        <v>43192</v>
      </c>
      <c r="B2503" s="7">
        <v>43192</v>
      </c>
      <c r="C2503" s="4">
        <v>0.18689799309999999</v>
      </c>
      <c r="D2503" s="4">
        <v>0.20073300599999999</v>
      </c>
      <c r="E2503" s="4">
        <v>0.18550699949999999</v>
      </c>
      <c r="F2503" s="4">
        <v>0.199357003</v>
      </c>
      <c r="G2503" s="4">
        <v>-1.612658076601986</v>
      </c>
      <c r="H2503" s="4">
        <v>7.1028684303362163E-2</v>
      </c>
      <c r="I2503" s="4">
        <v>2.814266474160962E-5</v>
      </c>
      <c r="J2503" s="13">
        <v>-10.47822381489752</v>
      </c>
      <c r="K2503" s="4">
        <v>3.480714209349442E-2</v>
      </c>
      <c r="L2503" s="7">
        <v>4822270</v>
      </c>
      <c r="M2503" s="7">
        <v>999999984.95161963</v>
      </c>
      <c r="N2503" s="12">
        <v>4.8222700725673541E-3</v>
      </c>
      <c r="O2503" s="4">
        <v>2.4170254820795783E-8</v>
      </c>
      <c r="P2503" s="7">
        <v>961353.29485681001</v>
      </c>
      <c r="Q2503" s="7">
        <v>199357000</v>
      </c>
      <c r="R2503" t="s">
        <v>14</v>
      </c>
    </row>
    <row r="2504" spans="1:18" x14ac:dyDescent="0.25">
      <c r="A2504" s="1">
        <v>43193</v>
      </c>
      <c r="B2504" s="7">
        <v>43193</v>
      </c>
      <c r="C2504" s="4">
        <v>0.19933499399999999</v>
      </c>
      <c r="D2504" s="4">
        <v>0.22546100620000001</v>
      </c>
      <c r="E2504" s="4">
        <v>0.19933499399999999</v>
      </c>
      <c r="F2504" s="4">
        <v>0.2115679979</v>
      </c>
      <c r="G2504" s="4">
        <v>-1.5532088290935568</v>
      </c>
      <c r="H2504" s="4">
        <v>6.125189843468902E-2</v>
      </c>
      <c r="I2504" s="4">
        <v>2.8375118095013252E-5</v>
      </c>
      <c r="J2504" s="13">
        <v>-10.469997920232576</v>
      </c>
      <c r="K2504" s="4">
        <v>8.259820295550932E-3</v>
      </c>
      <c r="L2504" s="7">
        <v>10359800</v>
      </c>
      <c r="M2504" s="7">
        <v>1000000009.9258869</v>
      </c>
      <c r="N2504" s="12">
        <v>1.0359799897169798E-2</v>
      </c>
      <c r="O2504" s="4">
        <v>2.4974267620161269E-8</v>
      </c>
      <c r="P2504" s="7">
        <v>2191802.1446444201</v>
      </c>
      <c r="Q2504" s="7">
        <v>211568000</v>
      </c>
      <c r="R2504" t="s">
        <v>14</v>
      </c>
    </row>
    <row r="2505" spans="1:18" x14ac:dyDescent="0.25">
      <c r="A2505" s="1">
        <v>43194</v>
      </c>
      <c r="B2505" s="7">
        <v>43194</v>
      </c>
      <c r="C2505" s="4">
        <v>0.21139900389999999</v>
      </c>
      <c r="D2505" s="4">
        <v>0.2118279934</v>
      </c>
      <c r="E2505" s="4">
        <v>0.1874720007</v>
      </c>
      <c r="F2505" s="4">
        <v>0.1883089989</v>
      </c>
      <c r="G2505" s="4">
        <v>-1.6696710542325879</v>
      </c>
      <c r="H2505" s="4">
        <v>-0.10993628162513326</v>
      </c>
      <c r="I2505" s="4">
        <v>2.7474963406347833E-5</v>
      </c>
      <c r="J2505" s="13">
        <v>-10.502235389564545</v>
      </c>
      <c r="K2505" s="4">
        <v>-3.1723381226160099E-2</v>
      </c>
      <c r="L2505" s="7">
        <v>4339240</v>
      </c>
      <c r="M2505" s="7">
        <v>1000000005.8414627</v>
      </c>
      <c r="N2505" s="12">
        <v>4.3392399746524915E-3</v>
      </c>
      <c r="O2505" s="4">
        <v>-4.0844240975276216E-9</v>
      </c>
      <c r="P2505" s="7">
        <v>817117.94038683595</v>
      </c>
      <c r="Q2505" s="7">
        <v>188309000</v>
      </c>
      <c r="R2505" t="s">
        <v>14</v>
      </c>
    </row>
    <row r="2506" spans="1:18" x14ac:dyDescent="0.25">
      <c r="A2506" s="1">
        <v>43195</v>
      </c>
      <c r="B2506" s="7">
        <v>43195</v>
      </c>
      <c r="C2506" s="4">
        <v>0.1878689975</v>
      </c>
      <c r="D2506" s="4">
        <v>0.21163800360000001</v>
      </c>
      <c r="E2506" s="4">
        <v>0.18059100210000001</v>
      </c>
      <c r="F2506" s="4">
        <v>0.18581900000000001</v>
      </c>
      <c r="G2506" s="4">
        <v>-1.6829821973354908</v>
      </c>
      <c r="H2506" s="4">
        <v>-1.3222941625441272E-2</v>
      </c>
      <c r="I2506" s="4">
        <v>2.7280307208134975E-5</v>
      </c>
      <c r="J2506" s="13">
        <v>-10.50934546375715</v>
      </c>
      <c r="K2506" s="4">
        <v>-7.084857414874109E-3</v>
      </c>
      <c r="L2506" s="7">
        <v>7091280</v>
      </c>
      <c r="M2506" s="7">
        <v>999999999.99999988</v>
      </c>
      <c r="N2506" s="12">
        <v>7.091280000000001E-3</v>
      </c>
      <c r="O2506" s="4">
        <v>-5.8414628164479913E-9</v>
      </c>
      <c r="P2506" s="7">
        <v>1317694.5583200001</v>
      </c>
      <c r="Q2506" s="7">
        <v>185819000</v>
      </c>
      <c r="R2506" t="s">
        <v>14</v>
      </c>
    </row>
    <row r="2507" spans="1:18" x14ac:dyDescent="0.25">
      <c r="A2507" s="1">
        <v>43196</v>
      </c>
      <c r="B2507" s="7">
        <v>43196</v>
      </c>
      <c r="C2507" s="4">
        <v>0.18553900719999999</v>
      </c>
      <c r="D2507" s="4">
        <v>0.18896600599999999</v>
      </c>
      <c r="E2507" s="4">
        <v>0.17920500040000001</v>
      </c>
      <c r="F2507" s="4">
        <v>0.18017199640000001</v>
      </c>
      <c r="G2507" s="4">
        <v>-1.7138433487698617</v>
      </c>
      <c r="H2507" s="4">
        <v>-3.0389807285584387E-2</v>
      </c>
      <c r="I2507" s="4">
        <v>2.7149384172606403E-5</v>
      </c>
      <c r="J2507" s="13">
        <v>-10.514156194250184</v>
      </c>
      <c r="K2507" s="4">
        <v>-4.799177462691138E-3</v>
      </c>
      <c r="L2507" s="7">
        <v>4242680</v>
      </c>
      <c r="M2507" s="7">
        <v>1000000019.9809074</v>
      </c>
      <c r="N2507" s="12">
        <v>4.2426799152274052E-3</v>
      </c>
      <c r="O2507" s="4">
        <v>1.9980907559394838E-8</v>
      </c>
      <c r="P2507" s="7">
        <v>764412.12568635202</v>
      </c>
      <c r="Q2507" s="7">
        <v>180172000</v>
      </c>
      <c r="R2507" t="s">
        <v>14</v>
      </c>
    </row>
    <row r="2508" spans="1:18" x14ac:dyDescent="0.25">
      <c r="A2508" s="1">
        <v>43197</v>
      </c>
      <c r="B2508" s="7">
        <v>43197</v>
      </c>
      <c r="C2508" s="4">
        <v>0.18033100660000001</v>
      </c>
      <c r="D2508" s="4">
        <v>0.19690400359999999</v>
      </c>
      <c r="E2508" s="4">
        <v>0.18015000219999999</v>
      </c>
      <c r="F2508" s="4">
        <v>0.1946779937</v>
      </c>
      <c r="G2508" s="4">
        <v>-1.6364083996997383</v>
      </c>
      <c r="H2508" s="4">
        <v>8.0511941865789249E-2</v>
      </c>
      <c r="I2508" s="4">
        <v>2.8168928215577431E-5</v>
      </c>
      <c r="J2508" s="13">
        <v>-10.477291023815155</v>
      </c>
      <c r="K2508" s="4">
        <v>3.7553118571276585E-2</v>
      </c>
      <c r="L2508" s="7">
        <v>4672030</v>
      </c>
      <c r="M2508" s="7">
        <v>1000000032.3611307</v>
      </c>
      <c r="N2508" s="12">
        <v>4.6720298488078316E-3</v>
      </c>
      <c r="O2508" s="4">
        <v>1.2380223026862866E-8</v>
      </c>
      <c r="P2508" s="7">
        <v>909541.42690621095</v>
      </c>
      <c r="Q2508" s="7">
        <v>194678000</v>
      </c>
      <c r="R2508" t="s">
        <v>14</v>
      </c>
    </row>
    <row r="2509" spans="1:18" x14ac:dyDescent="0.25">
      <c r="A2509" s="1">
        <v>43198</v>
      </c>
      <c r="B2509" s="7">
        <v>43198</v>
      </c>
      <c r="C2509" s="4">
        <v>0.19508999590000001</v>
      </c>
      <c r="D2509" s="4">
        <v>0.20268499849999999</v>
      </c>
      <c r="E2509" s="4">
        <v>0.1945720017</v>
      </c>
      <c r="F2509" s="4">
        <v>0.19997599720000001</v>
      </c>
      <c r="G2509" s="4">
        <v>-1.6095579336363568</v>
      </c>
      <c r="H2509" s="4">
        <v>2.7214187897191225E-2</v>
      </c>
      <c r="I2509" s="4">
        <v>2.8472332483412639E-5</v>
      </c>
      <c r="J2509" s="13">
        <v>-10.466577732267222</v>
      </c>
      <c r="K2509" s="4">
        <v>1.0770884341542874E-2</v>
      </c>
      <c r="L2509" s="7">
        <v>4223320</v>
      </c>
      <c r="M2509" s="7">
        <v>1000000014.0016804</v>
      </c>
      <c r="N2509" s="12">
        <v>4.2233199408664244E-3</v>
      </c>
      <c r="O2509" s="4">
        <v>-1.8359449746138442E-8</v>
      </c>
      <c r="P2509" s="7">
        <v>844562.62849470403</v>
      </c>
      <c r="Q2509" s="7">
        <v>199976000</v>
      </c>
      <c r="R2509" t="s">
        <v>14</v>
      </c>
    </row>
    <row r="2510" spans="1:18" x14ac:dyDescent="0.25">
      <c r="A2510" s="1">
        <v>43199</v>
      </c>
      <c r="B2510" s="7">
        <v>43199</v>
      </c>
      <c r="C2510" s="4">
        <v>0.19938099379999999</v>
      </c>
      <c r="D2510" s="4">
        <v>0.20228800180000001</v>
      </c>
      <c r="E2510" s="4">
        <v>0.18391300739999999</v>
      </c>
      <c r="F2510" s="4">
        <v>0.18700599670000001</v>
      </c>
      <c r="G2510" s="4">
        <v>-1.6766145947272764</v>
      </c>
      <c r="H2510" s="4">
        <v>-6.4857786342370063E-2</v>
      </c>
      <c r="I2510" s="4">
        <v>2.7619768804759198E-5</v>
      </c>
      <c r="J2510" s="13">
        <v>-10.496978780591688</v>
      </c>
      <c r="K2510" s="4">
        <v>-2.9943583974025519E-2</v>
      </c>
      <c r="L2510" s="7">
        <v>4486340</v>
      </c>
      <c r="M2510" s="7">
        <v>1000000017.6464928</v>
      </c>
      <c r="N2510" s="12">
        <v>4.486339920831835E-3</v>
      </c>
      <c r="O2510" s="4">
        <v>3.6448124136805519E-9</v>
      </c>
      <c r="P2510" s="7">
        <v>838972.48323507805</v>
      </c>
      <c r="Q2510" s="7">
        <v>187006000</v>
      </c>
      <c r="R2510" t="s">
        <v>14</v>
      </c>
    </row>
    <row r="2511" spans="1:18" x14ac:dyDescent="0.25">
      <c r="A2511" s="1">
        <v>43200</v>
      </c>
      <c r="B2511" s="7">
        <v>43200</v>
      </c>
      <c r="C2511" s="4">
        <v>0.1875250041</v>
      </c>
      <c r="D2511" s="4">
        <v>0.19898000360000001</v>
      </c>
      <c r="E2511" s="4">
        <v>0.18332299590000001</v>
      </c>
      <c r="F2511" s="4">
        <v>0.19898000360000001</v>
      </c>
      <c r="G2511" s="4">
        <v>-1.6145509437286529</v>
      </c>
      <c r="H2511" s="4">
        <v>6.4030069149114077E-2</v>
      </c>
      <c r="I2511" s="4">
        <v>2.9112947700189492E-5</v>
      </c>
      <c r="J2511" s="13">
        <v>-10.444327544591612</v>
      </c>
      <c r="K2511" s="4">
        <v>5.4061962139704864E-2</v>
      </c>
      <c r="L2511" s="7">
        <v>5211810</v>
      </c>
      <c r="M2511" s="7">
        <v>999999981.90772974</v>
      </c>
      <c r="N2511" s="12">
        <v>5.2118100942934766E-3</v>
      </c>
      <c r="O2511" s="4">
        <v>-3.5738762463284548E-8</v>
      </c>
      <c r="P2511" s="7">
        <v>1037045.9725625161</v>
      </c>
      <c r="Q2511" s="7">
        <v>198980000</v>
      </c>
      <c r="R2511" t="s">
        <v>14</v>
      </c>
    </row>
    <row r="2512" spans="1:18" x14ac:dyDescent="0.25">
      <c r="A2512" s="1">
        <v>43201</v>
      </c>
      <c r="B2512" s="7">
        <v>43201</v>
      </c>
      <c r="C2512" s="4">
        <v>0.1989900023</v>
      </c>
      <c r="D2512" s="4">
        <v>0.21022099259999999</v>
      </c>
      <c r="E2512" s="4">
        <v>0.19702500100000001</v>
      </c>
      <c r="F2512" s="4">
        <v>0.2090180069</v>
      </c>
      <c r="G2512" s="4">
        <v>-1.5653348733123951</v>
      </c>
      <c r="H2512" s="4">
        <v>5.0447296805657439E-2</v>
      </c>
      <c r="I2512" s="4">
        <v>2.9995466937890219E-5</v>
      </c>
      <c r="J2512" s="13">
        <v>-10.414464289789512</v>
      </c>
      <c r="K2512" s="4">
        <v>3.0313633878268641E-2</v>
      </c>
      <c r="L2512" s="7">
        <v>4803470</v>
      </c>
      <c r="M2512" s="7">
        <v>999999966.9884901</v>
      </c>
      <c r="N2512" s="12">
        <v>4.8034701585698029E-3</v>
      </c>
      <c r="O2512" s="4">
        <v>-1.4919239910158822E-8</v>
      </c>
      <c r="P2512" s="7">
        <v>1004011.725603943</v>
      </c>
      <c r="Q2512" s="7">
        <v>209018000</v>
      </c>
      <c r="R2512" t="s">
        <v>14</v>
      </c>
    </row>
    <row r="2513" spans="1:18" x14ac:dyDescent="0.25">
      <c r="A2513" s="1">
        <v>43202</v>
      </c>
      <c r="B2513" s="7">
        <v>43202</v>
      </c>
      <c r="C2513" s="4">
        <v>0.2084780037</v>
      </c>
      <c r="D2513" s="4">
        <v>0.23340199889999999</v>
      </c>
      <c r="E2513" s="4">
        <v>0.19933700560000001</v>
      </c>
      <c r="F2513" s="4">
        <v>0.23331099750000001</v>
      </c>
      <c r="G2513" s="4">
        <v>-1.4553829621887722</v>
      </c>
      <c r="H2513" s="4">
        <v>0.11622439119143667</v>
      </c>
      <c r="I2513" s="4">
        <v>2.9573279779446717E-5</v>
      </c>
      <c r="J2513" s="13">
        <v>-10.428639314476266</v>
      </c>
      <c r="K2513" s="4">
        <v>-1.4075032047932399E-2</v>
      </c>
      <c r="L2513" s="7">
        <v>5925880</v>
      </c>
      <c r="M2513" s="7">
        <v>1000000010.7153114</v>
      </c>
      <c r="N2513" s="12">
        <v>5.9258799365023507E-3</v>
      </c>
      <c r="O2513" s="4">
        <v>4.3726822746856056E-8</v>
      </c>
      <c r="P2513" s="7">
        <v>1382572.9738653</v>
      </c>
      <c r="Q2513" s="7">
        <v>233311000</v>
      </c>
      <c r="R2513" t="s">
        <v>14</v>
      </c>
    </row>
    <row r="2514" spans="1:18" x14ac:dyDescent="0.25">
      <c r="A2514" s="1">
        <v>43203</v>
      </c>
      <c r="B2514" s="7">
        <v>43203</v>
      </c>
      <c r="C2514" s="4">
        <v>0.23423799870000001</v>
      </c>
      <c r="D2514" s="4">
        <v>0.25984200839999999</v>
      </c>
      <c r="E2514" s="4">
        <v>0.2270690054</v>
      </c>
      <c r="F2514" s="4">
        <v>0.24210000039999999</v>
      </c>
      <c r="G2514" s="4">
        <v>-1.4184044133859144</v>
      </c>
      <c r="H2514" s="4">
        <v>3.7670761319341502E-2</v>
      </c>
      <c r="I2514" s="4">
        <v>3.0661249752747614E-5</v>
      </c>
      <c r="J2514" s="13">
        <v>-10.392510923683121</v>
      </c>
      <c r="K2514" s="4">
        <v>3.6788952101857508E-2</v>
      </c>
      <c r="L2514" s="7">
        <v>7614480</v>
      </c>
      <c r="M2514" s="7">
        <v>999999998.34779024</v>
      </c>
      <c r="N2514" s="12">
        <v>7.6144800125807184E-3</v>
      </c>
      <c r="O2514" s="4">
        <v>-1.2367521034279613E-8</v>
      </c>
      <c r="P2514" s="7">
        <v>1843465.611045792</v>
      </c>
      <c r="Q2514" s="7">
        <v>242100000</v>
      </c>
      <c r="R2514" t="s">
        <v>14</v>
      </c>
    </row>
    <row r="2515" spans="1:18" x14ac:dyDescent="0.25">
      <c r="A2515" s="1">
        <v>43204</v>
      </c>
      <c r="B2515" s="7">
        <v>43204</v>
      </c>
      <c r="C2515" s="4">
        <v>0.24232600630000001</v>
      </c>
      <c r="D2515" s="4">
        <v>0.2612189949</v>
      </c>
      <c r="E2515" s="4">
        <v>0.2411630005</v>
      </c>
      <c r="F2515" s="4">
        <v>0.25734600419999998</v>
      </c>
      <c r="G2515" s="4">
        <v>-1.3573337797185052</v>
      </c>
      <c r="H2515" s="4">
        <v>6.2973993287114394E-2</v>
      </c>
      <c r="I2515" s="4">
        <v>3.2223674300744316E-5</v>
      </c>
      <c r="J2515" s="13">
        <v>-10.34280914882949</v>
      </c>
      <c r="K2515" s="4">
        <v>5.0957627643885936E-2</v>
      </c>
      <c r="L2515" s="7">
        <v>5032090</v>
      </c>
      <c r="M2515" s="7">
        <v>999999983.67956018</v>
      </c>
      <c r="N2515" s="12">
        <v>5.0320900821259236E-3</v>
      </c>
      <c r="O2515" s="4">
        <v>-1.4668230080997688E-8</v>
      </c>
      <c r="P2515" s="7">
        <v>1294988.2542747778</v>
      </c>
      <c r="Q2515" s="7">
        <v>257346000</v>
      </c>
      <c r="R2515" t="s">
        <v>14</v>
      </c>
    </row>
    <row r="2516" spans="1:18" x14ac:dyDescent="0.25">
      <c r="A2516" s="1">
        <v>43205</v>
      </c>
      <c r="B2516" s="7">
        <v>43205</v>
      </c>
      <c r="C2516" s="4">
        <v>0.25717699529999999</v>
      </c>
      <c r="D2516" s="4">
        <v>0.26686200500000001</v>
      </c>
      <c r="E2516" s="4">
        <v>0.25717699529999999</v>
      </c>
      <c r="F2516" s="4">
        <v>0.26686200500000001</v>
      </c>
      <c r="G2516" s="4">
        <v>-1.3210235893932316</v>
      </c>
      <c r="H2516" s="4">
        <v>3.6977456982796378E-2</v>
      </c>
      <c r="I2516" s="4">
        <v>3.2039676956607737E-5</v>
      </c>
      <c r="J2516" s="13">
        <v>-10.348535518317824</v>
      </c>
      <c r="K2516" s="4">
        <v>-5.7100050856810497E-3</v>
      </c>
      <c r="L2516" s="7">
        <v>4998180</v>
      </c>
      <c r="M2516" s="7">
        <v>999999981.26372457</v>
      </c>
      <c r="N2516" s="12">
        <v>4.9981800936472788E-3</v>
      </c>
      <c r="O2516" s="4">
        <v>-2.4158356584002789E-9</v>
      </c>
      <c r="P2516" s="7">
        <v>1333824.3361509</v>
      </c>
      <c r="Q2516" s="7">
        <v>266862000</v>
      </c>
      <c r="R2516" t="s">
        <v>14</v>
      </c>
    </row>
    <row r="2517" spans="1:18" x14ac:dyDescent="0.25">
      <c r="A2517" s="1">
        <v>43206</v>
      </c>
      <c r="B2517" s="7">
        <v>43206</v>
      </c>
      <c r="C2517" s="4">
        <v>0.26744899150000001</v>
      </c>
      <c r="D2517" s="4">
        <v>0.27372699979999998</v>
      </c>
      <c r="E2517" s="4">
        <v>0.25990998739999999</v>
      </c>
      <c r="F2517" s="4">
        <v>0.2716880143</v>
      </c>
      <c r="G2517" s="4">
        <v>-1.3031008772512509</v>
      </c>
      <c r="H2517" s="4">
        <v>1.8084287795109646E-2</v>
      </c>
      <c r="I2517" s="4">
        <v>3.3713753874260517E-5</v>
      </c>
      <c r="J2517" s="13">
        <v>-10.297604677034403</v>
      </c>
      <c r="K2517" s="4">
        <v>5.2250118499010803E-2</v>
      </c>
      <c r="L2517" s="7">
        <v>7550920</v>
      </c>
      <c r="M2517" s="7">
        <v>999999947.36609912</v>
      </c>
      <c r="N2517" s="12">
        <v>7.5509203974343962E-3</v>
      </c>
      <c r="O2517" s="4">
        <v>-3.3897626081434836E-8</v>
      </c>
      <c r="P2517" s="7">
        <v>2051494.4609381561</v>
      </c>
      <c r="Q2517" s="7">
        <v>271688000</v>
      </c>
      <c r="R2517" t="s">
        <v>14</v>
      </c>
    </row>
    <row r="2518" spans="1:18" x14ac:dyDescent="0.25">
      <c r="A2518" s="1">
        <v>43207</v>
      </c>
      <c r="B2518" s="7">
        <v>43207</v>
      </c>
      <c r="C2518" s="4">
        <v>0.27182298900000001</v>
      </c>
      <c r="D2518" s="4">
        <v>0.28163799639999998</v>
      </c>
      <c r="E2518" s="4">
        <v>0.26621699329999998</v>
      </c>
      <c r="F2518" s="4">
        <v>0.27495300769999997</v>
      </c>
      <c r="G2518" s="4">
        <v>-1.291155077008312</v>
      </c>
      <c r="H2518" s="4">
        <v>1.2017436280404848E-2</v>
      </c>
      <c r="I2518" s="4">
        <v>3.4794973625549011E-5</v>
      </c>
      <c r="J2518" s="13">
        <v>-10.266037617663178</v>
      </c>
      <c r="K2518" s="4">
        <v>3.2070583279483887E-2</v>
      </c>
      <c r="L2518" s="7">
        <v>7087260</v>
      </c>
      <c r="M2518" s="7">
        <v>999999971.99521458</v>
      </c>
      <c r="N2518" s="12">
        <v>7.0872601984772014E-3</v>
      </c>
      <c r="O2518" s="4">
        <v>2.4629116758629653E-8</v>
      </c>
      <c r="P2518" s="7">
        <v>1948663.4533519018</v>
      </c>
      <c r="Q2518" s="7">
        <v>274953000</v>
      </c>
      <c r="R2518" t="s">
        <v>14</v>
      </c>
    </row>
    <row r="2519" spans="1:18" x14ac:dyDescent="0.25">
      <c r="A2519" s="1">
        <v>43208</v>
      </c>
      <c r="B2519" s="7">
        <v>43208</v>
      </c>
      <c r="C2519" s="4">
        <v>0.2748270035</v>
      </c>
      <c r="D2519" s="4">
        <v>0.40272399780000001</v>
      </c>
      <c r="E2519" s="4">
        <v>0.27463001009999999</v>
      </c>
      <c r="F2519" s="4">
        <v>0.36176401380000001</v>
      </c>
      <c r="G2519" s="4">
        <v>-1.0167631753127901</v>
      </c>
      <c r="H2519" s="4">
        <v>0.31573033816280033</v>
      </c>
      <c r="I2519" s="4">
        <v>4.4315252340578959E-5</v>
      </c>
      <c r="J2519" s="13">
        <v>-10.024181643542603</v>
      </c>
      <c r="K2519" s="4">
        <v>0.27361074669818009</v>
      </c>
      <c r="L2519" s="7">
        <v>48542100</v>
      </c>
      <c r="M2519" s="7">
        <v>999999961.8535856</v>
      </c>
      <c r="N2519" s="12">
        <v>4.8542101851707133E-2</v>
      </c>
      <c r="O2519" s="4">
        <v>-1.0141629264650748E-8</v>
      </c>
      <c r="P2519" s="7">
        <v>17560784.93428098</v>
      </c>
      <c r="Q2519" s="7">
        <v>361764000</v>
      </c>
      <c r="R2519" t="s">
        <v>14</v>
      </c>
    </row>
    <row r="2520" spans="1:18" x14ac:dyDescent="0.25">
      <c r="A2520" s="1">
        <v>43209</v>
      </c>
      <c r="B2520" s="7">
        <v>43209</v>
      </c>
      <c r="C2520" s="4">
        <v>0.36243998999999999</v>
      </c>
      <c r="D2520" s="4">
        <v>0.40170300009999999</v>
      </c>
      <c r="E2520" s="4">
        <v>0.353846997</v>
      </c>
      <c r="F2520" s="4">
        <v>0.38418599959999999</v>
      </c>
      <c r="G2520" s="4">
        <v>-0.95662846970727544</v>
      </c>
      <c r="H2520" s="4">
        <v>6.1979591514583057E-2</v>
      </c>
      <c r="I2520" s="4">
        <v>4.6319226011903632E-5</v>
      </c>
      <c r="J2520" s="13">
        <v>-9.9799534344267133</v>
      </c>
      <c r="K2520" s="4">
        <v>4.5220856600869608E-2</v>
      </c>
      <c r="L2520" s="7">
        <v>27273800</v>
      </c>
      <c r="M2520" s="7">
        <v>1000000001.0411624</v>
      </c>
      <c r="N2520" s="12">
        <v>2.7273799971603545E-2</v>
      </c>
      <c r="O2520" s="4">
        <v>3.9187578265648072E-8</v>
      </c>
      <c r="P2520" s="7">
        <v>10478212.115890481</v>
      </c>
      <c r="Q2520" s="7">
        <v>384186000</v>
      </c>
      <c r="R2520" t="s">
        <v>14</v>
      </c>
    </row>
    <row r="2521" spans="1:18" x14ac:dyDescent="0.25">
      <c r="A2521" s="1">
        <v>43210</v>
      </c>
      <c r="B2521" s="7">
        <v>43210</v>
      </c>
      <c r="C2521" s="4">
        <v>0.38342899079999998</v>
      </c>
      <c r="D2521" s="4">
        <v>0.41864299770000002</v>
      </c>
      <c r="E2521" s="4">
        <v>0.37261599299999998</v>
      </c>
      <c r="F2521" s="4">
        <v>0.40772700309999999</v>
      </c>
      <c r="G2521" s="4">
        <v>-0.89715743858102937</v>
      </c>
      <c r="H2521" s="4">
        <v>6.1275016592249584E-2</v>
      </c>
      <c r="I2521" s="4">
        <v>4.6092565592942468E-5</v>
      </c>
      <c r="J2521" s="13">
        <v>-9.9848588879309581</v>
      </c>
      <c r="K2521" s="4">
        <v>-4.8934414168085236E-3</v>
      </c>
      <c r="L2521" s="7">
        <v>16586600</v>
      </c>
      <c r="M2521" s="7">
        <v>999999992.39687347</v>
      </c>
      <c r="N2521" s="12">
        <v>1.6586600126110018E-2</v>
      </c>
      <c r="O2521" s="4">
        <v>-8.6442888885142355E-9</v>
      </c>
      <c r="P2521" s="7">
        <v>6762804.7096184595</v>
      </c>
      <c r="Q2521" s="7">
        <v>407727000</v>
      </c>
      <c r="R2521" t="s">
        <v>14</v>
      </c>
    </row>
    <row r="2522" spans="1:18" x14ac:dyDescent="0.25">
      <c r="A2522" s="1">
        <v>43211</v>
      </c>
      <c r="B2522" s="7">
        <v>43211</v>
      </c>
      <c r="C2522" s="4">
        <v>0.4054040015</v>
      </c>
      <c r="D2522" s="4">
        <v>0.41299599409999999</v>
      </c>
      <c r="E2522" s="4">
        <v>0.37607800959999999</v>
      </c>
      <c r="F2522" s="4">
        <v>0.41141000389999999</v>
      </c>
      <c r="G2522" s="4">
        <v>-0.88816498533554344</v>
      </c>
      <c r="H2522" s="4">
        <v>9.0330068207346622E-3</v>
      </c>
      <c r="I2522" s="4">
        <v>4.6248811239605692E-5</v>
      </c>
      <c r="J2522" s="13">
        <v>-9.9814747972636102</v>
      </c>
      <c r="K2522" s="4">
        <v>3.3898231667787251E-3</v>
      </c>
      <c r="L2522" s="7">
        <v>8605380</v>
      </c>
      <c r="M2522" s="7">
        <v>999999990.52040553</v>
      </c>
      <c r="N2522" s="12">
        <v>8.605380081575513E-3</v>
      </c>
      <c r="O2522" s="4">
        <v>-1.8764679574585515E-9</v>
      </c>
      <c r="P2522" s="7">
        <v>3540339.4193609818</v>
      </c>
      <c r="Q2522" s="7">
        <v>411410000</v>
      </c>
      <c r="R2522" t="s">
        <v>14</v>
      </c>
    </row>
    <row r="2523" spans="1:18" x14ac:dyDescent="0.25">
      <c r="A2523" s="1">
        <v>43212</v>
      </c>
      <c r="B2523" s="7">
        <v>43212</v>
      </c>
      <c r="C2523" s="4">
        <v>0.41282001140000002</v>
      </c>
      <c r="D2523" s="4">
        <v>0.44465199109999998</v>
      </c>
      <c r="E2523" s="4">
        <v>0.40110200639999999</v>
      </c>
      <c r="F2523" s="4">
        <v>0.42544901369999999</v>
      </c>
      <c r="G2523" s="4">
        <v>-0.85461016494052122</v>
      </c>
      <c r="H2523" s="4">
        <v>3.4124133265880464E-2</v>
      </c>
      <c r="I2523" s="4">
        <v>4.8332967782643321E-5</v>
      </c>
      <c r="J2523" s="13">
        <v>-9.9373966673581346</v>
      </c>
      <c r="K2523" s="4">
        <v>4.5064002450571926E-2</v>
      </c>
      <c r="L2523" s="7">
        <v>10641500</v>
      </c>
      <c r="M2523" s="7">
        <v>999999967.79872668</v>
      </c>
      <c r="N2523" s="12">
        <v>1.0641500342669861E-2</v>
      </c>
      <c r="O2523" s="4">
        <v>-2.2721679068427276E-8</v>
      </c>
      <c r="P2523" s="7">
        <v>4527415.6792885503</v>
      </c>
      <c r="Q2523" s="7">
        <v>425449000</v>
      </c>
      <c r="R2523" t="s">
        <v>14</v>
      </c>
    </row>
    <row r="2524" spans="1:18" x14ac:dyDescent="0.25">
      <c r="A2524" s="1">
        <v>43213</v>
      </c>
      <c r="B2524" s="7">
        <v>43213</v>
      </c>
      <c r="C2524" s="4">
        <v>0.42396798730000002</v>
      </c>
      <c r="D2524" s="4">
        <v>0.43826600910000002</v>
      </c>
      <c r="E2524" s="4">
        <v>0.42263299230000001</v>
      </c>
      <c r="F2524" s="4">
        <v>0.4358240068</v>
      </c>
      <c r="G2524" s="4">
        <v>-0.83051677125180079</v>
      </c>
      <c r="H2524" s="4">
        <v>2.4385984608994306E-2</v>
      </c>
      <c r="I2524" s="4">
        <v>4.8799671758965692E-5</v>
      </c>
      <c r="J2524" s="13">
        <v>-9.927786971378497</v>
      </c>
      <c r="K2524" s="4">
        <v>9.6560173673003197E-3</v>
      </c>
      <c r="L2524" s="7">
        <v>7346400</v>
      </c>
      <c r="M2524" s="7">
        <v>999999984.39737165</v>
      </c>
      <c r="N2524" s="12">
        <v>7.3464001146231507E-3</v>
      </c>
      <c r="O2524" s="4">
        <v>1.6598645506345054E-8</v>
      </c>
      <c r="P2524" s="7">
        <v>3201737.48355552</v>
      </c>
      <c r="Q2524" s="7">
        <v>435824000</v>
      </c>
      <c r="R2524" t="s">
        <v>14</v>
      </c>
    </row>
    <row r="2525" spans="1:18" x14ac:dyDescent="0.25">
      <c r="A2525" s="1">
        <v>43214</v>
      </c>
      <c r="B2525" s="7">
        <v>43214</v>
      </c>
      <c r="C2525" s="4">
        <v>0.43533799049999999</v>
      </c>
      <c r="D2525" s="4">
        <v>0.4695610106</v>
      </c>
      <c r="E2525" s="4">
        <v>0.43533799049999999</v>
      </c>
      <c r="F2525" s="4">
        <v>0.45804598930000001</v>
      </c>
      <c r="G2525" s="4">
        <v>-0.7807856865902546</v>
      </c>
      <c r="H2525" s="4">
        <v>5.098843146150437E-2</v>
      </c>
      <c r="I2525" s="4">
        <v>4.7233409569476668E-5</v>
      </c>
      <c r="J2525" s="13">
        <v>-9.9604090859043772</v>
      </c>
      <c r="K2525" s="4">
        <v>-3.2095752553935229E-2</v>
      </c>
      <c r="L2525" s="7">
        <v>10757500</v>
      </c>
      <c r="M2525" s="7">
        <v>1000000023.3600997</v>
      </c>
      <c r="N2525" s="12">
        <v>1.0757499748703733E-2</v>
      </c>
      <c r="O2525" s="4">
        <v>3.8962728631450028E-8</v>
      </c>
      <c r="P2525" s="7">
        <v>4927429.7298947498</v>
      </c>
      <c r="Q2525" s="7">
        <v>458046000</v>
      </c>
      <c r="R2525" t="s">
        <v>14</v>
      </c>
    </row>
    <row r="2526" spans="1:18" x14ac:dyDescent="0.25">
      <c r="A2526" s="1">
        <v>43215</v>
      </c>
      <c r="B2526" s="7">
        <v>43215</v>
      </c>
      <c r="C2526" s="4">
        <v>0.45792099829999999</v>
      </c>
      <c r="D2526" s="4">
        <v>0.45829701420000002</v>
      </c>
      <c r="E2526" s="4">
        <v>0.38048300149999997</v>
      </c>
      <c r="F2526" s="4">
        <v>0.40384700890000003</v>
      </c>
      <c r="G2526" s="4">
        <v>-0.90671916358405524</v>
      </c>
      <c r="H2526" s="4">
        <v>-0.11832650359591301</v>
      </c>
      <c r="I2526" s="4">
        <v>4.5654405193884156E-5</v>
      </c>
      <c r="J2526" s="13">
        <v>-9.9944104562606739</v>
      </c>
      <c r="K2526" s="4">
        <v>-3.3429819908933733E-2</v>
      </c>
      <c r="L2526" s="7">
        <v>10950800</v>
      </c>
      <c r="M2526" s="7">
        <v>999999977.96195138</v>
      </c>
      <c r="N2526" s="12">
        <v>1.0950800241334269E-2</v>
      </c>
      <c r="O2526" s="4">
        <v>-4.5398147237758308E-8</v>
      </c>
      <c r="P2526" s="7">
        <v>4422447.8250621203</v>
      </c>
      <c r="Q2526" s="7">
        <v>403847000</v>
      </c>
      <c r="R2526" t="s">
        <v>14</v>
      </c>
    </row>
    <row r="2527" spans="1:18" x14ac:dyDescent="0.25">
      <c r="A2527" s="1">
        <v>43216</v>
      </c>
      <c r="B2527" s="7">
        <v>43216</v>
      </c>
      <c r="C2527" s="4">
        <v>0.40734699369999999</v>
      </c>
      <c r="D2527" s="4">
        <v>0.43976798649999999</v>
      </c>
      <c r="E2527" s="4">
        <v>0.39922800660000002</v>
      </c>
      <c r="F2527" s="4">
        <v>0.43924999240000001</v>
      </c>
      <c r="G2527" s="4">
        <v>-0.82268656921715033</v>
      </c>
      <c r="H2527" s="4">
        <v>8.7664344961798188E-2</v>
      </c>
      <c r="I2527" s="4">
        <v>4.7325273957778539E-5</v>
      </c>
      <c r="J2527" s="13">
        <v>-9.958466072026086</v>
      </c>
      <c r="K2527" s="4">
        <v>3.6598193685769727E-2</v>
      </c>
      <c r="L2527" s="7">
        <v>7506600</v>
      </c>
      <c r="M2527" s="7">
        <v>1000000017.30222</v>
      </c>
      <c r="N2527" s="12">
        <v>7.5065998701191574E-3</v>
      </c>
      <c r="O2527" s="4">
        <v>3.9340269478890733E-8</v>
      </c>
      <c r="P2527" s="7">
        <v>3297273.9929498401</v>
      </c>
      <c r="Q2527" s="7">
        <v>439250000</v>
      </c>
      <c r="R2527" t="s">
        <v>14</v>
      </c>
    </row>
    <row r="2528" spans="1:18" x14ac:dyDescent="0.25">
      <c r="A2528" s="1">
        <v>43217</v>
      </c>
      <c r="B2528" s="7">
        <v>43217</v>
      </c>
      <c r="C2528" s="4">
        <v>0.43994000550000001</v>
      </c>
      <c r="D2528" s="4">
        <v>0.44737198950000001</v>
      </c>
      <c r="E2528" s="4">
        <v>0.41666999459999998</v>
      </c>
      <c r="F2528" s="4">
        <v>0.41829699279999999</v>
      </c>
      <c r="G2528" s="4">
        <v>-0.87156358965855896</v>
      </c>
      <c r="H2528" s="4">
        <v>-4.7701764285790392E-2</v>
      </c>
      <c r="I2528" s="4">
        <v>4.6544416898838483E-5</v>
      </c>
      <c r="J2528" s="13">
        <v>-9.9751034991606513</v>
      </c>
      <c r="K2528" s="4">
        <v>-1.6499789512823555E-2</v>
      </c>
      <c r="L2528" s="7">
        <v>5786420</v>
      </c>
      <c r="M2528" s="7">
        <v>1000000017.2126507</v>
      </c>
      <c r="N2528" s="12">
        <v>5.7864199004003759E-3</v>
      </c>
      <c r="O2528" s="4">
        <v>-8.9569328665705878E-11</v>
      </c>
      <c r="P2528" s="7">
        <v>2420442.0850777761</v>
      </c>
      <c r="Q2528" s="7">
        <v>418297000</v>
      </c>
      <c r="R2528" t="s">
        <v>14</v>
      </c>
    </row>
    <row r="2529" spans="1:18" x14ac:dyDescent="0.25">
      <c r="A2529" s="1">
        <v>43218</v>
      </c>
      <c r="B2529" s="7">
        <v>43218</v>
      </c>
      <c r="C2529" s="4">
        <v>0.41605600710000001</v>
      </c>
      <c r="D2529" s="4">
        <v>0.47170698639999997</v>
      </c>
      <c r="E2529" s="4">
        <v>0.4157699943</v>
      </c>
      <c r="F2529" s="4">
        <v>0.44104999299999997</v>
      </c>
      <c r="G2529" s="4">
        <v>-0.81859704714857773</v>
      </c>
      <c r="H2529" s="4">
        <v>5.4394367140188499E-2</v>
      </c>
      <c r="I2529" s="4">
        <v>4.7178789587712909E-5</v>
      </c>
      <c r="J2529" s="13">
        <v>-9.9615661395128079</v>
      </c>
      <c r="K2529" s="4">
        <v>1.3629404580428984E-2</v>
      </c>
      <c r="L2529" s="7">
        <v>12786800</v>
      </c>
      <c r="M2529" s="7">
        <v>1000000015.8712168</v>
      </c>
      <c r="N2529" s="12">
        <v>1.2786799797057928E-2</v>
      </c>
      <c r="O2529" s="4">
        <v>-1.3414338596236854E-9</v>
      </c>
      <c r="P2529" s="7">
        <v>5639618.0504923994</v>
      </c>
      <c r="Q2529" s="7">
        <v>441050000</v>
      </c>
      <c r="R2529" t="s">
        <v>14</v>
      </c>
    </row>
    <row r="2530" spans="1:18" x14ac:dyDescent="0.25">
      <c r="A2530" s="1">
        <v>43219</v>
      </c>
      <c r="B2530" s="7">
        <v>43219</v>
      </c>
      <c r="C2530" s="4">
        <v>0.44032499190000002</v>
      </c>
      <c r="D2530" s="4">
        <v>0.46513301130000001</v>
      </c>
      <c r="E2530" s="4">
        <v>0.43503800030000001</v>
      </c>
      <c r="F2530" s="4">
        <v>0.46513301130000001</v>
      </c>
      <c r="G2530" s="4">
        <v>-0.76543186849163081</v>
      </c>
      <c r="H2530" s="4">
        <v>5.4603828777296991E-2</v>
      </c>
      <c r="I2530" s="4">
        <v>4.9381999881308074E-5</v>
      </c>
      <c r="J2530" s="13">
        <v>-9.9159245750433573</v>
      </c>
      <c r="K2530" s="4">
        <v>4.6699169538867574E-2</v>
      </c>
      <c r="L2530" s="7">
        <v>7606110</v>
      </c>
      <c r="M2530" s="7">
        <v>999999975.70587397</v>
      </c>
      <c r="N2530" s="12">
        <v>7.6061101847837995E-3</v>
      </c>
      <c r="O2530" s="4">
        <v>-4.0165342170296926E-8</v>
      </c>
      <c r="P2530" s="7">
        <v>3537852.8485790431</v>
      </c>
      <c r="Q2530" s="7">
        <v>465133000</v>
      </c>
      <c r="R2530" t="s">
        <v>14</v>
      </c>
    </row>
    <row r="2531" spans="1:18" x14ac:dyDescent="0.25">
      <c r="A2531" s="1">
        <v>43220</v>
      </c>
      <c r="B2531" s="7">
        <v>43220</v>
      </c>
      <c r="C2531" s="4">
        <v>0.46509099009999999</v>
      </c>
      <c r="D2531" s="4">
        <v>0.50242298839999999</v>
      </c>
      <c r="E2531" s="4">
        <v>0.44401699300000003</v>
      </c>
      <c r="F2531" s="4">
        <v>0.47971799970000001</v>
      </c>
      <c r="G2531" s="4">
        <v>-0.73455684835131574</v>
      </c>
      <c r="H2531" s="4">
        <v>3.1356597028528298E-2</v>
      </c>
      <c r="I2531" s="4">
        <v>5.1914443386978017E-5</v>
      </c>
      <c r="J2531" s="13">
        <v>-9.8659135138886391</v>
      </c>
      <c r="K2531" s="4">
        <v>5.1282724712583286E-2</v>
      </c>
      <c r="L2531" s="7">
        <v>12709500</v>
      </c>
      <c r="M2531" s="7">
        <v>1000000000.6253674</v>
      </c>
      <c r="N2531" s="12">
        <v>1.2709499992051893E-2</v>
      </c>
      <c r="O2531" s="4">
        <v>2.4919494042210684E-8</v>
      </c>
      <c r="P2531" s="7">
        <v>6096975.9171871506</v>
      </c>
      <c r="Q2531" s="7">
        <v>479718000</v>
      </c>
      <c r="R2531" t="s">
        <v>14</v>
      </c>
    </row>
    <row r="2532" spans="1:18" x14ac:dyDescent="0.25">
      <c r="A2532" s="1">
        <v>43221</v>
      </c>
      <c r="B2532" s="7">
        <v>43221</v>
      </c>
      <c r="C2532" s="4">
        <v>0.48019900920000003</v>
      </c>
      <c r="D2532" s="4">
        <v>0.50890499349999996</v>
      </c>
      <c r="E2532" s="4">
        <v>0.4422889948</v>
      </c>
      <c r="F2532" s="4">
        <v>0.50344401599999999</v>
      </c>
      <c r="G2532" s="4">
        <v>-0.68628276267784394</v>
      </c>
      <c r="H2532" s="4">
        <v>4.945825738212338E-2</v>
      </c>
      <c r="I2532" s="4">
        <v>5.520818914985501E-5</v>
      </c>
      <c r="J2532" s="13">
        <v>-9.8043992615205759</v>
      </c>
      <c r="K2532" s="4">
        <v>6.3445653039654507E-2</v>
      </c>
      <c r="L2532" s="7">
        <v>14562200</v>
      </c>
      <c r="M2532" s="7">
        <v>999999968.21890914</v>
      </c>
      <c r="N2532" s="12">
        <v>1.4562200462802617E-2</v>
      </c>
      <c r="O2532" s="4">
        <v>-3.2406458238362899E-8</v>
      </c>
      <c r="P2532" s="7">
        <v>7331252.4497951996</v>
      </c>
      <c r="Q2532" s="7">
        <v>503444000</v>
      </c>
      <c r="R2532" t="s">
        <v>14</v>
      </c>
    </row>
    <row r="2533" spans="1:18" x14ac:dyDescent="0.25">
      <c r="A2533" s="1">
        <v>43222</v>
      </c>
      <c r="B2533" s="7">
        <v>43222</v>
      </c>
      <c r="C2533" s="4">
        <v>0.50421899560000005</v>
      </c>
      <c r="D2533" s="4">
        <v>0.52301102880000006</v>
      </c>
      <c r="E2533" s="4">
        <v>0.48982501029999997</v>
      </c>
      <c r="F2533" s="4">
        <v>0.49136400219999998</v>
      </c>
      <c r="G2533" s="4">
        <v>-0.71057007717463616</v>
      </c>
      <c r="H2533" s="4">
        <v>-2.3994750987367006E-2</v>
      </c>
      <c r="I2533" s="4">
        <v>5.3201414299426635E-5</v>
      </c>
      <c r="J2533" s="13">
        <v>-9.8414255773943502</v>
      </c>
      <c r="K2533" s="4">
        <v>-3.634922429680245E-2</v>
      </c>
      <c r="L2533" s="7">
        <v>12751200</v>
      </c>
      <c r="M2533" s="7">
        <v>999999995.52266753</v>
      </c>
      <c r="N2533" s="12">
        <v>1.2751200057091362E-2</v>
      </c>
      <c r="O2533" s="4">
        <v>2.7303759250540494E-8</v>
      </c>
      <c r="P2533" s="7">
        <v>6265480.6648526397</v>
      </c>
      <c r="Q2533" s="7">
        <v>491364000</v>
      </c>
      <c r="R2533" t="s">
        <v>14</v>
      </c>
    </row>
    <row r="2534" spans="1:18" x14ac:dyDescent="0.25">
      <c r="A2534" s="1">
        <v>43223</v>
      </c>
      <c r="B2534" s="7">
        <v>43223</v>
      </c>
      <c r="C2534" s="4">
        <v>0.49093198780000002</v>
      </c>
      <c r="D2534" s="4">
        <v>0.51646000150000004</v>
      </c>
      <c r="E2534" s="4">
        <v>0.48855701089999998</v>
      </c>
      <c r="F2534" s="4">
        <v>0.49158000950000003</v>
      </c>
      <c r="G2534" s="4">
        <v>-0.71013056627491844</v>
      </c>
      <c r="H2534" s="4">
        <v>4.3960749878482421E-4</v>
      </c>
      <c r="I2534" s="4">
        <v>5.0450231403529049E-5</v>
      </c>
      <c r="J2534" s="13">
        <v>-9.8945232243856989</v>
      </c>
      <c r="K2534" s="4">
        <v>-5.1712589451352917E-2</v>
      </c>
      <c r="L2534" s="7">
        <v>15010800</v>
      </c>
      <c r="M2534" s="7">
        <v>999999980.67455995</v>
      </c>
      <c r="N2534" s="12">
        <v>1.5010800290090321E-2</v>
      </c>
      <c r="O2534" s="4">
        <v>-1.4848107642850154E-8</v>
      </c>
      <c r="P2534" s="7">
        <v>7379009.2066026004</v>
      </c>
      <c r="Q2534" s="7">
        <v>491580000</v>
      </c>
      <c r="R2534" t="s">
        <v>14</v>
      </c>
    </row>
    <row r="2535" spans="1:18" x14ac:dyDescent="0.25">
      <c r="A2535" s="1">
        <v>43224</v>
      </c>
      <c r="B2535" s="7">
        <v>43224</v>
      </c>
      <c r="C2535" s="4">
        <v>0.49036300179999998</v>
      </c>
      <c r="D2535" s="4">
        <v>0.50150597100000005</v>
      </c>
      <c r="E2535" s="4">
        <v>0.47842699290000001</v>
      </c>
      <c r="F2535" s="4">
        <v>0.48268699650000002</v>
      </c>
      <c r="G2535" s="4">
        <v>-0.72838687577115779</v>
      </c>
      <c r="H2535" s="4">
        <v>-1.809067258256767E-2</v>
      </c>
      <c r="I2535" s="4">
        <v>4.9757648695767023E-5</v>
      </c>
      <c r="J2535" s="13">
        <v>-9.9083463635483771</v>
      </c>
      <c r="K2535" s="4">
        <v>-1.3728038276422643E-2</v>
      </c>
      <c r="L2535" s="7">
        <v>6894470</v>
      </c>
      <c r="M2535" s="7">
        <v>1000000007.2510757</v>
      </c>
      <c r="N2535" s="12">
        <v>6.8944699500076761E-3</v>
      </c>
      <c r="O2535" s="4">
        <v>2.6576516307403227E-8</v>
      </c>
      <c r="P2535" s="7">
        <v>3327871.0167593551</v>
      </c>
      <c r="Q2535" s="7">
        <v>482687000</v>
      </c>
      <c r="R2535" t="s">
        <v>14</v>
      </c>
    </row>
    <row r="2536" spans="1:18" x14ac:dyDescent="0.25">
      <c r="A2536" s="1">
        <v>43225</v>
      </c>
      <c r="B2536" s="7">
        <v>43225</v>
      </c>
      <c r="C2536" s="4">
        <v>0.4821479917</v>
      </c>
      <c r="D2536" s="4">
        <v>0.4878889918</v>
      </c>
      <c r="E2536" s="4">
        <v>0.44337400789999998</v>
      </c>
      <c r="F2536" s="4">
        <v>0.45083600280000002</v>
      </c>
      <c r="G2536" s="4">
        <v>-0.79665163576414577</v>
      </c>
      <c r="H2536" s="4">
        <v>-6.5986848477282312E-2</v>
      </c>
      <c r="I2536" s="4">
        <v>4.573231132979473E-5</v>
      </c>
      <c r="J2536" s="13">
        <v>-9.9927054786064478</v>
      </c>
      <c r="K2536" s="4">
        <v>-8.0898866234302896E-2</v>
      </c>
      <c r="L2536" s="7">
        <v>10395000</v>
      </c>
      <c r="M2536" s="7">
        <v>999999993.78931582</v>
      </c>
      <c r="N2536" s="12">
        <v>1.0395000064560062E-2</v>
      </c>
      <c r="O2536" s="4">
        <v>-1.3461759827276371E-8</v>
      </c>
      <c r="P2536" s="7">
        <v>4686440.2491060002</v>
      </c>
      <c r="Q2536" s="7">
        <v>450836000</v>
      </c>
      <c r="R2536" t="s">
        <v>14</v>
      </c>
    </row>
    <row r="2537" spans="1:18" x14ac:dyDescent="0.25">
      <c r="A2537" s="1">
        <v>43226</v>
      </c>
      <c r="B2537" s="7">
        <v>43226</v>
      </c>
      <c r="C2537" s="4">
        <v>0.4511339962</v>
      </c>
      <c r="D2537" s="4">
        <v>0.45394900440000002</v>
      </c>
      <c r="E2537" s="4">
        <v>0.41968798639999999</v>
      </c>
      <c r="F2537" s="4">
        <v>0.43742701410000001</v>
      </c>
      <c r="G2537" s="4">
        <v>-0.82684541201557749</v>
      </c>
      <c r="H2537" s="4">
        <v>-2.9742497530634241E-2</v>
      </c>
      <c r="I2537" s="4">
        <v>4.5306689206297667E-5</v>
      </c>
      <c r="J2537" s="13">
        <v>-10.002055871778447</v>
      </c>
      <c r="K2537" s="4">
        <v>-9.3068141784421275E-3</v>
      </c>
      <c r="L2537" s="7">
        <v>6016770</v>
      </c>
      <c r="M2537" s="7">
        <v>999999967.76605117</v>
      </c>
      <c r="N2537" s="12">
        <v>6.0167701939442628E-3</v>
      </c>
      <c r="O2537" s="4">
        <v>-2.602326480815243E-8</v>
      </c>
      <c r="P2537" s="7">
        <v>2631897.7356264573</v>
      </c>
      <c r="Q2537" s="7">
        <v>437427000</v>
      </c>
      <c r="R2537" t="s">
        <v>14</v>
      </c>
    </row>
    <row r="2538" spans="1:18" x14ac:dyDescent="0.25">
      <c r="A2538" s="1">
        <v>43227</v>
      </c>
      <c r="B2538" s="7">
        <v>43227</v>
      </c>
      <c r="C2538" s="4">
        <v>0.4377529919</v>
      </c>
      <c r="D2538" s="4">
        <v>0.43948999049999998</v>
      </c>
      <c r="E2538" s="4">
        <v>0.38282400370000003</v>
      </c>
      <c r="F2538" s="4">
        <v>0.40599501129999999</v>
      </c>
      <c r="G2538" s="4">
        <v>-0.90141440689431929</v>
      </c>
      <c r="H2538" s="4">
        <v>-7.1856565293917513E-2</v>
      </c>
      <c r="I2538" s="4">
        <v>4.3315330022269306E-5</v>
      </c>
      <c r="J2538" s="13">
        <v>-10.047003943529198</v>
      </c>
      <c r="K2538" s="4">
        <v>-4.3952873602416308E-2</v>
      </c>
      <c r="L2538" s="7">
        <v>6942380</v>
      </c>
      <c r="M2538" s="7">
        <v>999999972.16714573</v>
      </c>
      <c r="N2538" s="12">
        <v>6.9423801932262559E-3</v>
      </c>
      <c r="O2538" s="4">
        <v>4.4010946977194585E-9</v>
      </c>
      <c r="P2538" s="7">
        <v>2818571.6465488938</v>
      </c>
      <c r="Q2538" s="7">
        <v>405995000</v>
      </c>
      <c r="R2538" t="s">
        <v>14</v>
      </c>
    </row>
    <row r="2539" spans="1:18" x14ac:dyDescent="0.25">
      <c r="A2539" s="1">
        <v>43228</v>
      </c>
      <c r="B2539" s="7">
        <v>43228</v>
      </c>
      <c r="C2539" s="4">
        <v>0.40821701290000001</v>
      </c>
      <c r="D2539" s="4">
        <v>0.42073100810000003</v>
      </c>
      <c r="E2539" s="4">
        <v>0.38093298669999998</v>
      </c>
      <c r="F2539" s="4">
        <v>0.39166799190000001</v>
      </c>
      <c r="G2539" s="4">
        <v>-0.93734075750324353</v>
      </c>
      <c r="H2539" s="4">
        <v>-3.5288658730373852E-2</v>
      </c>
      <c r="I2539" s="4">
        <v>4.2412085849667151E-5</v>
      </c>
      <c r="J2539" s="13">
        <v>-10.068077192719352</v>
      </c>
      <c r="K2539" s="4">
        <v>-2.0852759799770176E-2</v>
      </c>
      <c r="L2539" s="7">
        <v>6111690</v>
      </c>
      <c r="M2539" s="7">
        <v>1000000020.680781</v>
      </c>
      <c r="N2539" s="12">
        <v>6.1116898736054805E-3</v>
      </c>
      <c r="O2539" s="4">
        <v>4.8513636628021088E-8</v>
      </c>
      <c r="P2539" s="7">
        <v>2393753.3494153111</v>
      </c>
      <c r="Q2539" s="7">
        <v>391668000</v>
      </c>
      <c r="R2539" t="s">
        <v>14</v>
      </c>
    </row>
    <row r="2540" spans="1:18" x14ac:dyDescent="0.25">
      <c r="A2540" s="1">
        <v>43229</v>
      </c>
      <c r="B2540" s="7">
        <v>43229</v>
      </c>
      <c r="C2540" s="4">
        <v>0.39159700269999997</v>
      </c>
      <c r="D2540" s="4">
        <v>0.39182201030000002</v>
      </c>
      <c r="E2540" s="4">
        <v>0.3641799986</v>
      </c>
      <c r="F2540" s="4">
        <v>0.37937098740000003</v>
      </c>
      <c r="G2540" s="4">
        <v>-0.96924069409416147</v>
      </c>
      <c r="H2540" s="4">
        <v>-3.1396501001643339E-2</v>
      </c>
      <c r="I2540" s="4">
        <v>4.0682431879412517E-5</v>
      </c>
      <c r="J2540" s="13">
        <v>-10.109714207857522</v>
      </c>
      <c r="K2540" s="4">
        <v>-4.0782101035669968E-2</v>
      </c>
      <c r="L2540" s="7">
        <v>5609840</v>
      </c>
      <c r="M2540" s="7">
        <v>1000000033.2128718</v>
      </c>
      <c r="N2540" s="12">
        <v>5.6098398136811096E-3</v>
      </c>
      <c r="O2540" s="4">
        <v>1.2532090523945782E-8</v>
      </c>
      <c r="P2540" s="7">
        <v>2128210.539956016</v>
      </c>
      <c r="Q2540" s="7">
        <v>379371000</v>
      </c>
      <c r="R2540" t="s">
        <v>14</v>
      </c>
    </row>
    <row r="2541" spans="1:18" x14ac:dyDescent="0.25">
      <c r="A2541" s="1">
        <v>43230</v>
      </c>
      <c r="B2541" s="7">
        <v>43230</v>
      </c>
      <c r="C2541" s="4">
        <v>0.37868198749999998</v>
      </c>
      <c r="D2541" s="4">
        <v>0.3942010105</v>
      </c>
      <c r="E2541" s="4">
        <v>0.36548200250000001</v>
      </c>
      <c r="F2541" s="4">
        <v>0.38316598530000001</v>
      </c>
      <c r="G2541" s="4">
        <v>-0.95928700170000525</v>
      </c>
      <c r="H2541" s="4">
        <v>1.0003395162104549E-2</v>
      </c>
      <c r="I2541" s="4">
        <v>4.2367150500264821E-5</v>
      </c>
      <c r="J2541" s="13">
        <v>-10.069137248354313</v>
      </c>
      <c r="K2541" s="4">
        <v>4.1411453126647083E-2</v>
      </c>
      <c r="L2541" s="7">
        <v>8556110</v>
      </c>
      <c r="M2541" s="7">
        <v>1000000038.3645746</v>
      </c>
      <c r="N2541" s="12">
        <v>8.5561096717484929E-3</v>
      </c>
      <c r="O2541" s="4">
        <v>5.1517025905472479E-9</v>
      </c>
      <c r="P2541" s="7">
        <v>3278410.3184851832</v>
      </c>
      <c r="Q2541" s="7">
        <v>383166000</v>
      </c>
      <c r="R2541" t="s">
        <v>14</v>
      </c>
    </row>
    <row r="2542" spans="1:18" x14ac:dyDescent="0.25">
      <c r="A2542" s="1">
        <v>43231</v>
      </c>
      <c r="B2542" s="7">
        <v>43231</v>
      </c>
      <c r="C2542" s="4">
        <v>0.38135299090000002</v>
      </c>
      <c r="D2542" s="4">
        <v>0.38135299090000002</v>
      </c>
      <c r="E2542" s="4">
        <v>0.31716999410000002</v>
      </c>
      <c r="F2542" s="4">
        <v>0.34819099310000001</v>
      </c>
      <c r="G2542" s="4">
        <v>-1.0550041190130479</v>
      </c>
      <c r="H2542" s="4">
        <v>-9.1278958837163776E-2</v>
      </c>
      <c r="I2542" s="4">
        <v>4.1247573998500247E-5</v>
      </c>
      <c r="J2542" s="13">
        <v>-10.095918259070656</v>
      </c>
      <c r="K2542" s="4">
        <v>-2.6425579453533837E-2</v>
      </c>
      <c r="L2542" s="7">
        <v>7594750</v>
      </c>
      <c r="M2542" s="7">
        <v>1000000019.8167101</v>
      </c>
      <c r="N2542" s="12">
        <v>7.5947498494970435E-3</v>
      </c>
      <c r="O2542" s="4">
        <v>-1.854786372552237E-8</v>
      </c>
      <c r="P2542" s="7">
        <v>2644423.5448462251</v>
      </c>
      <c r="Q2542" s="7">
        <v>348191000</v>
      </c>
      <c r="R2542" t="s">
        <v>14</v>
      </c>
    </row>
    <row r="2543" spans="1:18" x14ac:dyDescent="0.25">
      <c r="A2543" s="1">
        <v>43232</v>
      </c>
      <c r="B2543" s="7">
        <v>43232</v>
      </c>
      <c r="C2543" s="4">
        <v>0.34738400580000001</v>
      </c>
      <c r="D2543" s="4">
        <v>0.36703100799999999</v>
      </c>
      <c r="E2543" s="4">
        <v>0.33035099509999999</v>
      </c>
      <c r="F2543" s="4">
        <v>0.36362901330000003</v>
      </c>
      <c r="G2543" s="4">
        <v>-1.0116211253077738</v>
      </c>
      <c r="H2543" s="4">
        <v>4.433779306739917E-2</v>
      </c>
      <c r="I2543" s="4">
        <v>4.2755288819862015E-5</v>
      </c>
      <c r="J2543" s="13">
        <v>-10.060017655149093</v>
      </c>
      <c r="K2543" s="4">
        <v>3.6552812085786868E-2</v>
      </c>
      <c r="L2543" s="7">
        <v>5268220</v>
      </c>
      <c r="M2543" s="7">
        <v>999999963.42426062</v>
      </c>
      <c r="N2543" s="12">
        <v>5.2682201926890484E-3</v>
      </c>
      <c r="O2543" s="4">
        <v>-5.639244838066377E-8</v>
      </c>
      <c r="P2543" s="7">
        <v>1915677.6404473262</v>
      </c>
      <c r="Q2543" s="7">
        <v>363629000</v>
      </c>
      <c r="R2543" t="s">
        <v>14</v>
      </c>
    </row>
    <row r="2544" spans="1:18" x14ac:dyDescent="0.25">
      <c r="A2544" s="1">
        <v>43233</v>
      </c>
      <c r="B2544" s="7">
        <v>43233</v>
      </c>
      <c r="C2544" s="4">
        <v>0.3660899997</v>
      </c>
      <c r="D2544" s="4">
        <v>0.39225301150000003</v>
      </c>
      <c r="E2544" s="4">
        <v>0.35540300609999997</v>
      </c>
      <c r="F2544" s="4">
        <v>0.38942301270000002</v>
      </c>
      <c r="G2544" s="4">
        <v>-0.94308908994741125</v>
      </c>
      <c r="H2544" s="4">
        <v>7.0934932187931621E-2</v>
      </c>
      <c r="I2544" s="4">
        <v>4.4638430974929242E-5</v>
      </c>
      <c r="J2544" s="13">
        <v>-10.016915388920022</v>
      </c>
      <c r="K2544" s="4">
        <v>4.4044659901640311E-2</v>
      </c>
      <c r="L2544" s="7">
        <v>4894890</v>
      </c>
      <c r="M2544" s="7">
        <v>999999967.38764894</v>
      </c>
      <c r="N2544" s="12">
        <v>4.8948901596338763E-3</v>
      </c>
      <c r="O2544" s="4">
        <v>3.9633884687477386E-9</v>
      </c>
      <c r="P2544" s="7">
        <v>1906182.8106351031</v>
      </c>
      <c r="Q2544" s="7">
        <v>389423000</v>
      </c>
      <c r="R2544" t="s">
        <v>14</v>
      </c>
    </row>
    <row r="2545" spans="1:18" x14ac:dyDescent="0.25">
      <c r="A2545" s="1">
        <v>43234</v>
      </c>
      <c r="B2545" s="7">
        <v>43234</v>
      </c>
      <c r="C2545" s="4">
        <v>0.3899179995</v>
      </c>
      <c r="D2545" s="4">
        <v>0.41376999019999999</v>
      </c>
      <c r="E2545" s="4">
        <v>0.36687600609999999</v>
      </c>
      <c r="F2545" s="4">
        <v>0.40477401019999998</v>
      </c>
      <c r="G2545" s="4">
        <v>-0.90442636712143309</v>
      </c>
      <c r="H2545" s="4">
        <v>3.9419851933162248E-2</v>
      </c>
      <c r="I2545" s="4">
        <v>4.6436131693672623E-5</v>
      </c>
      <c r="J2545" s="13">
        <v>-9.9774327014671673</v>
      </c>
      <c r="K2545" s="4">
        <v>4.0272488962549854E-2</v>
      </c>
      <c r="L2545" s="7">
        <v>6042450</v>
      </c>
      <c r="M2545" s="7">
        <v>999999974.80075371</v>
      </c>
      <c r="N2545" s="12">
        <v>6.0424501522651896E-3</v>
      </c>
      <c r="O2545" s="4">
        <v>7.413105014326532E-9</v>
      </c>
      <c r="P2545" s="7">
        <v>2445826.7179329898</v>
      </c>
      <c r="Q2545" s="7">
        <v>404774000</v>
      </c>
      <c r="R2545" t="s">
        <v>14</v>
      </c>
    </row>
    <row r="2546" spans="1:18" x14ac:dyDescent="0.25">
      <c r="A2546" s="1">
        <v>43235</v>
      </c>
      <c r="B2546" s="7">
        <v>43235</v>
      </c>
      <c r="C2546" s="4">
        <v>0.4038510025</v>
      </c>
      <c r="D2546" s="4">
        <v>0.4070729911</v>
      </c>
      <c r="E2546" s="4">
        <v>0.36679199340000002</v>
      </c>
      <c r="F2546" s="4">
        <v>0.37242698670000002</v>
      </c>
      <c r="G2546" s="4">
        <v>-0.98771426923383021</v>
      </c>
      <c r="H2546" s="4">
        <v>-7.9913785680106306E-2</v>
      </c>
      <c r="I2546" s="4">
        <v>4.3761499701341276E-5</v>
      </c>
      <c r="J2546" s="13">
        <v>-10.03675612938337</v>
      </c>
      <c r="K2546" s="4">
        <v>-5.7598079227942925E-2</v>
      </c>
      <c r="L2546" s="7">
        <v>4664060</v>
      </c>
      <c r="M2546" s="7">
        <v>1000000035.7116977</v>
      </c>
      <c r="N2546" s="12">
        <v>4.6640598334385048E-3</v>
      </c>
      <c r="O2546" s="4">
        <v>6.0910945519895265E-8</v>
      </c>
      <c r="P2546" s="7">
        <v>1737021.8115880021</v>
      </c>
      <c r="Q2546" s="7">
        <v>372427000</v>
      </c>
      <c r="R2546" t="s">
        <v>14</v>
      </c>
    </row>
    <row r="2547" spans="1:18" x14ac:dyDescent="0.25">
      <c r="A2547" s="1">
        <v>43236</v>
      </c>
      <c r="B2547" s="7">
        <v>43236</v>
      </c>
      <c r="C2547" s="4">
        <v>0.3731850088</v>
      </c>
      <c r="D2547" s="4">
        <v>0.40736600760000002</v>
      </c>
      <c r="E2547" s="4">
        <v>0.34462299940000002</v>
      </c>
      <c r="F2547" s="4">
        <v>0.39228299259999999</v>
      </c>
      <c r="G2547" s="4">
        <v>-0.93577177975253878</v>
      </c>
      <c r="H2547" s="4">
        <v>5.331516406998326E-2</v>
      </c>
      <c r="I2547" s="4">
        <v>4.6874292934370261E-5</v>
      </c>
      <c r="J2547" s="13">
        <v>-9.9680411578542323</v>
      </c>
      <c r="K2547" s="4">
        <v>7.1130862842289172E-2</v>
      </c>
      <c r="L2547" s="7">
        <v>10878100</v>
      </c>
      <c r="M2547" s="7">
        <v>1000000018.8639328</v>
      </c>
      <c r="N2547" s="12">
        <v>1.0878099794796255E-2</v>
      </c>
      <c r="O2547" s="4">
        <v>-1.6847764248000517E-8</v>
      </c>
      <c r="P2547" s="7">
        <v>4267293.6218020599</v>
      </c>
      <c r="Q2547" s="7">
        <v>392283000</v>
      </c>
      <c r="R2547" t="s">
        <v>14</v>
      </c>
    </row>
    <row r="2548" spans="1:18" x14ac:dyDescent="0.25">
      <c r="A2548" s="1">
        <v>43237</v>
      </c>
      <c r="B2548" s="7">
        <v>43237</v>
      </c>
      <c r="C2548" s="4">
        <v>0.39252400399999998</v>
      </c>
      <c r="D2548" s="4">
        <v>0.42135798930000001</v>
      </c>
      <c r="E2548" s="4">
        <v>0.35573500390000001</v>
      </c>
      <c r="F2548" s="4">
        <v>0.3578540087</v>
      </c>
      <c r="G2548" s="4">
        <v>-1.0276301726805903</v>
      </c>
      <c r="H2548" s="4">
        <v>-8.7765680769918725E-2</v>
      </c>
      <c r="I2548" s="4">
        <v>4.421051014432053E-5</v>
      </c>
      <c r="J2548" s="13">
        <v>-10.026548011076649</v>
      </c>
      <c r="K2548" s="4">
        <v>-5.6828223388443483E-2</v>
      </c>
      <c r="L2548" s="7">
        <v>8947410</v>
      </c>
      <c r="M2548" s="7">
        <v>999999975.68840981</v>
      </c>
      <c r="N2548" s="12">
        <v>8.9474102175257711E-3</v>
      </c>
      <c r="O2548" s="4">
        <v>-4.3175522228218683E-8</v>
      </c>
      <c r="P2548" s="7">
        <v>3201866.5359824672</v>
      </c>
      <c r="Q2548" s="7">
        <v>357854000</v>
      </c>
      <c r="R2548" t="s">
        <v>14</v>
      </c>
    </row>
    <row r="2549" spans="1:18" x14ac:dyDescent="0.25">
      <c r="A2549" s="1">
        <v>43238</v>
      </c>
      <c r="B2549" s="7">
        <v>43238</v>
      </c>
      <c r="C2549" s="4">
        <v>0.35785698890000001</v>
      </c>
      <c r="D2549" s="4">
        <v>0.36805200580000003</v>
      </c>
      <c r="E2549" s="4">
        <v>0.34697800870000001</v>
      </c>
      <c r="F2549" s="4">
        <v>0.36172899600000002</v>
      </c>
      <c r="G2549" s="4">
        <v>-1.0168599773538687</v>
      </c>
      <c r="H2549" s="4">
        <v>1.0828402660841903E-2</v>
      </c>
      <c r="I2549" s="4">
        <v>4.3840785748550156E-5</v>
      </c>
      <c r="J2549" s="13">
        <v>-10.034945992388639</v>
      </c>
      <c r="K2549" s="4">
        <v>-8.3628167728318058E-3</v>
      </c>
      <c r="L2549" s="7">
        <v>3644390</v>
      </c>
      <c r="M2549" s="7">
        <v>1000000011.058002</v>
      </c>
      <c r="N2549" s="12">
        <v>3.6443899597003284E-3</v>
      </c>
      <c r="O2549" s="4">
        <v>3.536959304967987E-8</v>
      </c>
      <c r="P2549" s="7">
        <v>1318281.5357324402</v>
      </c>
      <c r="Q2549" s="7">
        <v>361729000</v>
      </c>
      <c r="R2549" t="s">
        <v>14</v>
      </c>
    </row>
    <row r="2550" spans="1:18" x14ac:dyDescent="0.25">
      <c r="A2550" s="1">
        <v>43239</v>
      </c>
      <c r="B2550" s="7">
        <v>43239</v>
      </c>
      <c r="C2550" s="4">
        <v>0.36211898920000002</v>
      </c>
      <c r="D2550" s="4">
        <v>0.36308598520000002</v>
      </c>
      <c r="E2550" s="4">
        <v>0.34591200950000001</v>
      </c>
      <c r="F2550" s="4">
        <v>0.34808799620000003</v>
      </c>
      <c r="G2550" s="4">
        <v>-1.0552999685283544</v>
      </c>
      <c r="H2550" s="4">
        <v>-3.7710551133147197E-2</v>
      </c>
      <c r="I2550" s="4">
        <v>4.2206913076913607E-5</v>
      </c>
      <c r="J2550" s="13">
        <v>-10.072926533350371</v>
      </c>
      <c r="K2550" s="4">
        <v>-3.7268325458573288E-2</v>
      </c>
      <c r="L2550" s="7">
        <v>2770420</v>
      </c>
      <c r="M2550" s="7">
        <v>1000000010.9167798</v>
      </c>
      <c r="N2550" s="12">
        <v>2.7704199697559354E-3</v>
      </c>
      <c r="O2550" s="4">
        <v>-1.4122223697901362E-10</v>
      </c>
      <c r="P2550" s="7">
        <v>964349.9464324041</v>
      </c>
      <c r="Q2550" s="7">
        <v>348088000</v>
      </c>
      <c r="R2550" t="s">
        <v>14</v>
      </c>
    </row>
    <row r="2551" spans="1:18" x14ac:dyDescent="0.25">
      <c r="A2551" s="1">
        <v>43240</v>
      </c>
      <c r="B2551" s="7">
        <v>43240</v>
      </c>
      <c r="C2551" s="4">
        <v>0.34842899440000002</v>
      </c>
      <c r="D2551" s="4">
        <v>0.35613301400000003</v>
      </c>
      <c r="E2551" s="4">
        <v>0.34426799419999998</v>
      </c>
      <c r="F2551" s="4">
        <v>0.35125899310000003</v>
      </c>
      <c r="G2551" s="4">
        <v>-1.0462314555302634</v>
      </c>
      <c r="H2551" s="4">
        <v>9.1097565403492082E-3</v>
      </c>
      <c r="I2551" s="4">
        <v>4.1260269943910969E-5</v>
      </c>
      <c r="J2551" s="13">
        <v>-10.095610507833822</v>
      </c>
      <c r="K2551" s="4">
        <v>-2.2428627539701165E-2</v>
      </c>
      <c r="L2551" s="7">
        <v>2004930</v>
      </c>
      <c r="M2551" s="7">
        <v>1000000019.6436251</v>
      </c>
      <c r="N2551" s="12">
        <v>2.0049299606159075E-3</v>
      </c>
      <c r="O2551" s="4">
        <v>8.7268452883750564E-9</v>
      </c>
      <c r="P2551" s="7">
        <v>704249.69303598301</v>
      </c>
      <c r="Q2551" s="7">
        <v>351259000</v>
      </c>
      <c r="R2551" t="s">
        <v>14</v>
      </c>
    </row>
    <row r="2552" spans="1:18" x14ac:dyDescent="0.25">
      <c r="A2552" s="1">
        <v>43241</v>
      </c>
      <c r="B2552" s="7">
        <v>43241</v>
      </c>
      <c r="C2552" s="4">
        <v>0.35166400669999998</v>
      </c>
      <c r="D2552" s="4">
        <v>0.356934011</v>
      </c>
      <c r="E2552" s="4">
        <v>0.34385499359999999</v>
      </c>
      <c r="F2552" s="4">
        <v>0.34443700310000003</v>
      </c>
      <c r="G2552" s="4">
        <v>-1.0658440699817122</v>
      </c>
      <c r="H2552" s="4">
        <v>-1.9421538334985337E-2</v>
      </c>
      <c r="I2552" s="4">
        <v>4.0911913841359859E-5</v>
      </c>
      <c r="J2552" s="13">
        <v>-10.104089245367996</v>
      </c>
      <c r="K2552" s="4">
        <v>-8.4428944120982247E-3</v>
      </c>
      <c r="L2552" s="7">
        <v>2447770</v>
      </c>
      <c r="M2552" s="7">
        <v>999999990.99980545</v>
      </c>
      <c r="N2552" s="12">
        <v>2.4477700220304063E-3</v>
      </c>
      <c r="O2552" s="4">
        <v>-2.8643819127082226E-8</v>
      </c>
      <c r="P2552" s="7">
        <v>843102.56307808706</v>
      </c>
      <c r="Q2552" s="7">
        <v>344437000</v>
      </c>
      <c r="R2552" t="s">
        <v>14</v>
      </c>
    </row>
    <row r="2553" spans="1:18" x14ac:dyDescent="0.25">
      <c r="A2553" s="1">
        <v>43242</v>
      </c>
      <c r="B2553" s="7">
        <v>43242</v>
      </c>
      <c r="C2553" s="4">
        <v>0.34441098570000001</v>
      </c>
      <c r="D2553" s="4">
        <v>0.34561398630000001</v>
      </c>
      <c r="E2553" s="4">
        <v>0.30819401140000002</v>
      </c>
      <c r="F2553" s="4">
        <v>0.30901500580000002</v>
      </c>
      <c r="G2553" s="4">
        <v>-1.1743654408039628</v>
      </c>
      <c r="H2553" s="4">
        <v>-0.10284027842884226</v>
      </c>
      <c r="I2553" s="4">
        <v>3.842619594861164E-5</v>
      </c>
      <c r="J2553" s="13">
        <v>-10.16677114479204</v>
      </c>
      <c r="K2553" s="4">
        <v>-6.0757800341163327E-2</v>
      </c>
      <c r="L2553" s="7">
        <v>2773260</v>
      </c>
      <c r="M2553" s="7">
        <v>999999981.23068488</v>
      </c>
      <c r="N2553" s="12">
        <v>2.773260052052192E-3</v>
      </c>
      <c r="O2553" s="4">
        <v>-9.7691206619214834E-9</v>
      </c>
      <c r="P2553" s="7">
        <v>856978.95498490811</v>
      </c>
      <c r="Q2553" s="7">
        <v>309015000</v>
      </c>
      <c r="R2553" t="s">
        <v>14</v>
      </c>
    </row>
    <row r="2554" spans="1:18" x14ac:dyDescent="0.25">
      <c r="A2554" s="1">
        <v>43243</v>
      </c>
      <c r="B2554" s="7">
        <v>43243</v>
      </c>
      <c r="C2554" s="4">
        <v>0.30883398649999999</v>
      </c>
      <c r="D2554" s="4">
        <v>0.31492701169999998</v>
      </c>
      <c r="E2554" s="4">
        <v>0.27109700440000001</v>
      </c>
      <c r="F2554" s="4">
        <v>0.2976050079</v>
      </c>
      <c r="G2554" s="4">
        <v>-1.2119881485438153</v>
      </c>
      <c r="H2554" s="4">
        <v>-3.6923766438011672E-2</v>
      </c>
      <c r="I2554" s="4">
        <v>3.9377097472783614E-5</v>
      </c>
      <c r="J2554" s="13">
        <v>-10.142326193087168</v>
      </c>
      <c r="K2554" s="4">
        <v>2.47461790244249E-2</v>
      </c>
      <c r="L2554" s="7">
        <v>5796060</v>
      </c>
      <c r="M2554" s="7">
        <v>999999973.4547478</v>
      </c>
      <c r="N2554" s="12">
        <v>5.7960601538578783E-3</v>
      </c>
      <c r="O2554" s="4">
        <v>-7.7759372263323165E-9</v>
      </c>
      <c r="P2554" s="7">
        <v>1724936.4820888739</v>
      </c>
      <c r="Q2554" s="7">
        <v>297605000</v>
      </c>
      <c r="R2554" t="s">
        <v>14</v>
      </c>
    </row>
    <row r="2555" spans="1:18" x14ac:dyDescent="0.25">
      <c r="A2555" s="1">
        <v>43244</v>
      </c>
      <c r="B2555" s="7">
        <v>43244</v>
      </c>
      <c r="C2555" s="4">
        <v>0.29813900589999998</v>
      </c>
      <c r="D2555" s="4">
        <v>0.32515698669999998</v>
      </c>
      <c r="E2555" s="4">
        <v>0.28105801339999997</v>
      </c>
      <c r="F2555" s="4">
        <v>0.31149700279999998</v>
      </c>
      <c r="G2555" s="4">
        <v>-1.166365562630775</v>
      </c>
      <c r="H2555" s="4">
        <v>4.6679304888135188E-2</v>
      </c>
      <c r="I2555" s="4">
        <v>4.1054837296709821E-5</v>
      </c>
      <c r="J2555" s="13">
        <v>-10.100601889868011</v>
      </c>
      <c r="K2555" s="4">
        <v>4.2606995731105234E-2</v>
      </c>
      <c r="L2555" s="7">
        <v>5523260</v>
      </c>
      <c r="M2555" s="7">
        <v>999999991.01114953</v>
      </c>
      <c r="N2555" s="12">
        <v>5.5232600496477584E-3</v>
      </c>
      <c r="O2555" s="4">
        <v>1.7556402195622866E-8</v>
      </c>
      <c r="P2555" s="7">
        <v>1720478.935685128</v>
      </c>
      <c r="Q2555" s="7">
        <v>311497000</v>
      </c>
      <c r="R2555" t="s">
        <v>14</v>
      </c>
    </row>
    <row r="2556" spans="1:18" x14ac:dyDescent="0.25">
      <c r="A2556" s="1">
        <v>43245</v>
      </c>
      <c r="B2556" s="7">
        <v>43245</v>
      </c>
      <c r="C2556" s="4">
        <v>0.31201699379999998</v>
      </c>
      <c r="D2556" s="4">
        <v>0.31233000760000001</v>
      </c>
      <c r="E2556" s="4">
        <v>0.28654798869999998</v>
      </c>
      <c r="F2556" s="4">
        <v>0.2910220027</v>
      </c>
      <c r="G2556" s="4">
        <v>-1.2343564040160648</v>
      </c>
      <c r="H2556" s="4">
        <v>-6.5730969851887047E-2</v>
      </c>
      <c r="I2556" s="4">
        <v>3.8905955955480032E-5</v>
      </c>
      <c r="J2556" s="13">
        <v>-10.154363209664547</v>
      </c>
      <c r="K2556" s="4">
        <v>-5.2341733221337151E-2</v>
      </c>
      <c r="L2556" s="7">
        <v>2025840</v>
      </c>
      <c r="M2556" s="7">
        <v>999999990.72235096</v>
      </c>
      <c r="N2556" s="12">
        <v>2.0258400187950329E-3</v>
      </c>
      <c r="O2556" s="4">
        <v>-2.8879857322890176E-10</v>
      </c>
      <c r="P2556" s="7">
        <v>589564.01394976804</v>
      </c>
      <c r="Q2556" s="7">
        <v>291022000</v>
      </c>
      <c r="R2556" t="s">
        <v>14</v>
      </c>
    </row>
    <row r="2557" spans="1:18" x14ac:dyDescent="0.25">
      <c r="A2557" s="1">
        <v>43246</v>
      </c>
      <c r="B2557" s="7">
        <v>43246</v>
      </c>
      <c r="C2557" s="4">
        <v>0.29083299639999999</v>
      </c>
      <c r="D2557" s="4">
        <v>0.29464301469999998</v>
      </c>
      <c r="E2557" s="4">
        <v>0.28306001419999999</v>
      </c>
      <c r="F2557" s="4">
        <v>0.28355899449999999</v>
      </c>
      <c r="G2557" s="4">
        <v>-1.2603350839883474</v>
      </c>
      <c r="H2557" s="4">
        <v>-2.5644137318693565E-2</v>
      </c>
      <c r="I2557" s="4">
        <v>3.8548616755223848E-5</v>
      </c>
      <c r="J2557" s="13">
        <v>-10.163590340434661</v>
      </c>
      <c r="K2557" s="4">
        <v>-9.1846914304094286E-3</v>
      </c>
      <c r="L2557" s="7">
        <v>1710280</v>
      </c>
      <c r="M2557" s="7">
        <v>1000000019.3963165</v>
      </c>
      <c r="N2557" s="12">
        <v>1.7102799668268684E-3</v>
      </c>
      <c r="O2557" s="4">
        <v>2.8673965839337843E-8</v>
      </c>
      <c r="P2557" s="7">
        <v>484965.27711346</v>
      </c>
      <c r="Q2557" s="7">
        <v>283559000</v>
      </c>
      <c r="R2557" t="s">
        <v>14</v>
      </c>
    </row>
    <row r="2558" spans="1:18" x14ac:dyDescent="0.25">
      <c r="A2558" s="1">
        <v>43247</v>
      </c>
      <c r="B2558" s="7">
        <v>43247</v>
      </c>
      <c r="C2558" s="4">
        <v>0.2833450139</v>
      </c>
      <c r="D2558" s="4">
        <v>0.28403401369999998</v>
      </c>
      <c r="E2558" s="4">
        <v>0.27760601039999999</v>
      </c>
      <c r="F2558" s="4">
        <v>0.28054100279999999</v>
      </c>
      <c r="G2558" s="4">
        <v>-1.2710353871621747</v>
      </c>
      <c r="H2558" s="4">
        <v>-1.064325857595041E-2</v>
      </c>
      <c r="I2558" s="4">
        <v>3.8074459587246096E-5</v>
      </c>
      <c r="J2558" s="13">
        <v>-10.175966852658796</v>
      </c>
      <c r="K2558" s="4">
        <v>-1.23002381898307E-2</v>
      </c>
      <c r="L2558" s="7">
        <v>1441200</v>
      </c>
      <c r="M2558" s="7">
        <v>999999990.01928425</v>
      </c>
      <c r="N2558" s="12">
        <v>1.4412000143842077E-3</v>
      </c>
      <c r="O2558" s="4">
        <v>-2.9377031710162057E-8</v>
      </c>
      <c r="P2558" s="7">
        <v>404315.69323535997</v>
      </c>
      <c r="Q2558" s="7">
        <v>280541000</v>
      </c>
      <c r="R2558" t="s">
        <v>14</v>
      </c>
    </row>
    <row r="2559" spans="1:18" x14ac:dyDescent="0.25">
      <c r="A2559" s="1">
        <v>43248</v>
      </c>
      <c r="B2559" s="7">
        <v>43248</v>
      </c>
      <c r="C2559" s="4">
        <v>0.28048700090000001</v>
      </c>
      <c r="D2559" s="4">
        <v>0.28154298659999999</v>
      </c>
      <c r="E2559" s="4">
        <v>0.25026100870000001</v>
      </c>
      <c r="F2559" s="4">
        <v>0.25026100870000001</v>
      </c>
      <c r="G2559" s="4">
        <v>-1.3852508709451834</v>
      </c>
      <c r="H2559" s="4">
        <v>-0.10793429052360964</v>
      </c>
      <c r="I2559" s="4">
        <v>3.5070256611963945E-5</v>
      </c>
      <c r="J2559" s="13">
        <v>-10.258157176702831</v>
      </c>
      <c r="K2559" s="4">
        <v>-7.8903364823816879E-2</v>
      </c>
      <c r="L2559" s="7">
        <v>2265200</v>
      </c>
      <c r="M2559" s="7">
        <v>999999965.23629451</v>
      </c>
      <c r="N2559" s="12">
        <v>2.2652000787467485E-3</v>
      </c>
      <c r="O2559" s="4">
        <v>-2.4782989987723681E-8</v>
      </c>
      <c r="P2559" s="7">
        <v>566891.23690724</v>
      </c>
      <c r="Q2559" s="7">
        <v>250261000</v>
      </c>
      <c r="R2559" t="s">
        <v>14</v>
      </c>
    </row>
    <row r="2560" spans="1:18" x14ac:dyDescent="0.25">
      <c r="A2560" s="1">
        <v>43249</v>
      </c>
      <c r="B2560" s="7">
        <v>43249</v>
      </c>
      <c r="C2560" s="4">
        <v>0.25033500790000002</v>
      </c>
      <c r="D2560" s="4">
        <v>0.2835490108</v>
      </c>
      <c r="E2560" s="4">
        <v>0.24614700680000001</v>
      </c>
      <c r="F2560" s="4">
        <v>0.28162500260000001</v>
      </c>
      <c r="G2560" s="4">
        <v>-1.2671788709975935</v>
      </c>
      <c r="H2560" s="4">
        <v>0.12532513180108507</v>
      </c>
      <c r="I2560" s="4">
        <v>3.7687737248893486E-5</v>
      </c>
      <c r="J2560" s="13">
        <v>-10.186175788335332</v>
      </c>
      <c r="K2560" s="4">
        <v>7.4635343159610845E-2</v>
      </c>
      <c r="L2560" s="7">
        <v>3041930</v>
      </c>
      <c r="M2560" s="7">
        <v>999999990.76786518</v>
      </c>
      <c r="N2560" s="12">
        <v>3.0419300280835082E-3</v>
      </c>
      <c r="O2560" s="4">
        <v>2.5531571560560927E-8</v>
      </c>
      <c r="P2560" s="7">
        <v>856683.54415901797</v>
      </c>
      <c r="Q2560" s="7">
        <v>281625000</v>
      </c>
      <c r="R2560" t="s">
        <v>14</v>
      </c>
    </row>
    <row r="2561" spans="1:18" x14ac:dyDescent="0.25">
      <c r="A2561" s="1">
        <v>43250</v>
      </c>
      <c r="B2561" s="7">
        <v>43250</v>
      </c>
      <c r="C2561" s="4">
        <v>0.28135201329999998</v>
      </c>
      <c r="D2561" s="4">
        <v>0.28837299350000001</v>
      </c>
      <c r="E2561" s="4">
        <v>0.2634940147</v>
      </c>
      <c r="F2561" s="4">
        <v>0.26662498709999999</v>
      </c>
      <c r="G2561" s="4">
        <v>-1.3219121505731835</v>
      </c>
      <c r="H2561" s="4">
        <v>-5.3262371456787763E-2</v>
      </c>
      <c r="I2561" s="4">
        <v>3.5998685806140924E-5</v>
      </c>
      <c r="J2561" s="13">
        <v>-10.232028125559475</v>
      </c>
      <c r="K2561" s="4">
        <v>-4.4817003249568978E-2</v>
      </c>
      <c r="L2561" s="7">
        <v>2293530</v>
      </c>
      <c r="M2561" s="7">
        <v>1000000048.3825622</v>
      </c>
      <c r="N2561" s="12">
        <v>2.2935298890331478E-3</v>
      </c>
      <c r="O2561" s="4">
        <v>5.7614697511429358E-8</v>
      </c>
      <c r="P2561" s="7">
        <v>611512.40666346299</v>
      </c>
      <c r="Q2561" s="7">
        <v>266625000</v>
      </c>
      <c r="R2561" t="s">
        <v>14</v>
      </c>
    </row>
    <row r="2562" spans="1:18" x14ac:dyDescent="0.25">
      <c r="A2562" s="1">
        <v>43251</v>
      </c>
      <c r="B2562" s="7">
        <v>43251</v>
      </c>
      <c r="C2562" s="4">
        <v>0.2665849924</v>
      </c>
      <c r="D2562" s="4">
        <v>0.28422498699999998</v>
      </c>
      <c r="E2562" s="4">
        <v>0.26485800739999998</v>
      </c>
      <c r="F2562" s="4">
        <v>0.27773401139999998</v>
      </c>
      <c r="G2562" s="4">
        <v>-1.2810914168357812</v>
      </c>
      <c r="H2562" s="4">
        <v>4.1665353352022698E-2</v>
      </c>
      <c r="I2562" s="4">
        <v>3.706000988706064E-5</v>
      </c>
      <c r="J2562" s="13">
        <v>-10.202972070321865</v>
      </c>
      <c r="K2562" s="4">
        <v>2.9482300732730275E-2</v>
      </c>
      <c r="L2562" s="7">
        <v>2369600</v>
      </c>
      <c r="M2562" s="7">
        <v>999999958.95353281</v>
      </c>
      <c r="N2562" s="12">
        <v>2.3696000972637126E-3</v>
      </c>
      <c r="O2562" s="4">
        <v>-8.9429025018707025E-8</v>
      </c>
      <c r="P2562" s="7">
        <v>658118.51341343997</v>
      </c>
      <c r="Q2562" s="7">
        <v>277734000</v>
      </c>
      <c r="R2562" t="s">
        <v>14</v>
      </c>
    </row>
    <row r="2563" spans="1:18" x14ac:dyDescent="0.25">
      <c r="A2563" s="1">
        <v>43252</v>
      </c>
      <c r="B2563" s="7">
        <v>43252</v>
      </c>
      <c r="C2563" s="4">
        <v>0.27799299360000002</v>
      </c>
      <c r="D2563" s="4">
        <v>0.28036001319999998</v>
      </c>
      <c r="E2563" s="4">
        <v>0.26889398689999999</v>
      </c>
      <c r="F2563" s="4">
        <v>0.27838000660000001</v>
      </c>
      <c r="G2563" s="4">
        <v>-1.2787681684742831</v>
      </c>
      <c r="H2563" s="4">
        <v>2.3259491941361376E-3</v>
      </c>
      <c r="I2563" s="4">
        <v>3.6913325605867054E-5</v>
      </c>
      <c r="J2563" s="13">
        <v>-10.206937944578373</v>
      </c>
      <c r="K2563" s="4">
        <v>-3.9580205628817191E-3</v>
      </c>
      <c r="L2563" s="7">
        <v>1844110</v>
      </c>
      <c r="M2563" s="7">
        <v>999999976.29140079</v>
      </c>
      <c r="N2563" s="12">
        <v>1.8441100437212659E-3</v>
      </c>
      <c r="O2563" s="4">
        <v>1.7337868686893243E-8</v>
      </c>
      <c r="P2563" s="7">
        <v>513363.35397112602</v>
      </c>
      <c r="Q2563" s="7">
        <v>278380000</v>
      </c>
      <c r="R2563" t="s">
        <v>14</v>
      </c>
    </row>
    <row r="2564" spans="1:18" x14ac:dyDescent="0.25">
      <c r="A2564" s="1">
        <v>43253</v>
      </c>
      <c r="B2564" s="7">
        <v>43253</v>
      </c>
      <c r="C2564" s="4">
        <v>0.27797299619999999</v>
      </c>
      <c r="D2564" s="4">
        <v>0.29793301220000001</v>
      </c>
      <c r="E2564" s="4">
        <v>0.2734780014</v>
      </c>
      <c r="F2564" s="4">
        <v>0.2929159999</v>
      </c>
      <c r="G2564" s="4">
        <v>-1.2278694008295277</v>
      </c>
      <c r="H2564" s="4">
        <v>5.2216369550154303E-2</v>
      </c>
      <c r="I2564" s="4">
        <v>3.8322484272827036E-5</v>
      </c>
      <c r="J2564" s="13">
        <v>-10.16947377729629</v>
      </c>
      <c r="K2564" s="4">
        <v>3.8174795790710564E-2</v>
      </c>
      <c r="L2564" s="7">
        <v>3215640</v>
      </c>
      <c r="M2564" s="7">
        <v>1000000000.3413948</v>
      </c>
      <c r="N2564" s="12">
        <v>3.2156399989021972E-3</v>
      </c>
      <c r="O2564" s="4">
        <v>2.4049994562043489E-8</v>
      </c>
      <c r="P2564" s="7">
        <v>941912.40591843601</v>
      </c>
      <c r="Q2564" s="7">
        <v>292916000</v>
      </c>
      <c r="R2564" t="s">
        <v>14</v>
      </c>
    </row>
    <row r="2565" spans="1:18" x14ac:dyDescent="0.25">
      <c r="A2565" s="1">
        <v>43254</v>
      </c>
      <c r="B2565" s="7">
        <v>43254</v>
      </c>
      <c r="C2565" s="4">
        <v>0.29153299329999999</v>
      </c>
      <c r="D2565" s="4">
        <v>0.30428799989999999</v>
      </c>
      <c r="E2565" s="4">
        <v>0.28988799450000002</v>
      </c>
      <c r="F2565" s="4">
        <v>0.29578998680000002</v>
      </c>
      <c r="G2565" s="4">
        <v>-1.2181055805292493</v>
      </c>
      <c r="H2565" s="4">
        <v>9.8116419075133417E-3</v>
      </c>
      <c r="I2565" s="4">
        <v>3.8313524406593051E-5</v>
      </c>
      <c r="J2565" s="13">
        <v>-10.16970760644343</v>
      </c>
      <c r="K2565" s="4">
        <v>-2.3380181123431137E-4</v>
      </c>
      <c r="L2565" s="7">
        <v>2391740</v>
      </c>
      <c r="M2565" s="7">
        <v>1000000044.6262571</v>
      </c>
      <c r="N2565" s="12">
        <v>2.3917398932656007E-3</v>
      </c>
      <c r="O2565" s="4">
        <v>4.4284862264773346E-8</v>
      </c>
      <c r="P2565" s="7">
        <v>707452.74302903202</v>
      </c>
      <c r="Q2565" s="7">
        <v>295790000</v>
      </c>
      <c r="R2565" t="s">
        <v>14</v>
      </c>
    </row>
    <row r="2566" spans="1:18" x14ac:dyDescent="0.25">
      <c r="A2566" s="1">
        <v>43255</v>
      </c>
      <c r="B2566" s="7">
        <v>43255</v>
      </c>
      <c r="C2566" s="4">
        <v>0.29437598590000003</v>
      </c>
      <c r="D2566" s="4">
        <v>0.2969000041</v>
      </c>
      <c r="E2566" s="4">
        <v>0.27874401209999999</v>
      </c>
      <c r="F2566" s="4">
        <v>0.28179800510000003</v>
      </c>
      <c r="G2566" s="4">
        <v>-1.2665647586767519</v>
      </c>
      <c r="H2566" s="4">
        <v>-4.7303770663003349E-2</v>
      </c>
      <c r="I2566" s="4">
        <v>3.7500714893159986E-5</v>
      </c>
      <c r="J2566" s="13">
        <v>-10.191150561352021</v>
      </c>
      <c r="K2566" s="4">
        <v>-2.1214689225854535E-2</v>
      </c>
      <c r="L2566" s="7">
        <v>1894160</v>
      </c>
      <c r="M2566" s="7">
        <v>999999981.90192997</v>
      </c>
      <c r="N2566" s="12">
        <v>1.894160034280641E-3</v>
      </c>
      <c r="O2566" s="4">
        <v>-6.2724324288250524E-8</v>
      </c>
      <c r="P2566" s="7">
        <v>533770.50934021606</v>
      </c>
      <c r="Q2566" s="7">
        <v>281798000</v>
      </c>
      <c r="R2566" t="s">
        <v>14</v>
      </c>
    </row>
    <row r="2567" spans="1:18" x14ac:dyDescent="0.25">
      <c r="A2567" s="1">
        <v>43256</v>
      </c>
      <c r="B2567" s="7">
        <v>43256</v>
      </c>
      <c r="C2567" s="4">
        <v>0.28179201479999999</v>
      </c>
      <c r="D2567" s="4">
        <v>0.2839410007</v>
      </c>
      <c r="E2567" s="4">
        <v>0.2644709945</v>
      </c>
      <c r="F2567" s="4">
        <v>0.27890801430000001</v>
      </c>
      <c r="G2567" s="4">
        <v>-1.2768732493725188</v>
      </c>
      <c r="H2567" s="4">
        <v>-1.0255540307939601E-2</v>
      </c>
      <c r="I2567" s="4">
        <v>3.6536126740054009E-5</v>
      </c>
      <c r="J2567" s="13">
        <v>-10.217209013178735</v>
      </c>
      <c r="K2567" s="4">
        <v>-2.5721860392637876E-2</v>
      </c>
      <c r="L2567" s="7">
        <v>2525110</v>
      </c>
      <c r="M2567" s="7">
        <v>999999948.72861564</v>
      </c>
      <c r="N2567" s="12">
        <v>2.5251101294658921E-3</v>
      </c>
      <c r="O2567" s="4">
        <v>-3.3173314933335013E-8</v>
      </c>
      <c r="P2567" s="7">
        <v>704273.41598907299</v>
      </c>
      <c r="Q2567" s="7">
        <v>278908000</v>
      </c>
      <c r="R2567" t="s">
        <v>14</v>
      </c>
    </row>
    <row r="2568" spans="1:18" x14ac:dyDescent="0.25">
      <c r="A2568" s="1">
        <v>43257</v>
      </c>
      <c r="B2568" s="7">
        <v>43257</v>
      </c>
      <c r="C2568" s="4">
        <v>0.27883899210000002</v>
      </c>
      <c r="D2568" s="4">
        <v>0.27899500729999999</v>
      </c>
      <c r="E2568" s="4">
        <v>0.26484400029999999</v>
      </c>
      <c r="F2568" s="4">
        <v>0.27038601039999999</v>
      </c>
      <c r="G2568" s="4">
        <v>-1.3079046728381072</v>
      </c>
      <c r="H2568" s="4">
        <v>-3.0554890727641667E-2</v>
      </c>
      <c r="I2568" s="4">
        <v>3.5326197754627398E-5</v>
      </c>
      <c r="J2568" s="13">
        <v>-10.250885723255767</v>
      </c>
      <c r="K2568" s="4">
        <v>-3.3115962018496724E-2</v>
      </c>
      <c r="L2568" s="7">
        <v>1666000</v>
      </c>
      <c r="M2568" s="7">
        <v>999999961.53647161</v>
      </c>
      <c r="N2568" s="12">
        <v>1.6660000640802408E-3</v>
      </c>
      <c r="O2568" s="4">
        <v>1.2807856620383511E-8</v>
      </c>
      <c r="P2568" s="7">
        <v>450463.09332639998</v>
      </c>
      <c r="Q2568" s="7">
        <v>270386000</v>
      </c>
      <c r="R2568" t="s">
        <v>14</v>
      </c>
    </row>
    <row r="2569" spans="1:18" x14ac:dyDescent="0.25">
      <c r="A2569" s="1">
        <v>43258</v>
      </c>
      <c r="B2569" s="7">
        <v>43258</v>
      </c>
      <c r="C2569" s="4">
        <v>0.27045100929999999</v>
      </c>
      <c r="D2569" s="4">
        <v>0.27784299849999999</v>
      </c>
      <c r="E2569" s="4">
        <v>0.27009800080000002</v>
      </c>
      <c r="F2569" s="4">
        <v>0.27702701089999998</v>
      </c>
      <c r="G2569" s="4">
        <v>-1.2836402652744432</v>
      </c>
      <c r="H2569" s="4">
        <v>2.4561183805979905E-2</v>
      </c>
      <c r="I2569" s="4">
        <v>3.607949249357521E-5</v>
      </c>
      <c r="J2569" s="13">
        <v>-10.229785929011374</v>
      </c>
      <c r="K2569" s="4">
        <v>2.1323968805817405E-2</v>
      </c>
      <c r="L2569" s="7">
        <v>2101040</v>
      </c>
      <c r="M2569" s="7">
        <v>999999960.65365636</v>
      </c>
      <c r="N2569" s="12">
        <v>2.1010400826682453E-3</v>
      </c>
      <c r="O2569" s="4">
        <v>-8.8281527576985007E-10</v>
      </c>
      <c r="P2569" s="7">
        <v>582044.83098133595</v>
      </c>
      <c r="Q2569" s="7">
        <v>277027000</v>
      </c>
      <c r="R2569" t="s">
        <v>14</v>
      </c>
    </row>
    <row r="2570" spans="1:18" x14ac:dyDescent="0.25">
      <c r="A2570" s="1">
        <v>43259</v>
      </c>
      <c r="B2570" s="7">
        <v>43259</v>
      </c>
      <c r="C2570" s="4">
        <v>0.2775430083</v>
      </c>
      <c r="D2570" s="4">
        <v>0.27837800979999999</v>
      </c>
      <c r="E2570" s="4">
        <v>0.26716101170000001</v>
      </c>
      <c r="F2570" s="4">
        <v>0.27229699489999998</v>
      </c>
      <c r="G2570" s="4">
        <v>-1.3008619153530374</v>
      </c>
      <c r="H2570" s="4">
        <v>-1.7074205091529591E-2</v>
      </c>
      <c r="I2570" s="4">
        <v>3.5711456341831454E-5</v>
      </c>
      <c r="J2570" s="13">
        <v>-10.240039014724323</v>
      </c>
      <c r="K2570" s="4">
        <v>-1.0200702014012348E-2</v>
      </c>
      <c r="L2570" s="7">
        <v>1643000</v>
      </c>
      <c r="M2570" s="7">
        <v>1000000018.7295494</v>
      </c>
      <c r="N2570" s="12">
        <v>1.642999969227351E-3</v>
      </c>
      <c r="O2570" s="4">
        <v>5.8075895329545877E-8</v>
      </c>
      <c r="P2570" s="7">
        <v>447383.96262069995</v>
      </c>
      <c r="Q2570" s="7">
        <v>272297000</v>
      </c>
      <c r="R2570" t="s">
        <v>14</v>
      </c>
    </row>
    <row r="2571" spans="1:18" x14ac:dyDescent="0.25">
      <c r="A2571" s="1">
        <v>43260</v>
      </c>
      <c r="B2571" s="7">
        <v>43260</v>
      </c>
      <c r="C2571" s="4">
        <v>0.27234798669999999</v>
      </c>
      <c r="D2571" s="4">
        <v>0.27707499270000002</v>
      </c>
      <c r="E2571" s="4">
        <v>0.26569700239999999</v>
      </c>
      <c r="F2571" s="4">
        <v>0.26569700239999999</v>
      </c>
      <c r="G2571" s="4">
        <v>-1.3253987081768865</v>
      </c>
      <c r="H2571" s="4">
        <v>-2.4238212773607021E-2</v>
      </c>
      <c r="I2571" s="4">
        <v>3.5275850850504077E-5</v>
      </c>
      <c r="J2571" s="13">
        <v>-10.252311940020073</v>
      </c>
      <c r="K2571" s="4">
        <v>-1.2197920106022673E-2</v>
      </c>
      <c r="L2571" s="7">
        <v>1578590</v>
      </c>
      <c r="M2571" s="7">
        <v>999999990.96715438</v>
      </c>
      <c r="N2571" s="12">
        <v>1.57859001425916E-3</v>
      </c>
      <c r="O2571" s="4">
        <v>-2.7762394504322481E-8</v>
      </c>
      <c r="P2571" s="7">
        <v>419426.63101861597</v>
      </c>
      <c r="Q2571" s="7">
        <v>265697000</v>
      </c>
      <c r="R2571" t="s">
        <v>14</v>
      </c>
    </row>
    <row r="2572" spans="1:18" x14ac:dyDescent="0.25">
      <c r="A2572" s="1">
        <v>43261</v>
      </c>
      <c r="B2572" s="7">
        <v>43261</v>
      </c>
      <c r="C2572" s="4">
        <v>0.2657380104</v>
      </c>
      <c r="D2572" s="4">
        <v>0.2657380104</v>
      </c>
      <c r="E2572" s="4">
        <v>0.22159700099999999</v>
      </c>
      <c r="F2572" s="4">
        <v>0.22818300129999999</v>
      </c>
      <c r="G2572" s="4">
        <v>-1.4776073346880403</v>
      </c>
      <c r="H2572" s="4">
        <v>-0.14119090829456796</v>
      </c>
      <c r="I2572" s="4">
        <v>3.3625453600674793E-5</v>
      </c>
      <c r="J2572" s="13">
        <v>-10.300227230150366</v>
      </c>
      <c r="K2572" s="4">
        <v>-4.6785469663751564E-2</v>
      </c>
      <c r="L2572" s="7">
        <v>2505850</v>
      </c>
      <c r="M2572" s="7">
        <v>999999994.30281842</v>
      </c>
      <c r="N2572" s="12">
        <v>2.5058500142762824E-3</v>
      </c>
      <c r="O2572" s="4">
        <v>3.335664064020309E-9</v>
      </c>
      <c r="P2572" s="7">
        <v>571792.37380760501</v>
      </c>
      <c r="Q2572" s="7">
        <v>228183000</v>
      </c>
      <c r="R2572" t="s">
        <v>14</v>
      </c>
    </row>
    <row r="2573" spans="1:18" x14ac:dyDescent="0.25">
      <c r="A2573" s="1">
        <v>43262</v>
      </c>
      <c r="B2573" s="7">
        <v>43262</v>
      </c>
      <c r="C2573" s="4">
        <v>0.22817899289999999</v>
      </c>
      <c r="D2573" s="4">
        <v>0.23509299759999999</v>
      </c>
      <c r="E2573" s="4">
        <v>0.22265000639999999</v>
      </c>
      <c r="F2573" s="4">
        <v>0.23362599310000001</v>
      </c>
      <c r="G2573" s="4">
        <v>-1.4540337623861244</v>
      </c>
      <c r="H2573" s="4">
        <v>2.3853625243731157E-2</v>
      </c>
      <c r="I2573" s="4">
        <v>3.3824917002451403E-5</v>
      </c>
      <c r="J2573" s="13">
        <v>-10.294312837644316</v>
      </c>
      <c r="K2573" s="4">
        <v>5.9319170573986554E-3</v>
      </c>
      <c r="L2573" s="7">
        <v>1920940</v>
      </c>
      <c r="M2573" s="7">
        <v>1000000029.5343848</v>
      </c>
      <c r="N2573" s="12">
        <v>1.9209399432662205E-3</v>
      </c>
      <c r="O2573" s="4">
        <v>3.5231566629858816E-8</v>
      </c>
      <c r="P2573" s="7">
        <v>448781.515185514</v>
      </c>
      <c r="Q2573" s="7">
        <v>233626000</v>
      </c>
      <c r="R2573" t="s">
        <v>14</v>
      </c>
    </row>
    <row r="2574" spans="1:18" x14ac:dyDescent="0.25">
      <c r="A2574" s="1">
        <v>43263</v>
      </c>
      <c r="B2574" s="7">
        <v>43263</v>
      </c>
      <c r="C2574" s="4">
        <v>0.2340539992</v>
      </c>
      <c r="D2574" s="4">
        <v>0.2340539992</v>
      </c>
      <c r="E2574" s="4">
        <v>0.20374900100000001</v>
      </c>
      <c r="F2574" s="4">
        <v>0.2082020044</v>
      </c>
      <c r="G2574" s="4">
        <v>-1.5692464955661505</v>
      </c>
      <c r="H2574" s="4">
        <v>-0.10882345907939132</v>
      </c>
      <c r="I2574" s="4">
        <v>3.1630298057908291E-5</v>
      </c>
      <c r="J2574" s="13">
        <v>-10.361395097424966</v>
      </c>
      <c r="K2574" s="4">
        <v>-6.4881724451358189E-2</v>
      </c>
      <c r="L2574" s="7">
        <v>2402470</v>
      </c>
      <c r="M2574" s="7">
        <v>999999978.866678</v>
      </c>
      <c r="N2574" s="12">
        <v>2.4024700507721732E-3</v>
      </c>
      <c r="O2574" s="4">
        <v>-5.066770535075135E-8</v>
      </c>
      <c r="P2574" s="7">
        <v>500199.06951086799</v>
      </c>
      <c r="Q2574" s="7">
        <v>208202000</v>
      </c>
      <c r="R2574" t="s">
        <v>14</v>
      </c>
    </row>
    <row r="2575" spans="1:18" x14ac:dyDescent="0.25">
      <c r="A2575" s="1">
        <v>43264</v>
      </c>
      <c r="B2575" s="7">
        <v>43264</v>
      </c>
      <c r="C2575" s="4">
        <v>0.2086810023</v>
      </c>
      <c r="D2575" s="4">
        <v>0.2086810023</v>
      </c>
      <c r="E2575" s="4">
        <v>0.18751099709999999</v>
      </c>
      <c r="F2575" s="4">
        <v>0.19502300019999999</v>
      </c>
      <c r="G2575" s="4">
        <v>-1.6346377776303247</v>
      </c>
      <c r="H2575" s="4">
        <v>-6.3299122590003323E-2</v>
      </c>
      <c r="I2575" s="4">
        <v>3.0712767634024501E-5</v>
      </c>
      <c r="J2575" s="13">
        <v>-10.390832105982392</v>
      </c>
      <c r="K2575" s="4">
        <v>-2.9007960095854542E-2</v>
      </c>
      <c r="L2575" s="7">
        <v>1606920</v>
      </c>
      <c r="M2575" s="7">
        <v>999999998.97448003</v>
      </c>
      <c r="N2575" s="12">
        <v>1.6069200016479285E-3</v>
      </c>
      <c r="O2575" s="4">
        <v>2.0107802458369041E-8</v>
      </c>
      <c r="P2575" s="7">
        <v>313386.35948138399</v>
      </c>
      <c r="Q2575" s="7">
        <v>195023000</v>
      </c>
      <c r="R2575" t="s">
        <v>14</v>
      </c>
    </row>
    <row r="2576" spans="1:18" x14ac:dyDescent="0.25">
      <c r="A2576" s="1">
        <v>43265</v>
      </c>
      <c r="B2576" s="7">
        <v>43265</v>
      </c>
      <c r="C2576" s="4">
        <v>0.19505000110000001</v>
      </c>
      <c r="D2576" s="4">
        <v>0.22349199650000001</v>
      </c>
      <c r="E2576" s="4">
        <v>0.18989600240000001</v>
      </c>
      <c r="F2576" s="4">
        <v>0.21957300599999999</v>
      </c>
      <c r="G2576" s="4">
        <v>-1.5160705003997417</v>
      </c>
      <c r="H2576" s="4">
        <v>0.12588261781853152</v>
      </c>
      <c r="I2576" s="4">
        <v>3.2893107146109319E-5</v>
      </c>
      <c r="J2576" s="13">
        <v>-10.322247431379873</v>
      </c>
      <c r="K2576" s="4">
        <v>7.0991306874909357E-2</v>
      </c>
      <c r="L2576" s="7">
        <v>2641910</v>
      </c>
      <c r="M2576" s="7">
        <v>999999972.67423666</v>
      </c>
      <c r="N2576" s="12">
        <v>2.6419100721922096E-3</v>
      </c>
      <c r="O2576" s="4">
        <v>-2.6300243404656973E-8</v>
      </c>
      <c r="P2576" s="7">
        <v>580092.12028146</v>
      </c>
      <c r="Q2576" s="7">
        <v>219573000</v>
      </c>
      <c r="R2576" t="s">
        <v>14</v>
      </c>
    </row>
    <row r="2577" spans="1:18" x14ac:dyDescent="0.25">
      <c r="A2577" s="1">
        <v>43266</v>
      </c>
      <c r="B2577" s="7">
        <v>43266</v>
      </c>
      <c r="C2577" s="4">
        <v>0.2194249928</v>
      </c>
      <c r="D2577" s="4">
        <v>0.24361699819999999</v>
      </c>
      <c r="E2577" s="4">
        <v>0.21330499650000001</v>
      </c>
      <c r="F2577" s="4">
        <v>0.23592099550000001</v>
      </c>
      <c r="G2577" s="4">
        <v>-1.4442582948332898</v>
      </c>
      <c r="H2577" s="4">
        <v>7.4453548720829654E-2</v>
      </c>
      <c r="I2577" s="4">
        <v>3.6539622005046329E-5</v>
      </c>
      <c r="J2577" s="13">
        <v>-10.217113351757401</v>
      </c>
      <c r="K2577" s="4">
        <v>0.11085954399927615</v>
      </c>
      <c r="L2577" s="7">
        <v>4135940</v>
      </c>
      <c r="M2577" s="7">
        <v>1000000019.0741819</v>
      </c>
      <c r="N2577" s="12">
        <v>4.1359399211103294E-3</v>
      </c>
      <c r="O2577" s="4">
        <v>4.6399946527008198E-8</v>
      </c>
      <c r="P2577" s="7">
        <v>975755.08212827006</v>
      </c>
      <c r="Q2577" s="7">
        <v>235921000</v>
      </c>
      <c r="R2577" t="s">
        <v>14</v>
      </c>
    </row>
    <row r="2578" spans="1:18" x14ac:dyDescent="0.25">
      <c r="A2578" s="1">
        <v>43267</v>
      </c>
      <c r="B2578" s="7">
        <v>43267</v>
      </c>
      <c r="C2578" s="4">
        <v>0.23441000279999999</v>
      </c>
      <c r="D2578" s="4">
        <v>0.25805398819999997</v>
      </c>
      <c r="E2578" s="4">
        <v>0.233870998</v>
      </c>
      <c r="F2578" s="4">
        <v>0.2417979985</v>
      </c>
      <c r="G2578" s="4">
        <v>-1.4196526183377713</v>
      </c>
      <c r="H2578" s="4">
        <v>2.4910894376079351E-2</v>
      </c>
      <c r="I2578" s="4">
        <v>3.6914822345112029E-5</v>
      </c>
      <c r="J2578" s="13">
        <v>-10.206897398004017</v>
      </c>
      <c r="K2578" s="4">
        <v>1.0268314762913589E-2</v>
      </c>
      <c r="L2578" s="7">
        <v>7265280</v>
      </c>
      <c r="M2578" s="7">
        <v>1000000006.2035253</v>
      </c>
      <c r="N2578" s="12">
        <v>7.2652799549296522E-3</v>
      </c>
      <c r="O2578" s="4">
        <v>-1.2870656364037977E-8</v>
      </c>
      <c r="P2578" s="7">
        <v>1756730.16254208</v>
      </c>
      <c r="Q2578" s="7">
        <v>241798000</v>
      </c>
      <c r="R2578" t="s">
        <v>14</v>
      </c>
    </row>
    <row r="2579" spans="1:18" x14ac:dyDescent="0.25">
      <c r="A2579" s="1">
        <v>43268</v>
      </c>
      <c r="B2579" s="7">
        <v>43268</v>
      </c>
      <c r="C2579" s="4">
        <v>0.24262900649999999</v>
      </c>
      <c r="D2579" s="4">
        <v>0.25589999559999999</v>
      </c>
      <c r="E2579" s="4">
        <v>0.23004899919999999</v>
      </c>
      <c r="F2579" s="4">
        <v>0.2304069996</v>
      </c>
      <c r="G2579" s="4">
        <v>-1.4679079704135367</v>
      </c>
      <c r="H2579" s="4">
        <v>-4.7109566541759462E-2</v>
      </c>
      <c r="I2579" s="4">
        <v>3.5451212044982244E-5</v>
      </c>
      <c r="J2579" s="13">
        <v>-10.247353115303129</v>
      </c>
      <c r="K2579" s="4">
        <v>-3.9648309463517849E-2</v>
      </c>
      <c r="L2579" s="7">
        <v>3459530</v>
      </c>
      <c r="M2579" s="7">
        <v>1000000001.7360584</v>
      </c>
      <c r="N2579" s="12">
        <v>3.459529993994054E-3</v>
      </c>
      <c r="O2579" s="4">
        <v>-4.4674669227025207E-9</v>
      </c>
      <c r="P2579" s="7">
        <v>797099.92732618796</v>
      </c>
      <c r="Q2579" s="7">
        <v>230407000</v>
      </c>
      <c r="R2579" t="s">
        <v>14</v>
      </c>
    </row>
    <row r="2580" spans="1:18" x14ac:dyDescent="0.25">
      <c r="A2580" s="1">
        <v>43269</v>
      </c>
      <c r="B2580" s="7">
        <v>43269</v>
      </c>
      <c r="C2580" s="4">
        <v>0.22995300590000001</v>
      </c>
      <c r="D2580" s="4">
        <v>0.26011100409999999</v>
      </c>
      <c r="E2580" s="4">
        <v>0.2284040004</v>
      </c>
      <c r="F2580" s="4">
        <v>0.25720399620000001</v>
      </c>
      <c r="G2580" s="4">
        <v>-1.3578857494143368</v>
      </c>
      <c r="H2580" s="4">
        <v>0.11630287554857778</v>
      </c>
      <c r="I2580" s="4">
        <v>3.8190182204292925E-5</v>
      </c>
      <c r="J2580" s="13">
        <v>-10.17293208574339</v>
      </c>
      <c r="K2580" s="4">
        <v>7.726026844541567E-2</v>
      </c>
      <c r="L2580" s="7">
        <v>4118300</v>
      </c>
      <c r="M2580" s="7">
        <v>1000000014.7742649</v>
      </c>
      <c r="N2580" s="12">
        <v>4.1182999391551458E-3</v>
      </c>
      <c r="O2580" s="4">
        <v>1.3038206554665938E-8</v>
      </c>
      <c r="P2580" s="7">
        <v>1059243.21755046</v>
      </c>
      <c r="Q2580" s="7">
        <v>257204000</v>
      </c>
      <c r="R2580" t="s">
        <v>14</v>
      </c>
    </row>
    <row r="2581" spans="1:18" x14ac:dyDescent="0.25">
      <c r="A2581" s="1">
        <v>43270</v>
      </c>
      <c r="B2581" s="7">
        <v>43270</v>
      </c>
      <c r="C2581" s="4">
        <v>0.25754600760000002</v>
      </c>
      <c r="D2581" s="4">
        <v>0.25949200989999999</v>
      </c>
      <c r="E2581" s="4">
        <v>0.24740499260000001</v>
      </c>
      <c r="F2581" s="4">
        <v>0.25575599069999999</v>
      </c>
      <c r="G2581" s="4">
        <v>-1.3635314503778191</v>
      </c>
      <c r="H2581" s="4">
        <v>-5.6297939433027199E-3</v>
      </c>
      <c r="I2581" s="4">
        <v>3.7778177194120355E-5</v>
      </c>
      <c r="J2581" s="13">
        <v>-10.18377894496064</v>
      </c>
      <c r="K2581" s="4">
        <v>-1.0788244160989023E-2</v>
      </c>
      <c r="L2581" s="7">
        <v>3475430</v>
      </c>
      <c r="M2581" s="7">
        <v>1000000036.3627846</v>
      </c>
      <c r="N2581" s="12">
        <v>3.475429873623692E-3</v>
      </c>
      <c r="O2581" s="4">
        <v>2.1588519373466456E-8</v>
      </c>
      <c r="P2581" s="7">
        <v>888862.04275850102</v>
      </c>
      <c r="Q2581" s="7">
        <v>255756000</v>
      </c>
      <c r="R2581" t="s">
        <v>14</v>
      </c>
    </row>
    <row r="2582" spans="1:18" x14ac:dyDescent="0.25">
      <c r="A2582" s="1">
        <v>43271</v>
      </c>
      <c r="B2582" s="7">
        <v>43271</v>
      </c>
      <c r="C2582" s="4">
        <v>0.2555449903</v>
      </c>
      <c r="D2582" s="4">
        <v>0.27179101109999998</v>
      </c>
      <c r="E2582" s="4">
        <v>0.2419800013</v>
      </c>
      <c r="F2582" s="4">
        <v>0.2634469867</v>
      </c>
      <c r="G2582" s="4">
        <v>-1.3339031202362481</v>
      </c>
      <c r="H2582" s="4">
        <v>3.0071616226661494E-2</v>
      </c>
      <c r="I2582" s="4">
        <v>3.8876271007079067E-5</v>
      </c>
      <c r="J2582" s="13">
        <v>-10.155126493283475</v>
      </c>
      <c r="K2582" s="4">
        <v>2.906688184864608E-2</v>
      </c>
      <c r="L2582" s="7">
        <v>3376880</v>
      </c>
      <c r="M2582" s="7">
        <v>1000000050.4845402</v>
      </c>
      <c r="N2582" s="12">
        <v>3.3768798295197742E-3</v>
      </c>
      <c r="O2582" s="4">
        <v>1.4121755086469248E-8</v>
      </c>
      <c r="P2582" s="7">
        <v>889628.86044749594</v>
      </c>
      <c r="Q2582" s="7">
        <v>263447000</v>
      </c>
      <c r="R2582" t="s">
        <v>14</v>
      </c>
    </row>
    <row r="2583" spans="1:18" x14ac:dyDescent="0.25">
      <c r="A2583" s="1">
        <v>43272</v>
      </c>
      <c r="B2583" s="7">
        <v>43272</v>
      </c>
      <c r="C2583" s="4">
        <v>0.2637380064</v>
      </c>
      <c r="D2583" s="4">
        <v>0.31022900339999998</v>
      </c>
      <c r="E2583" s="4">
        <v>0.2637380064</v>
      </c>
      <c r="F2583" s="4">
        <v>0.30885699389999999</v>
      </c>
      <c r="G2583" s="4">
        <v>-1.1748769121233344</v>
      </c>
      <c r="H2583" s="4">
        <v>0.17236867184861976</v>
      </c>
      <c r="I2583" s="4">
        <v>4.5894341110282684E-5</v>
      </c>
      <c r="J2583" s="13">
        <v>-9.9891687358559622</v>
      </c>
      <c r="K2583" s="4">
        <v>0.18052323233176559</v>
      </c>
      <c r="L2583" s="7">
        <v>7712090</v>
      </c>
      <c r="M2583" s="7">
        <v>1000000019.7502408</v>
      </c>
      <c r="N2583" s="12">
        <v>7.7120898476843681E-3</v>
      </c>
      <c r="O2583" s="4">
        <v>-3.0734297869703527E-8</v>
      </c>
      <c r="P2583" s="7">
        <v>2381932.9340862511</v>
      </c>
      <c r="Q2583" s="7">
        <v>308857000</v>
      </c>
      <c r="R2583" t="s">
        <v>14</v>
      </c>
    </row>
    <row r="2584" spans="1:18" x14ac:dyDescent="0.25">
      <c r="A2584" s="1">
        <v>43273</v>
      </c>
      <c r="B2584" s="7">
        <v>43273</v>
      </c>
      <c r="C2584" s="4">
        <v>0.30546000600000001</v>
      </c>
      <c r="D2584" s="4">
        <v>0.30734598639999999</v>
      </c>
      <c r="E2584" s="4">
        <v>0.24232900139999999</v>
      </c>
      <c r="F2584" s="4">
        <v>0.24903500079999999</v>
      </c>
      <c r="G2584" s="4">
        <v>-1.3901618269339808</v>
      </c>
      <c r="H2584" s="4">
        <v>-0.19368832269140338</v>
      </c>
      <c r="I2584" s="4">
        <v>4.0934860783262287E-5</v>
      </c>
      <c r="J2584" s="13">
        <v>-10.103528516063539</v>
      </c>
      <c r="K2584" s="4">
        <v>-0.1080630031293601</v>
      </c>
      <c r="L2584" s="7">
        <v>7381380</v>
      </c>
      <c r="M2584" s="7">
        <v>999999996.78760016</v>
      </c>
      <c r="N2584" s="12">
        <v>7.3813800237119438E-3</v>
      </c>
      <c r="O2584" s="4">
        <v>-2.2962640189602138E-8</v>
      </c>
      <c r="P2584" s="7">
        <v>1838221.9742051039</v>
      </c>
      <c r="Q2584" s="7">
        <v>249035000</v>
      </c>
      <c r="R2584" t="s">
        <v>14</v>
      </c>
    </row>
    <row r="2585" spans="1:18" x14ac:dyDescent="0.25">
      <c r="A2585" s="1">
        <v>43274</v>
      </c>
      <c r="B2585" s="7">
        <v>43274</v>
      </c>
      <c r="C2585" s="4">
        <v>0.24971300360000001</v>
      </c>
      <c r="D2585" s="4">
        <v>0.27956798669999999</v>
      </c>
      <c r="E2585" s="4">
        <v>0.24683900180000001</v>
      </c>
      <c r="F2585" s="4">
        <v>0.27595901490000002</v>
      </c>
      <c r="G2585" s="4">
        <v>-1.2875029210308497</v>
      </c>
      <c r="H2585" s="4">
        <v>0.10811337367642836</v>
      </c>
      <c r="I2585" s="4">
        <v>4.4780513003631195E-5</v>
      </c>
      <c r="J2585" s="13">
        <v>-10.013737490771049</v>
      </c>
      <c r="K2585" s="4">
        <v>9.394565284417293E-2</v>
      </c>
      <c r="L2585" s="7">
        <v>4754520</v>
      </c>
      <c r="M2585" s="7">
        <v>999999946.00647485</v>
      </c>
      <c r="N2585" s="12">
        <v>4.7545202567133094E-3</v>
      </c>
      <c r="O2585" s="4">
        <v>-5.0781125470212407E-8</v>
      </c>
      <c r="P2585" s="7">
        <v>1312052.6555223481</v>
      </c>
      <c r="Q2585" s="7">
        <v>275959000</v>
      </c>
      <c r="R2585" t="s">
        <v>14</v>
      </c>
    </row>
    <row r="2586" spans="1:18" x14ac:dyDescent="0.25">
      <c r="A2586" s="1">
        <v>43275</v>
      </c>
      <c r="B2586" s="7">
        <v>43275</v>
      </c>
      <c r="C2586" s="4">
        <v>0.27648499609999999</v>
      </c>
      <c r="D2586" s="4">
        <v>0.27648499609999999</v>
      </c>
      <c r="E2586" s="4">
        <v>0.2355919927</v>
      </c>
      <c r="F2586" s="4">
        <v>0.25731900330000002</v>
      </c>
      <c r="G2586" s="4">
        <v>-1.3574387058340611</v>
      </c>
      <c r="H2586" s="4">
        <v>-6.7546304318975181E-2</v>
      </c>
      <c r="I2586" s="4">
        <v>4.1683041797263317E-5</v>
      </c>
      <c r="J2586" s="13">
        <v>-10.085416183401268</v>
      </c>
      <c r="K2586" s="4">
        <v>-6.9170069715742383E-2</v>
      </c>
      <c r="L2586" s="7">
        <v>3549900</v>
      </c>
      <c r="M2586" s="7">
        <v>999999987.17545164</v>
      </c>
      <c r="N2586" s="12">
        <v>3.5499000455258647E-3</v>
      </c>
      <c r="O2586" s="4">
        <v>4.1168979006610748E-8</v>
      </c>
      <c r="P2586" s="7">
        <v>913456.72981467005</v>
      </c>
      <c r="Q2586" s="7">
        <v>257319000</v>
      </c>
      <c r="R2586" t="s">
        <v>14</v>
      </c>
    </row>
    <row r="2587" spans="1:18" x14ac:dyDescent="0.25">
      <c r="A2587" s="1">
        <v>43276</v>
      </c>
      <c r="B2587" s="7">
        <v>43276</v>
      </c>
      <c r="C2587" s="4">
        <v>0.25640299919999998</v>
      </c>
      <c r="D2587" s="4">
        <v>0.26145198939999997</v>
      </c>
      <c r="E2587" s="4">
        <v>0.2458450049</v>
      </c>
      <c r="F2587" s="4">
        <v>0.2477120012</v>
      </c>
      <c r="G2587" s="4">
        <v>-1.3954884931154987</v>
      </c>
      <c r="H2587" s="4">
        <v>-3.7334988775778503E-2</v>
      </c>
      <c r="I2587" s="4">
        <v>3.9639119729657969E-5</v>
      </c>
      <c r="J2587" s="13">
        <v>-10.135694055367171</v>
      </c>
      <c r="K2587" s="4">
        <v>-4.9034858769341078E-2</v>
      </c>
      <c r="L2587" s="7">
        <v>3054560</v>
      </c>
      <c r="M2587" s="7">
        <v>999999995.15566468</v>
      </c>
      <c r="N2587" s="12">
        <v>3.0545600147973131E-3</v>
      </c>
      <c r="O2587" s="4">
        <v>7.9802131484165433E-9</v>
      </c>
      <c r="P2587" s="7">
        <v>756651.17038547201</v>
      </c>
      <c r="Q2587" s="7">
        <v>247712000</v>
      </c>
      <c r="R2587" t="s">
        <v>14</v>
      </c>
    </row>
    <row r="2588" spans="1:18" x14ac:dyDescent="0.25">
      <c r="A2588" s="1">
        <v>43277</v>
      </c>
      <c r="B2588" s="7">
        <v>43277</v>
      </c>
      <c r="C2588" s="4">
        <v>0.2496660054</v>
      </c>
      <c r="D2588" s="4">
        <v>0.2514469922</v>
      </c>
      <c r="E2588" s="4">
        <v>0.22568400199999999</v>
      </c>
      <c r="F2588" s="4">
        <v>0.2259330004</v>
      </c>
      <c r="G2588" s="4">
        <v>-1.4875167820694113</v>
      </c>
      <c r="H2588" s="4">
        <v>-8.7920652590489035E-2</v>
      </c>
      <c r="I2588" s="4">
        <v>3.7076671906521851E-5</v>
      </c>
      <c r="J2588" s="13">
        <v>-10.202522575703583</v>
      </c>
      <c r="K2588" s="4">
        <v>-6.4644417954087305E-2</v>
      </c>
      <c r="L2588" s="7">
        <v>2278780</v>
      </c>
      <c r="M2588" s="7">
        <v>999999998.22956359</v>
      </c>
      <c r="N2588" s="12">
        <v>2.2787800040344349E-3</v>
      </c>
      <c r="O2588" s="4">
        <v>3.0738989263671322E-9</v>
      </c>
      <c r="P2588" s="7">
        <v>514851.60265151202</v>
      </c>
      <c r="Q2588" s="7">
        <v>225933000</v>
      </c>
      <c r="R2588" t="s">
        <v>14</v>
      </c>
    </row>
    <row r="2589" spans="1:18" x14ac:dyDescent="0.25">
      <c r="A2589" s="1">
        <v>43278</v>
      </c>
      <c r="B2589" s="7">
        <v>43278</v>
      </c>
      <c r="C2589" s="4">
        <v>0.2250549942</v>
      </c>
      <c r="D2589" s="4">
        <v>0.2282219976</v>
      </c>
      <c r="E2589" s="4">
        <v>0.21749100090000001</v>
      </c>
      <c r="F2589" s="4">
        <v>0.22374099489999999</v>
      </c>
      <c r="G2589" s="4">
        <v>-1.4972661688940578</v>
      </c>
      <c r="H2589" s="4">
        <v>-9.7020156246285585E-3</v>
      </c>
      <c r="I2589" s="4">
        <v>3.6338521219857378E-5</v>
      </c>
      <c r="J2589" s="13">
        <v>-10.222632188728538</v>
      </c>
      <c r="K2589" s="4">
        <v>-1.9908763346545968E-2</v>
      </c>
      <c r="L2589" s="7">
        <v>1713500</v>
      </c>
      <c r="M2589" s="7">
        <v>1000000022.7942135</v>
      </c>
      <c r="N2589" s="12">
        <v>1.7134999609421161E-3</v>
      </c>
      <c r="O2589" s="4">
        <v>2.45646499830272E-8</v>
      </c>
      <c r="P2589" s="7">
        <v>383380.19476114999</v>
      </c>
      <c r="Q2589" s="7">
        <v>223741000</v>
      </c>
      <c r="R2589" t="s">
        <v>14</v>
      </c>
    </row>
    <row r="2590" spans="1:18" x14ac:dyDescent="0.25">
      <c r="A2590" s="1">
        <v>43279</v>
      </c>
      <c r="B2590" s="7">
        <v>43279</v>
      </c>
      <c r="C2590" s="4">
        <v>0.22371000050000001</v>
      </c>
      <c r="D2590" s="4">
        <v>0.2252250016</v>
      </c>
      <c r="E2590" s="4">
        <v>0.20487900079999999</v>
      </c>
      <c r="F2590" s="4">
        <v>0.20558699969999999</v>
      </c>
      <c r="G2590" s="4">
        <v>-1.5818859784314214</v>
      </c>
      <c r="H2590" s="4">
        <v>-8.1138439596703499E-2</v>
      </c>
      <c r="I2590" s="4">
        <v>3.4824949815789209E-5</v>
      </c>
      <c r="J2590" s="13">
        <v>-10.265176479339235</v>
      </c>
      <c r="K2590" s="4">
        <v>-4.1651981238055177E-2</v>
      </c>
      <c r="L2590" s="7">
        <v>1902540</v>
      </c>
      <c r="M2590" s="7">
        <v>1000000001.4592363</v>
      </c>
      <c r="N2590" s="12">
        <v>1.9025399972237447E-3</v>
      </c>
      <c r="O2590" s="4">
        <v>-2.1334976782858652E-8</v>
      </c>
      <c r="P2590" s="7">
        <v>391137.49040923797</v>
      </c>
      <c r="Q2590" s="7">
        <v>205587000</v>
      </c>
      <c r="R2590" t="s">
        <v>14</v>
      </c>
    </row>
    <row r="2591" spans="1:18" x14ac:dyDescent="0.25">
      <c r="A2591" s="1">
        <v>43280</v>
      </c>
      <c r="B2591" s="7">
        <v>43280</v>
      </c>
      <c r="C2591" s="4">
        <v>0.20431800189999999</v>
      </c>
      <c r="D2591" s="4">
        <v>0.22034400700000001</v>
      </c>
      <c r="E2591" s="4">
        <v>0.19829399880000001</v>
      </c>
      <c r="F2591" s="4">
        <v>0.21840399499999999</v>
      </c>
      <c r="G2591" s="4">
        <v>-1.5214087431541439</v>
      </c>
      <c r="H2591" s="4">
        <v>6.2343413341811586E-2</v>
      </c>
      <c r="I2591" s="4">
        <v>3.5122783053232967E-5</v>
      </c>
      <c r="J2591" s="13">
        <v>-10.256660548224451</v>
      </c>
      <c r="K2591" s="4">
        <v>8.552294806429963E-3</v>
      </c>
      <c r="L2591" s="7">
        <v>2184470</v>
      </c>
      <c r="M2591" s="7">
        <v>1000000022.8933542</v>
      </c>
      <c r="N2591" s="12">
        <v>2.1844699499901556E-3</v>
      </c>
      <c r="O2591" s="4">
        <v>2.1434117881968711E-8</v>
      </c>
      <c r="P2591" s="7">
        <v>477096.97495765</v>
      </c>
      <c r="Q2591" s="7">
        <v>218404000</v>
      </c>
      <c r="R2591" t="s">
        <v>14</v>
      </c>
    </row>
    <row r="2592" spans="1:18" x14ac:dyDescent="0.25">
      <c r="A2592" s="1">
        <v>43281</v>
      </c>
      <c r="B2592" s="7">
        <v>43281</v>
      </c>
      <c r="C2592" s="4">
        <v>0.21821600199999999</v>
      </c>
      <c r="D2592" s="4">
        <v>0.2437489927</v>
      </c>
      <c r="E2592" s="4">
        <v>0.21807199720000001</v>
      </c>
      <c r="F2592" s="4">
        <v>0.24302299320000001</v>
      </c>
      <c r="G2592" s="4">
        <v>-1.4145992178957665</v>
      </c>
      <c r="H2592" s="4">
        <v>0.11272228880245538</v>
      </c>
      <c r="I2592" s="4">
        <v>3.7948624797001872E-5</v>
      </c>
      <c r="J2592" s="13">
        <v>-10.179277292012372</v>
      </c>
      <c r="K2592" s="4">
        <v>8.0456088558984326E-2</v>
      </c>
      <c r="L2592" s="7">
        <v>2690800</v>
      </c>
      <c r="M2592" s="7">
        <v>1000000027.9808915</v>
      </c>
      <c r="N2592" s="12">
        <v>2.6907999247090192E-3</v>
      </c>
      <c r="O2592" s="4">
        <v>5.0875371721949808E-9</v>
      </c>
      <c r="P2592" s="7">
        <v>653926.27010256005</v>
      </c>
      <c r="Q2592" s="7">
        <v>243023000</v>
      </c>
      <c r="R2592" t="s">
        <v>14</v>
      </c>
    </row>
    <row r="2593" spans="1:18" x14ac:dyDescent="0.25">
      <c r="A2593" s="1">
        <v>43282</v>
      </c>
      <c r="B2593" s="7">
        <v>43282</v>
      </c>
      <c r="C2593" s="4">
        <v>0.2426300049</v>
      </c>
      <c r="D2593" s="4">
        <v>0.25930300350000002</v>
      </c>
      <c r="E2593" s="4">
        <v>0.2363699973</v>
      </c>
      <c r="F2593" s="4">
        <v>0.25742000339999999</v>
      </c>
      <c r="G2593" s="4">
        <v>-1.3570462735529185</v>
      </c>
      <c r="H2593" s="4">
        <v>5.9241350007370318E-2</v>
      </c>
      <c r="I2593" s="4">
        <v>4.0311191121257649E-5</v>
      </c>
      <c r="J2593" s="13">
        <v>-10.118881432245278</v>
      </c>
      <c r="K2593" s="4">
        <v>6.2256968121870669E-2</v>
      </c>
      <c r="L2593" s="7">
        <v>2366250</v>
      </c>
      <c r="M2593" s="7">
        <v>999999986.79201329</v>
      </c>
      <c r="N2593" s="12">
        <v>2.366250031253399E-3</v>
      </c>
      <c r="O2593" s="4">
        <v>-4.1188877026094997E-8</v>
      </c>
      <c r="P2593" s="7">
        <v>609120.08304524992</v>
      </c>
      <c r="Q2593" s="7">
        <v>257420000</v>
      </c>
      <c r="R2593" t="s">
        <v>14</v>
      </c>
    </row>
    <row r="2594" spans="1:18" x14ac:dyDescent="0.25">
      <c r="A2594" s="1">
        <v>43283</v>
      </c>
      <c r="B2594" s="7">
        <v>43283</v>
      </c>
      <c r="C2594" s="4">
        <v>0.25804901120000001</v>
      </c>
      <c r="D2594" s="4">
        <v>0.2759679854</v>
      </c>
      <c r="E2594" s="4">
        <v>0.2491019964</v>
      </c>
      <c r="F2594" s="4">
        <v>0.27173799279999999</v>
      </c>
      <c r="G2594" s="4">
        <v>-1.302916938685603</v>
      </c>
      <c r="H2594" s="4">
        <v>5.5621121944247516E-2</v>
      </c>
      <c r="I2594" s="4">
        <v>4.1084153376257389E-5</v>
      </c>
      <c r="J2594" s="13">
        <v>-10.099888073431938</v>
      </c>
      <c r="K2594" s="4">
        <v>1.9174880064313633E-2</v>
      </c>
      <c r="L2594" s="7">
        <v>3659320</v>
      </c>
      <c r="M2594" s="7">
        <v>1000000026.4961109</v>
      </c>
      <c r="N2594" s="12">
        <v>3.6593199030422541E-3</v>
      </c>
      <c r="O2594" s="4">
        <v>3.9704098153004644E-8</v>
      </c>
      <c r="P2594" s="7">
        <v>994376.27181289601</v>
      </c>
      <c r="Q2594" s="7">
        <v>271738000</v>
      </c>
      <c r="R2594" t="s">
        <v>14</v>
      </c>
    </row>
    <row r="2595" spans="1:18" x14ac:dyDescent="0.25">
      <c r="A2595" s="1">
        <v>43284</v>
      </c>
      <c r="B2595" s="7">
        <v>43284</v>
      </c>
      <c r="C2595" s="4">
        <v>0.27133500579999997</v>
      </c>
      <c r="D2595" s="4">
        <v>0.27616998549999999</v>
      </c>
      <c r="E2595" s="4">
        <v>0.24530899519999999</v>
      </c>
      <c r="F2595" s="4">
        <v>0.2495760024</v>
      </c>
      <c r="G2595" s="4">
        <v>-1.3879917913397866</v>
      </c>
      <c r="H2595" s="4">
        <v>-8.1556466107819123E-2</v>
      </c>
      <c r="I2595" s="4">
        <v>3.822230926784619E-5</v>
      </c>
      <c r="J2595" s="13">
        <v>-10.172091200573247</v>
      </c>
      <c r="K2595" s="4">
        <v>-6.9658101073711398E-2</v>
      </c>
      <c r="L2595" s="7">
        <v>3674380</v>
      </c>
      <c r="M2595" s="7">
        <v>999999990.38369083</v>
      </c>
      <c r="N2595" s="12">
        <v>3.6743800353339746E-3</v>
      </c>
      <c r="O2595" s="4">
        <v>-3.6112419125253625E-8</v>
      </c>
      <c r="P2595" s="7">
        <v>917037.07169851195</v>
      </c>
      <c r="Q2595" s="7">
        <v>249576000</v>
      </c>
      <c r="R2595" t="s">
        <v>14</v>
      </c>
    </row>
    <row r="2596" spans="1:18" x14ac:dyDescent="0.25">
      <c r="A2596" s="1">
        <v>43285</v>
      </c>
      <c r="B2596" s="7">
        <v>43285</v>
      </c>
      <c r="C2596" s="4">
        <v>0.2499749959</v>
      </c>
      <c r="D2596" s="4">
        <v>0.26014000180000002</v>
      </c>
      <c r="E2596" s="4">
        <v>0.24546299869999999</v>
      </c>
      <c r="F2596" s="4">
        <v>0.250187993</v>
      </c>
      <c r="G2596" s="4">
        <v>-1.3855426717091777</v>
      </c>
      <c r="H2596" s="4">
        <v>2.4521211739706944E-3</v>
      </c>
      <c r="I2596" s="4">
        <v>3.7921349653509805E-5</v>
      </c>
      <c r="J2596" s="13">
        <v>-10.179996289082414</v>
      </c>
      <c r="K2596" s="4">
        <v>-7.873925466600781E-3</v>
      </c>
      <c r="L2596" s="7">
        <v>2681310</v>
      </c>
      <c r="M2596" s="7">
        <v>1000000027.9789606</v>
      </c>
      <c r="N2596" s="12">
        <v>2.6813099249797354E-3</v>
      </c>
      <c r="O2596" s="4">
        <v>3.7595270160760223E-8</v>
      </c>
      <c r="P2596" s="7">
        <v>670831.56751083001</v>
      </c>
      <c r="Q2596" s="7">
        <v>250188000</v>
      </c>
      <c r="R2596" t="s">
        <v>14</v>
      </c>
    </row>
    <row r="2597" spans="1:18" x14ac:dyDescent="0.25">
      <c r="A2597" s="1">
        <v>43286</v>
      </c>
      <c r="B2597" s="7">
        <v>43286</v>
      </c>
      <c r="C2597" s="4">
        <v>0.25072100759999999</v>
      </c>
      <c r="D2597" s="4">
        <v>0.25578299160000001</v>
      </c>
      <c r="E2597" s="4">
        <v>0.23643399779999999</v>
      </c>
      <c r="F2597" s="4">
        <v>0.24133899810000001</v>
      </c>
      <c r="G2597" s="4">
        <v>-1.4215527027499568</v>
      </c>
      <c r="H2597" s="4">
        <v>-3.5369382814466201E-2</v>
      </c>
      <c r="I2597" s="4">
        <v>3.6350942009076906E-5</v>
      </c>
      <c r="J2597" s="13">
        <v>-10.222290439352804</v>
      </c>
      <c r="K2597" s="4">
        <v>-4.1412229753999531E-2</v>
      </c>
      <c r="L2597" s="7">
        <v>2424400</v>
      </c>
      <c r="M2597" s="7">
        <v>1000000007.8727434</v>
      </c>
      <c r="N2597" s="12">
        <v>2.4243999809133213E-3</v>
      </c>
      <c r="O2597" s="4">
        <v>-2.0106216702578043E-8</v>
      </c>
      <c r="P2597" s="7">
        <v>585102.26699363999</v>
      </c>
      <c r="Q2597" s="7">
        <v>241339000</v>
      </c>
      <c r="R2597" t="s">
        <v>14</v>
      </c>
    </row>
    <row r="2598" spans="1:18" x14ac:dyDescent="0.25">
      <c r="A2598" s="1">
        <v>43287</v>
      </c>
      <c r="B2598" s="7">
        <v>43287</v>
      </c>
      <c r="C2598" s="4">
        <v>0.24116599559999999</v>
      </c>
      <c r="D2598" s="4">
        <v>0.27239200470000002</v>
      </c>
      <c r="E2598" s="4">
        <v>0.23668199779999999</v>
      </c>
      <c r="F2598" s="4">
        <v>0.2623400092</v>
      </c>
      <c r="G2598" s="4">
        <v>-1.3381138715261436</v>
      </c>
      <c r="H2598" s="4">
        <v>8.7018721654335038E-2</v>
      </c>
      <c r="I2598" s="4">
        <v>3.9310707904397991E-5</v>
      </c>
      <c r="J2598" s="13">
        <v>-10.14401361044035</v>
      </c>
      <c r="K2598" s="4">
        <v>8.1421986109246516E-2</v>
      </c>
      <c r="L2598" s="7">
        <v>4473600</v>
      </c>
      <c r="M2598" s="7">
        <v>999999964.93100679</v>
      </c>
      <c r="N2598" s="12">
        <v>4.4736001568846532E-3</v>
      </c>
      <c r="O2598" s="4">
        <v>-4.2941736240872073E-8</v>
      </c>
      <c r="P2598" s="7">
        <v>1173604.2651571201</v>
      </c>
      <c r="Q2598" s="7">
        <v>262340000</v>
      </c>
      <c r="R2598" t="s">
        <v>14</v>
      </c>
    </row>
    <row r="2599" spans="1:18" x14ac:dyDescent="0.25">
      <c r="A2599" s="1">
        <v>43288</v>
      </c>
      <c r="B2599" s="7">
        <v>43288</v>
      </c>
      <c r="C2599" s="4">
        <v>0.26498201490000001</v>
      </c>
      <c r="D2599" s="4">
        <v>0.27021199460000001</v>
      </c>
      <c r="E2599" s="4">
        <v>0.25465199350000001</v>
      </c>
      <c r="F2599" s="4">
        <v>0.26908499000000002</v>
      </c>
      <c r="G2599" s="4">
        <v>-1.3127280013259524</v>
      </c>
      <c r="H2599" s="4">
        <v>2.5710835417627264E-2</v>
      </c>
      <c r="I2599" s="4">
        <v>3.9242778196926828E-5</v>
      </c>
      <c r="J2599" s="13">
        <v>-10.145743125647765</v>
      </c>
      <c r="K2599" s="4">
        <v>-1.728020457844851E-3</v>
      </c>
      <c r="L2599" s="7">
        <v>3189520</v>
      </c>
      <c r="M2599" s="7">
        <v>1000000037.1629795</v>
      </c>
      <c r="N2599" s="12">
        <v>3.1895198814679382E-3</v>
      </c>
      <c r="O2599" s="4">
        <v>7.2231975227499626E-8</v>
      </c>
      <c r="P2599" s="7">
        <v>858251.95730480005</v>
      </c>
      <c r="Q2599" s="7">
        <v>269085000</v>
      </c>
      <c r="R2599" t="s">
        <v>14</v>
      </c>
    </row>
    <row r="2600" spans="1:18" x14ac:dyDescent="0.25">
      <c r="A2600" s="1">
        <v>43289</v>
      </c>
      <c r="B2600" s="7">
        <v>43289</v>
      </c>
      <c r="C2600" s="4">
        <v>0.2697780132</v>
      </c>
      <c r="D2600" s="4">
        <v>0.27868500349999997</v>
      </c>
      <c r="E2600" s="4">
        <v>0.26411101219999999</v>
      </c>
      <c r="F2600" s="4">
        <v>0.27448499199999998</v>
      </c>
      <c r="G2600" s="4">
        <v>-1.292858693479868</v>
      </c>
      <c r="H2600" s="4">
        <v>2.0068016428563921E-2</v>
      </c>
      <c r="I2600" s="4">
        <v>4.0521089353304921E-5</v>
      </c>
      <c r="J2600" s="13">
        <v>-10.113687994608917</v>
      </c>
      <c r="K2600" s="4">
        <v>3.257443063697766E-2</v>
      </c>
      <c r="L2600" s="7">
        <v>2346660</v>
      </c>
      <c r="M2600" s="7">
        <v>1000000029.1454916</v>
      </c>
      <c r="N2600" s="12">
        <v>2.3466599316054426E-3</v>
      </c>
      <c r="O2600" s="4">
        <v>-8.0174875856140833E-9</v>
      </c>
      <c r="P2600" s="7">
        <v>644122.95132671995</v>
      </c>
      <c r="Q2600" s="7">
        <v>274485000</v>
      </c>
      <c r="R2600" t="s">
        <v>14</v>
      </c>
    </row>
    <row r="2601" spans="1:18" x14ac:dyDescent="0.25">
      <c r="A2601" s="1">
        <v>43290</v>
      </c>
      <c r="B2601" s="7">
        <v>43290</v>
      </c>
      <c r="C2601" s="4">
        <v>0.27401500940000001</v>
      </c>
      <c r="D2601" s="4">
        <v>0.28135600690000001</v>
      </c>
      <c r="E2601" s="4">
        <v>0.26405200359999997</v>
      </c>
      <c r="F2601" s="4">
        <v>0.26490101220000001</v>
      </c>
      <c r="G2601" s="4">
        <v>-1.3283990616468606</v>
      </c>
      <c r="H2601" s="4">
        <v>-3.4916225219337224E-2</v>
      </c>
      <c r="I2601" s="4">
        <v>3.9292618711758817E-5</v>
      </c>
      <c r="J2601" s="13">
        <v>-10.14447387576848</v>
      </c>
      <c r="K2601" s="4">
        <v>-3.0316821713133647E-2</v>
      </c>
      <c r="L2601" s="7">
        <v>2762680</v>
      </c>
      <c r="M2601" s="7">
        <v>999999953.94506085</v>
      </c>
      <c r="N2601" s="12">
        <v>2.7626801272350654E-3</v>
      </c>
      <c r="O2601" s="4">
        <v>-7.5200428559093403E-8</v>
      </c>
      <c r="P2601" s="7">
        <v>731836.72838469606</v>
      </c>
      <c r="Q2601" s="7">
        <v>264901000</v>
      </c>
      <c r="R2601" t="s">
        <v>14</v>
      </c>
    </row>
    <row r="2602" spans="1:18" x14ac:dyDescent="0.25">
      <c r="A2602" s="1">
        <v>43291</v>
      </c>
      <c r="B2602" s="7">
        <v>43291</v>
      </c>
      <c r="C2602" s="4">
        <v>0.26217299700000002</v>
      </c>
      <c r="D2602" s="4">
        <v>0.26255598660000001</v>
      </c>
      <c r="E2602" s="4">
        <v>0.23842500150000001</v>
      </c>
      <c r="F2602" s="4">
        <v>0.2429279983</v>
      </c>
      <c r="G2602" s="4">
        <v>-1.4149901828402633</v>
      </c>
      <c r="H2602" s="4">
        <v>-8.2948017893606243E-2</v>
      </c>
      <c r="I2602" s="4">
        <v>3.8377552872358269E-5</v>
      </c>
      <c r="J2602" s="13">
        <v>-10.168037829908432</v>
      </c>
      <c r="K2602" s="4">
        <v>-2.3288492073110501E-2</v>
      </c>
      <c r="L2602" s="7">
        <v>2751840</v>
      </c>
      <c r="M2602" s="7">
        <v>1000000006.9979583</v>
      </c>
      <c r="N2602" s="12">
        <v>2.7518399807427386E-3</v>
      </c>
      <c r="O2602" s="4">
        <v>5.3052899896656183E-8</v>
      </c>
      <c r="P2602" s="7">
        <v>668498.98284187203</v>
      </c>
      <c r="Q2602" s="7">
        <v>242928000</v>
      </c>
      <c r="R2602" t="s">
        <v>14</v>
      </c>
    </row>
    <row r="2603" spans="1:18" x14ac:dyDescent="0.25">
      <c r="A2603" s="1">
        <v>43292</v>
      </c>
      <c r="B2603" s="7">
        <v>43292</v>
      </c>
      <c r="C2603" s="4">
        <v>0.24319499729999999</v>
      </c>
      <c r="D2603" s="4">
        <v>0.27418100829999997</v>
      </c>
      <c r="E2603" s="4">
        <v>0.24305999280000001</v>
      </c>
      <c r="F2603" s="4">
        <v>0.26865199210000001</v>
      </c>
      <c r="G2603" s="4">
        <v>-1.3143384466105297</v>
      </c>
      <c r="H2603" s="4">
        <v>0.10589143277026711</v>
      </c>
      <c r="I2603" s="4">
        <v>4.2011599234535752E-5</v>
      </c>
      <c r="J2603" s="13">
        <v>-10.077564805558591</v>
      </c>
      <c r="K2603" s="4">
        <v>9.4691977215538764E-2</v>
      </c>
      <c r="L2603" s="7">
        <v>4486670</v>
      </c>
      <c r="M2603" s="7">
        <v>1000000029.4060726</v>
      </c>
      <c r="N2603" s="12">
        <v>4.4866698680646596E-3</v>
      </c>
      <c r="O2603" s="4">
        <v>2.2408114157268235E-8</v>
      </c>
      <c r="P2603" s="7">
        <v>1205352.833395307</v>
      </c>
      <c r="Q2603" s="7">
        <v>268652000</v>
      </c>
      <c r="R2603" t="s">
        <v>14</v>
      </c>
    </row>
    <row r="2604" spans="1:18" x14ac:dyDescent="0.25">
      <c r="A2604" s="1">
        <v>43293</v>
      </c>
      <c r="B2604" s="7">
        <v>43293</v>
      </c>
      <c r="C2604" s="4">
        <v>0.26864600179999998</v>
      </c>
      <c r="D2604" s="4">
        <v>0.2696749866</v>
      </c>
      <c r="E2604" s="4">
        <v>0.25120100379999999</v>
      </c>
      <c r="F2604" s="4">
        <v>0.26832699780000002</v>
      </c>
      <c r="G2604" s="4">
        <v>-1.3155489011936496</v>
      </c>
      <c r="H2604" s="4">
        <v>-1.2097222784747486E-3</v>
      </c>
      <c r="I2604" s="4">
        <v>4.3078372157101356E-5</v>
      </c>
      <c r="J2604" s="13">
        <v>-10.052489492901126</v>
      </c>
      <c r="K2604" s="4">
        <v>2.5392342638760116E-2</v>
      </c>
      <c r="L2604" s="7">
        <v>4768230</v>
      </c>
      <c r="M2604" s="7">
        <v>1000000008.1989512</v>
      </c>
      <c r="N2604" s="12">
        <v>4.7682299609055154E-3</v>
      </c>
      <c r="O2604" s="4">
        <v>-2.1207120748604769E-8</v>
      </c>
      <c r="P2604" s="7">
        <v>1279444.840719894</v>
      </c>
      <c r="Q2604" s="7">
        <v>268327000</v>
      </c>
      <c r="R2604" t="s">
        <v>14</v>
      </c>
    </row>
    <row r="2605" spans="1:18" x14ac:dyDescent="0.25">
      <c r="A2605" s="1">
        <v>43294</v>
      </c>
      <c r="B2605" s="7">
        <v>43294</v>
      </c>
      <c r="C2605" s="4">
        <v>0.26915100219999999</v>
      </c>
      <c r="D2605" s="4">
        <v>0.34114798899999998</v>
      </c>
      <c r="E2605" s="4">
        <v>0.26532700660000003</v>
      </c>
      <c r="F2605" s="4">
        <v>0.33602198960000002</v>
      </c>
      <c r="G2605" s="4">
        <v>-1.0905786759222837</v>
      </c>
      <c r="H2605" s="4">
        <v>0.25228542917793562</v>
      </c>
      <c r="I2605" s="4">
        <v>5.3866512791786426E-5</v>
      </c>
      <c r="J2605" s="13">
        <v>-9.8290015571375928</v>
      </c>
      <c r="K2605" s="4">
        <v>0.25043055469556952</v>
      </c>
      <c r="L2605" s="7">
        <v>16786200</v>
      </c>
      <c r="M2605" s="7">
        <v>1000000030.9503554</v>
      </c>
      <c r="N2605" s="12">
        <v>1.6786199480461159E-2</v>
      </c>
      <c r="O2605" s="4">
        <v>2.2751403979683967E-8</v>
      </c>
      <c r="P2605" s="7">
        <v>5640532.3218235206</v>
      </c>
      <c r="Q2605" s="7">
        <v>336022000</v>
      </c>
      <c r="R2605" t="s">
        <v>14</v>
      </c>
    </row>
    <row r="2606" spans="1:18" x14ac:dyDescent="0.25">
      <c r="A2606" s="1">
        <v>43295</v>
      </c>
      <c r="B2606" s="7">
        <v>43295</v>
      </c>
      <c r="C2606" s="4">
        <v>0.33451199529999998</v>
      </c>
      <c r="D2606" s="4">
        <v>0.34439700839999998</v>
      </c>
      <c r="E2606" s="4">
        <v>0.30790698529999999</v>
      </c>
      <c r="F2606" s="4">
        <v>0.31815901400000002</v>
      </c>
      <c r="G2606" s="4">
        <v>-1.1452039771571545</v>
      </c>
      <c r="H2606" s="4">
        <v>-5.3160138779203267E-2</v>
      </c>
      <c r="I2606" s="4">
        <v>5.0693582668805854E-5</v>
      </c>
      <c r="J2606" s="13">
        <v>-9.8897112299581416</v>
      </c>
      <c r="K2606" s="4">
        <v>-5.8903574011651638E-2</v>
      </c>
      <c r="L2606" s="7">
        <v>15608800</v>
      </c>
      <c r="M2606" s="7">
        <v>999999955.9968462</v>
      </c>
      <c r="N2606" s="12">
        <v>1.5608800686836457E-2</v>
      </c>
      <c r="O2606" s="4">
        <v>-7.4953506891702545E-8</v>
      </c>
      <c r="P2606" s="7">
        <v>4966080.4177232003</v>
      </c>
      <c r="Q2606" s="7">
        <v>318159000</v>
      </c>
      <c r="R2606" t="s">
        <v>14</v>
      </c>
    </row>
    <row r="2607" spans="1:18" x14ac:dyDescent="0.25">
      <c r="A2607" s="1">
        <v>43296</v>
      </c>
      <c r="B2607" s="7">
        <v>43296</v>
      </c>
      <c r="C2607" s="4">
        <v>0.3175899982</v>
      </c>
      <c r="D2607" s="4">
        <v>0.3423430026</v>
      </c>
      <c r="E2607" s="4">
        <v>0.30833598969999998</v>
      </c>
      <c r="F2607" s="4">
        <v>0.31716799740000001</v>
      </c>
      <c r="G2607" s="4">
        <v>-1.1483236852318301</v>
      </c>
      <c r="H2607" s="4">
        <v>-3.1148468419631365E-3</v>
      </c>
      <c r="I2607" s="4">
        <v>4.9872003852664538E-5</v>
      </c>
      <c r="J2607" s="13">
        <v>-9.9060507576882415</v>
      </c>
      <c r="K2607" s="4">
        <v>-1.6206761741597558E-2</v>
      </c>
      <c r="L2607" s="7">
        <v>8434180</v>
      </c>
      <c r="M2607" s="7">
        <v>1000000008.1975484</v>
      </c>
      <c r="N2607" s="12">
        <v>8.4341799308604026E-3</v>
      </c>
      <c r="O2607" s="4">
        <v>5.2200704487394799E-8</v>
      </c>
      <c r="P2607" s="7">
        <v>2675051.980311132</v>
      </c>
      <c r="Q2607" s="7">
        <v>317168000</v>
      </c>
      <c r="R2607" t="s">
        <v>14</v>
      </c>
    </row>
    <row r="2608" spans="1:18" x14ac:dyDescent="0.25">
      <c r="A2608" s="1">
        <v>43297</v>
      </c>
      <c r="B2608" s="7">
        <v>43297</v>
      </c>
      <c r="C2608" s="4">
        <v>0.31927499180000002</v>
      </c>
      <c r="D2608" s="4">
        <v>0.36097601060000001</v>
      </c>
      <c r="E2608" s="4">
        <v>0.31735101339999999</v>
      </c>
      <c r="F2608" s="4">
        <v>0.3572289944</v>
      </c>
      <c r="G2608" s="4">
        <v>-1.0293782619414207</v>
      </c>
      <c r="H2608" s="4">
        <v>0.12630844640191302</v>
      </c>
      <c r="I2608" s="4">
        <v>5.298757657878147E-5</v>
      </c>
      <c r="J2608" s="13">
        <v>-9.8454530760630394</v>
      </c>
      <c r="K2608" s="4">
        <v>6.2471376432380397E-2</v>
      </c>
      <c r="L2608" s="7">
        <v>9397190</v>
      </c>
      <c r="M2608" s="7">
        <v>1000000015.6762191</v>
      </c>
      <c r="N2608" s="12">
        <v>9.3971898526875926E-3</v>
      </c>
      <c r="O2608" s="4">
        <v>7.4786706549789411E-9</v>
      </c>
      <c r="P2608" s="7">
        <v>3356948.7338857362</v>
      </c>
      <c r="Q2608" s="7">
        <v>357229000</v>
      </c>
      <c r="R2608" t="s">
        <v>14</v>
      </c>
    </row>
    <row r="2609" spans="1:18" x14ac:dyDescent="0.25">
      <c r="A2609" s="1">
        <v>43298</v>
      </c>
      <c r="B2609" s="7">
        <v>43298</v>
      </c>
      <c r="C2609" s="4">
        <v>0.35579699279999999</v>
      </c>
      <c r="D2609" s="4">
        <v>0.38116198779999999</v>
      </c>
      <c r="E2609" s="4">
        <v>0.34980800750000002</v>
      </c>
      <c r="F2609" s="4">
        <v>0.35868799689999997</v>
      </c>
      <c r="G2609" s="4">
        <v>-1.0253023577860609</v>
      </c>
      <c r="H2609" s="4">
        <v>4.0842219497062553E-3</v>
      </c>
      <c r="I2609" s="4">
        <v>4.8994131296395968E-5</v>
      </c>
      <c r="J2609" s="13">
        <v>-9.9238100364878896</v>
      </c>
      <c r="K2609" s="4">
        <v>-7.5365690228313839E-2</v>
      </c>
      <c r="L2609" s="7">
        <v>15869500</v>
      </c>
      <c r="M2609" s="7">
        <v>1000000008.6426088</v>
      </c>
      <c r="N2609" s="12">
        <v>1.5869499862846123E-2</v>
      </c>
      <c r="O2609" s="4">
        <v>-7.0336102336726907E-9</v>
      </c>
      <c r="P2609" s="7">
        <v>5692199.1668045493</v>
      </c>
      <c r="Q2609" s="7">
        <v>358688000</v>
      </c>
      <c r="R2609" t="s">
        <v>14</v>
      </c>
    </row>
    <row r="2610" spans="1:18" x14ac:dyDescent="0.25">
      <c r="A2610" s="1">
        <v>43299</v>
      </c>
      <c r="B2610" s="7">
        <v>43299</v>
      </c>
      <c r="C2610" s="4">
        <v>0.36070400479999998</v>
      </c>
      <c r="D2610" s="4">
        <v>0.38837298749999999</v>
      </c>
      <c r="E2610" s="4">
        <v>0.35598799590000002</v>
      </c>
      <c r="F2610" s="4">
        <v>0.35653001070000001</v>
      </c>
      <c r="G2610" s="4">
        <v>-1.0313368611841729</v>
      </c>
      <c r="H2610" s="4">
        <v>-6.0163323519342492E-3</v>
      </c>
      <c r="I2610" s="4">
        <v>4.8370731604002151E-5</v>
      </c>
      <c r="J2610" s="13">
        <v>-9.9366156460834993</v>
      </c>
      <c r="K2610" s="4">
        <v>-1.2723966644545334E-2</v>
      </c>
      <c r="L2610" s="7">
        <v>13593500</v>
      </c>
      <c r="M2610" s="7">
        <v>999999969.98850119</v>
      </c>
      <c r="N2610" s="12">
        <v>1.3593500407961321E-2</v>
      </c>
      <c r="O2610" s="4">
        <v>-3.8654107236575866E-8</v>
      </c>
      <c r="P2610" s="7">
        <v>4846490.7004504502</v>
      </c>
      <c r="Q2610" s="7">
        <v>356530000</v>
      </c>
      <c r="R2610" t="s">
        <v>14</v>
      </c>
    </row>
    <row r="2611" spans="1:18" x14ac:dyDescent="0.25">
      <c r="A2611" s="1">
        <v>43300</v>
      </c>
      <c r="B2611" s="7">
        <v>43300</v>
      </c>
      <c r="C2611" s="4">
        <v>0.35627299550000002</v>
      </c>
      <c r="D2611" s="4">
        <v>0.37084200979999998</v>
      </c>
      <c r="E2611" s="4">
        <v>0.33787500860000003</v>
      </c>
      <c r="F2611" s="4">
        <v>0.33937901259999997</v>
      </c>
      <c r="G2611" s="4">
        <v>-1.0806377648647552</v>
      </c>
      <c r="H2611" s="4">
        <v>-4.8105342005645743E-2</v>
      </c>
      <c r="I2611" s="4">
        <v>4.5451370296758238E-5</v>
      </c>
      <c r="J2611" s="13">
        <v>-9.9988675882516382</v>
      </c>
      <c r="K2611" s="4">
        <v>-6.0353879514246749E-2</v>
      </c>
      <c r="L2611" s="7">
        <v>7815340</v>
      </c>
      <c r="M2611" s="7">
        <v>999999962.87336719</v>
      </c>
      <c r="N2611" s="12">
        <v>7.8153402901572685E-3</v>
      </c>
      <c r="O2611" s="4">
        <v>-7.1151342143140405E-9</v>
      </c>
      <c r="P2611" s="7">
        <v>2652362.372333284</v>
      </c>
      <c r="Q2611" s="7">
        <v>339379000</v>
      </c>
      <c r="R2611" t="s">
        <v>14</v>
      </c>
    </row>
    <row r="2612" spans="1:18" x14ac:dyDescent="0.25">
      <c r="A2612" s="1">
        <v>43301</v>
      </c>
      <c r="B2612" s="7">
        <v>43301</v>
      </c>
      <c r="C2612" s="4">
        <v>0.33945199850000002</v>
      </c>
      <c r="D2612" s="4">
        <v>0.33973801139999998</v>
      </c>
      <c r="E2612" s="4">
        <v>0.30285298820000001</v>
      </c>
      <c r="F2612" s="4">
        <v>0.3147670031</v>
      </c>
      <c r="G2612" s="4">
        <v>-1.1559225865477374</v>
      </c>
      <c r="H2612" s="4">
        <v>-7.2520717505322768E-2</v>
      </c>
      <c r="I2612" s="4">
        <v>4.2801392974531075E-5</v>
      </c>
      <c r="J2612" s="13">
        <v>-10.058939909772233</v>
      </c>
      <c r="K2612" s="4">
        <v>-5.8303573796017527E-2</v>
      </c>
      <c r="L2612" s="7">
        <v>7005660</v>
      </c>
      <c r="M2612" s="7">
        <v>999999990.15144551</v>
      </c>
      <c r="N2612" s="12">
        <v>7.0056600689956247E-3</v>
      </c>
      <c r="O2612" s="4">
        <v>2.7278079330385446E-8</v>
      </c>
      <c r="P2612" s="7">
        <v>2205150.6029375461</v>
      </c>
      <c r="Q2612" s="7">
        <v>314767000</v>
      </c>
      <c r="R2612" t="s">
        <v>14</v>
      </c>
    </row>
    <row r="2613" spans="1:18" x14ac:dyDescent="0.25">
      <c r="A2613" s="1">
        <v>43302</v>
      </c>
      <c r="B2613" s="7">
        <v>43302</v>
      </c>
      <c r="C2613" s="4">
        <v>0.31623598930000002</v>
      </c>
      <c r="D2613" s="4">
        <v>0.33778798580000002</v>
      </c>
      <c r="E2613" s="4">
        <v>0.30450001360000001</v>
      </c>
      <c r="F2613" s="4">
        <v>0.32796800139999999</v>
      </c>
      <c r="G2613" s="4">
        <v>-1.1148392320642755</v>
      </c>
      <c r="H2613" s="4">
        <v>4.1938952209060153E-2</v>
      </c>
      <c r="I2613" s="4">
        <v>4.4204768875896645E-5</v>
      </c>
      <c r="J2613" s="13">
        <v>-10.026677881580833</v>
      </c>
      <c r="K2613" s="4">
        <v>3.2788089448412279E-2</v>
      </c>
      <c r="L2613" s="7">
        <v>6115640</v>
      </c>
      <c r="M2613" s="7">
        <v>999999995.73129094</v>
      </c>
      <c r="N2613" s="12">
        <v>6.1156400261058877E-3</v>
      </c>
      <c r="O2613" s="4">
        <v>5.5798454834202091E-9</v>
      </c>
      <c r="P2613" s="7">
        <v>2005734.228081896</v>
      </c>
      <c r="Q2613" s="7">
        <v>327968000</v>
      </c>
      <c r="R2613" t="s">
        <v>14</v>
      </c>
    </row>
    <row r="2614" spans="1:18" x14ac:dyDescent="0.25">
      <c r="A2614" s="1">
        <v>43303</v>
      </c>
      <c r="B2614" s="7">
        <v>43303</v>
      </c>
      <c r="C2614" s="4">
        <v>0.32736700769999999</v>
      </c>
      <c r="D2614" s="4">
        <v>0.34900999069999999</v>
      </c>
      <c r="E2614" s="4">
        <v>0.32330599430000001</v>
      </c>
      <c r="F2614" s="4">
        <v>0.3282409906</v>
      </c>
      <c r="G2614" s="4">
        <v>-1.1140072129390386</v>
      </c>
      <c r="H2614" s="4">
        <v>8.32365349164267E-4</v>
      </c>
      <c r="I2614" s="4">
        <v>4.424633317963166E-5</v>
      </c>
      <c r="J2614" s="13">
        <v>-10.025738055940936</v>
      </c>
      <c r="K2614" s="4">
        <v>9.4026741439832539E-4</v>
      </c>
      <c r="L2614" s="7">
        <v>6121070</v>
      </c>
      <c r="M2614" s="7">
        <v>1000000028.6374959</v>
      </c>
      <c r="N2614" s="12">
        <v>6.1210698247078877E-3</v>
      </c>
      <c r="O2614" s="4">
        <v>3.2906205079355565E-8</v>
      </c>
      <c r="P2614" s="7">
        <v>2009186.0803319421</v>
      </c>
      <c r="Q2614" s="7">
        <v>328241000</v>
      </c>
      <c r="R2614" t="s">
        <v>14</v>
      </c>
    </row>
    <row r="2615" spans="1:18" x14ac:dyDescent="0.25">
      <c r="A2615" s="1">
        <v>43304</v>
      </c>
      <c r="B2615" s="7">
        <v>43304</v>
      </c>
      <c r="C2615" s="4">
        <v>0.32785901429999997</v>
      </c>
      <c r="D2615" s="4">
        <v>0.42183700200000002</v>
      </c>
      <c r="E2615" s="4">
        <v>0.32422000169999998</v>
      </c>
      <c r="F2615" s="4">
        <v>0.34772899750000003</v>
      </c>
      <c r="G2615" s="4">
        <v>-1.0563318454014539</v>
      </c>
      <c r="H2615" s="4">
        <v>5.9371033655417016E-2</v>
      </c>
      <c r="I2615" s="4">
        <v>4.5094545877995217E-5</v>
      </c>
      <c r="J2615" s="13">
        <v>-10.006749252737807</v>
      </c>
      <c r="K2615" s="4">
        <v>1.9170237111400285E-2</v>
      </c>
      <c r="L2615" s="7">
        <v>90456200</v>
      </c>
      <c r="M2615" s="7">
        <v>1000000007.1895068</v>
      </c>
      <c r="N2615" s="12">
        <v>9.0456199349664548E-2</v>
      </c>
      <c r="O2615" s="4">
        <v>-2.14479884919616E-8</v>
      </c>
      <c r="P2615" s="7">
        <v>31454243.743659504</v>
      </c>
      <c r="Q2615" s="7">
        <v>347729000</v>
      </c>
      <c r="R2615" t="s">
        <v>14</v>
      </c>
    </row>
    <row r="2616" spans="1:18" x14ac:dyDescent="0.25">
      <c r="A2616" s="1">
        <v>43305</v>
      </c>
      <c r="B2616" s="7">
        <v>43305</v>
      </c>
      <c r="C2616" s="4">
        <v>0.34895500540000002</v>
      </c>
      <c r="D2616" s="4">
        <v>0.40874201059999998</v>
      </c>
      <c r="E2616" s="4">
        <v>0.33992299440000001</v>
      </c>
      <c r="F2616" s="4">
        <v>0.3477349877</v>
      </c>
      <c r="G2616" s="4">
        <v>-1.0563146189163226</v>
      </c>
      <c r="H2616" s="4">
        <v>1.7226633507814662E-5</v>
      </c>
      <c r="I2616" s="4">
        <v>4.1277761402347107E-5</v>
      </c>
      <c r="J2616" s="13">
        <v>-10.095186667855749</v>
      </c>
      <c r="K2616" s="4">
        <v>-8.4639603334171407E-2</v>
      </c>
      <c r="L2616" s="7">
        <v>41637900</v>
      </c>
      <c r="M2616" s="7">
        <v>1000000035.3717642</v>
      </c>
      <c r="N2616" s="12">
        <v>4.1637898527194073E-2</v>
      </c>
      <c r="O2616" s="4">
        <v>2.8182257211247608E-8</v>
      </c>
      <c r="P2616" s="7">
        <v>14478954.644353829</v>
      </c>
      <c r="Q2616" s="7">
        <v>347735000</v>
      </c>
      <c r="R2616" t="s">
        <v>14</v>
      </c>
    </row>
    <row r="2617" spans="1:18" x14ac:dyDescent="0.25">
      <c r="A2617" s="1">
        <v>43306</v>
      </c>
      <c r="B2617" s="7">
        <v>43306</v>
      </c>
      <c r="C2617" s="4">
        <v>0.34631198639999999</v>
      </c>
      <c r="D2617" s="4">
        <v>0.35544699429999999</v>
      </c>
      <c r="E2617" s="4">
        <v>0.3164100051</v>
      </c>
      <c r="F2617" s="4">
        <v>0.33059901000000003</v>
      </c>
      <c r="G2617" s="4">
        <v>-1.1068490881550508</v>
      </c>
      <c r="H2617" s="4">
        <v>-4.9278842527009745E-2</v>
      </c>
      <c r="I2617" s="4">
        <v>4.0408659711293139E-5</v>
      </c>
      <c r="J2617" s="13">
        <v>-10.116466446677263</v>
      </c>
      <c r="K2617" s="4">
        <v>-2.1054961837260647E-2</v>
      </c>
      <c r="L2617" s="7">
        <v>16915400</v>
      </c>
      <c r="M2617" s="7">
        <v>999999969.75187552</v>
      </c>
      <c r="N2617" s="12">
        <v>1.6915400511659139E-2</v>
      </c>
      <c r="O2617" s="4">
        <v>-6.5619886342200779E-8</v>
      </c>
      <c r="P2617" s="7">
        <v>5592214.4937540004</v>
      </c>
      <c r="Q2617" s="7">
        <v>330599000</v>
      </c>
      <c r="R2617" t="s">
        <v>14</v>
      </c>
    </row>
    <row r="2618" spans="1:18" x14ac:dyDescent="0.25">
      <c r="A2618" s="1">
        <v>43307</v>
      </c>
      <c r="B2618" s="7">
        <v>43307</v>
      </c>
      <c r="C2618" s="4">
        <v>0.33132299780000002</v>
      </c>
      <c r="D2618" s="4">
        <v>0.33900699020000002</v>
      </c>
      <c r="E2618" s="4">
        <v>0.29809701440000003</v>
      </c>
      <c r="F2618" s="4">
        <v>0.3050040007</v>
      </c>
      <c r="G2618" s="4">
        <v>-1.1874303854115729</v>
      </c>
      <c r="H2618" s="4">
        <v>-7.7420102679678401E-2</v>
      </c>
      <c r="I2618" s="4">
        <v>3.8357659446714722E-5</v>
      </c>
      <c r="J2618" s="13">
        <v>-10.168556325276803</v>
      </c>
      <c r="K2618" s="4">
        <v>-5.0756453671865209E-2</v>
      </c>
      <c r="L2618" s="7">
        <v>6540910</v>
      </c>
      <c r="M2618" s="7">
        <v>999999997.70494819</v>
      </c>
      <c r="N2618" s="12">
        <v>6.5409100150117276E-3</v>
      </c>
      <c r="O2618" s="4">
        <v>2.7953073512649935E-8</v>
      </c>
      <c r="P2618" s="7">
        <v>1995003.7182186369</v>
      </c>
      <c r="Q2618" s="7">
        <v>305004000</v>
      </c>
      <c r="R2618" t="s">
        <v>14</v>
      </c>
    </row>
    <row r="2619" spans="1:18" x14ac:dyDescent="0.25">
      <c r="A2619" s="1">
        <v>43308</v>
      </c>
      <c r="B2619" s="7">
        <v>43308</v>
      </c>
      <c r="C2619" s="4">
        <v>0.30520901080000001</v>
      </c>
      <c r="D2619" s="4">
        <v>0.33078798650000002</v>
      </c>
      <c r="E2619" s="4">
        <v>0.29927900429999998</v>
      </c>
      <c r="F2619" s="4">
        <v>0.3234109879</v>
      </c>
      <c r="G2619" s="4">
        <v>-1.1288313562258321</v>
      </c>
      <c r="H2619" s="4">
        <v>6.0349986091182452E-2</v>
      </c>
      <c r="I2619" s="4">
        <v>3.9609381639881494E-5</v>
      </c>
      <c r="J2619" s="13">
        <v>-10.136444557664587</v>
      </c>
      <c r="K2619" s="4">
        <v>3.2632913770602345E-2</v>
      </c>
      <c r="L2619" s="7">
        <v>9909830</v>
      </c>
      <c r="M2619" s="7">
        <v>1000000037.4136949</v>
      </c>
      <c r="N2619" s="12">
        <v>9.9098296292366578E-3</v>
      </c>
      <c r="O2619" s="4">
        <v>3.9708746762810264E-8</v>
      </c>
      <c r="P2619" s="7">
        <v>3204947.910221057</v>
      </c>
      <c r="Q2619" s="7">
        <v>323411000</v>
      </c>
      <c r="R2619" t="s">
        <v>14</v>
      </c>
    </row>
    <row r="2620" spans="1:18" x14ac:dyDescent="0.25">
      <c r="A2620" s="1">
        <v>43309</v>
      </c>
      <c r="B2620" s="7">
        <v>43309</v>
      </c>
      <c r="C2620" s="4">
        <v>0.3247820139</v>
      </c>
      <c r="D2620" s="4">
        <v>0.32785099740000001</v>
      </c>
      <c r="E2620" s="4">
        <v>0.32012099030000002</v>
      </c>
      <c r="F2620" s="4">
        <v>0.32455098630000001</v>
      </c>
      <c r="G2620" s="4">
        <v>-1.1253126325302321</v>
      </c>
      <c r="H2620" s="4">
        <v>3.5249216713456274E-3</v>
      </c>
      <c r="I2620" s="4">
        <v>3.9617313016056485E-5</v>
      </c>
      <c r="J2620" s="13">
        <v>-10.136244337871602</v>
      </c>
      <c r="K2620" s="4">
        <v>2.002398383065153E-4</v>
      </c>
      <c r="L2620" s="7">
        <v>3885050</v>
      </c>
      <c r="M2620" s="7">
        <v>1000000042.2121656</v>
      </c>
      <c r="N2620" s="12">
        <v>3.8850498360036329E-3</v>
      </c>
      <c r="O2620" s="4">
        <v>4.7984705560214138E-9</v>
      </c>
      <c r="P2620" s="7">
        <v>1260896.8093248149</v>
      </c>
      <c r="Q2620" s="7">
        <v>324551000</v>
      </c>
      <c r="R2620" t="s">
        <v>14</v>
      </c>
    </row>
    <row r="2621" spans="1:18" x14ac:dyDescent="0.25">
      <c r="A2621" s="1">
        <v>43310</v>
      </c>
      <c r="B2621" s="7">
        <v>43310</v>
      </c>
      <c r="C2621" s="4">
        <v>0.32481300829999998</v>
      </c>
      <c r="D2621" s="4">
        <v>0.32842901349999998</v>
      </c>
      <c r="E2621" s="4">
        <v>0.31304100159999998</v>
      </c>
      <c r="F2621" s="4">
        <v>0.31498000030000001</v>
      </c>
      <c r="G2621" s="4">
        <v>-1.1552461332832611</v>
      </c>
      <c r="H2621" s="4">
        <v>-2.9489930408509141E-2</v>
      </c>
      <c r="I2621" s="4">
        <v>3.8325915292780651E-5</v>
      </c>
      <c r="J2621" s="13">
        <v>-10.169384251096778</v>
      </c>
      <c r="K2621" s="4">
        <v>-3.2596802381636633E-2</v>
      </c>
      <c r="L2621" s="7">
        <v>3576790</v>
      </c>
      <c r="M2621" s="7">
        <v>999999999.04755855</v>
      </c>
      <c r="N2621" s="12">
        <v>3.5767900034066832E-3</v>
      </c>
      <c r="O2621" s="4">
        <v>-4.3164605225963204E-8</v>
      </c>
      <c r="P2621" s="7">
        <v>1126617.3152730369</v>
      </c>
      <c r="Q2621" s="7">
        <v>314980000</v>
      </c>
      <c r="R2621" t="s">
        <v>14</v>
      </c>
    </row>
    <row r="2622" spans="1:18" x14ac:dyDescent="0.25">
      <c r="A2622" s="1">
        <v>43311</v>
      </c>
      <c r="B2622" s="7">
        <v>43311</v>
      </c>
      <c r="C2622" s="4">
        <v>0.31530599999999998</v>
      </c>
      <c r="D2622" s="4">
        <v>0.31530599999999998</v>
      </c>
      <c r="E2622" s="4">
        <v>0.29095599999999999</v>
      </c>
      <c r="F2622" s="4">
        <v>0.30366199999999999</v>
      </c>
      <c r="G2622" s="4">
        <v>-1.1918400382361449</v>
      </c>
      <c r="H2622" s="4">
        <v>-3.5932441073148413E-2</v>
      </c>
      <c r="I2622" s="4">
        <v>3.7120315678297606E-5</v>
      </c>
      <c r="J2622" s="13">
        <v>-10.201346145817952</v>
      </c>
      <c r="K2622" s="4">
        <v>-3.1456512004297527E-2</v>
      </c>
      <c r="L2622" s="7">
        <v>3156580</v>
      </c>
      <c r="M2622" s="7">
        <v>1000000000</v>
      </c>
      <c r="N2622" s="12">
        <v>3.15658E-3</v>
      </c>
      <c r="O2622" s="4">
        <v>9.5244145484086062E-10</v>
      </c>
      <c r="P2622" s="7">
        <v>958533.39595999999</v>
      </c>
      <c r="Q2622" s="7">
        <v>303662000</v>
      </c>
      <c r="R2622" t="s">
        <v>14</v>
      </c>
    </row>
    <row r="2623" spans="1:18" x14ac:dyDescent="0.25">
      <c r="A2623" s="1">
        <v>43312</v>
      </c>
      <c r="B2623" s="7">
        <v>43312</v>
      </c>
      <c r="C2623" s="4">
        <v>0.30287399999999998</v>
      </c>
      <c r="D2623" s="4">
        <v>0.30309599999999998</v>
      </c>
      <c r="E2623" s="4">
        <v>0.27520800000000001</v>
      </c>
      <c r="F2623" s="4">
        <v>0.27712100000000001</v>
      </c>
      <c r="G2623" s="4">
        <v>-1.2833010450695428</v>
      </c>
      <c r="H2623" s="4">
        <v>-8.7403099498784775E-2</v>
      </c>
      <c r="I2623" s="4">
        <v>3.561765144387721E-5</v>
      </c>
      <c r="J2623" s="13">
        <v>-10.242669215912715</v>
      </c>
      <c r="K2623" s="4">
        <v>-4.0480912054822023E-2</v>
      </c>
      <c r="L2623" s="7">
        <v>3761580</v>
      </c>
      <c r="M2623" s="7">
        <v>1000000000</v>
      </c>
      <c r="N2623" s="12">
        <v>3.76158E-3</v>
      </c>
      <c r="O2623" s="4">
        <v>0</v>
      </c>
      <c r="P2623" s="7">
        <v>1042412.8111800001</v>
      </c>
      <c r="Q2623" s="7">
        <v>277121000</v>
      </c>
      <c r="R2623" t="s">
        <v>14</v>
      </c>
    </row>
    <row r="2624" spans="1:18" x14ac:dyDescent="0.25">
      <c r="A2624" s="1">
        <v>43313</v>
      </c>
      <c r="B2624" s="7">
        <v>43313</v>
      </c>
      <c r="C2624" s="4">
        <v>0.27659899999999998</v>
      </c>
      <c r="D2624" s="4">
        <v>0.28429900000000002</v>
      </c>
      <c r="E2624" s="4">
        <v>0.26638699999999998</v>
      </c>
      <c r="F2624" s="4">
        <v>0.28347</v>
      </c>
      <c r="G2624" s="4">
        <v>-1.2606489815194928</v>
      </c>
      <c r="H2624" s="4">
        <v>2.2910569751119523E-2</v>
      </c>
      <c r="I2624" s="4">
        <v>3.7176832251134766E-5</v>
      </c>
      <c r="J2624" s="13">
        <v>-10.199824779646757</v>
      </c>
      <c r="K2624" s="4">
        <v>4.377550860461308E-2</v>
      </c>
      <c r="L2624" s="7">
        <v>3534260</v>
      </c>
      <c r="M2624" s="7">
        <v>1000000000</v>
      </c>
      <c r="N2624" s="12">
        <v>3.53426E-3</v>
      </c>
      <c r="O2624" s="4">
        <v>0</v>
      </c>
      <c r="P2624" s="7">
        <v>1001856.6822</v>
      </c>
      <c r="Q2624" s="7">
        <v>283470000</v>
      </c>
      <c r="R2624" t="s">
        <v>14</v>
      </c>
    </row>
    <row r="2625" spans="1:18" x14ac:dyDescent="0.25">
      <c r="A2625" s="1">
        <v>43314</v>
      </c>
      <c r="B2625" s="7">
        <v>43314</v>
      </c>
      <c r="C2625" s="4">
        <v>0.28432200000000002</v>
      </c>
      <c r="D2625" s="4">
        <v>0.29409600000000002</v>
      </c>
      <c r="E2625" s="4">
        <v>0.26354499999999997</v>
      </c>
      <c r="F2625" s="4">
        <v>0.26492199999999999</v>
      </c>
      <c r="G2625" s="4">
        <v>-1.3283198359449651</v>
      </c>
      <c r="H2625" s="4">
        <v>-6.5431968109500152E-2</v>
      </c>
      <c r="I2625" s="4">
        <v>3.5009481773190701E-5</v>
      </c>
      <c r="J2625" s="13">
        <v>-10.259891625358305</v>
      </c>
      <c r="K2625" s="4">
        <v>-5.8298417232089755E-2</v>
      </c>
      <c r="L2625" s="7">
        <v>3596410</v>
      </c>
      <c r="M2625" s="7">
        <v>1000000000</v>
      </c>
      <c r="N2625" s="12">
        <v>3.59641E-3</v>
      </c>
      <c r="O2625" s="4">
        <v>0</v>
      </c>
      <c r="P2625" s="7">
        <v>952768.13001999992</v>
      </c>
      <c r="Q2625" s="7">
        <v>264922000</v>
      </c>
      <c r="R2625" t="s">
        <v>14</v>
      </c>
    </row>
    <row r="2626" spans="1:18" x14ac:dyDescent="0.25">
      <c r="A2626" s="1">
        <v>43315</v>
      </c>
      <c r="B2626" s="7">
        <v>43315</v>
      </c>
      <c r="C2626" s="4">
        <v>0.26379200000000003</v>
      </c>
      <c r="D2626" s="4">
        <v>0.27091199999999999</v>
      </c>
      <c r="E2626" s="4">
        <v>0.24971199999999999</v>
      </c>
      <c r="F2626" s="4">
        <v>0.26544800000000002</v>
      </c>
      <c r="G2626" s="4">
        <v>-1.3263363143564286</v>
      </c>
      <c r="H2626" s="4">
        <v>1.9854900687750602E-3</v>
      </c>
      <c r="I2626" s="4">
        <v>3.5705417660359495E-5</v>
      </c>
      <c r="J2626" s="13">
        <v>-10.240208125500192</v>
      </c>
      <c r="K2626" s="4">
        <v>1.9878497250471229E-2</v>
      </c>
      <c r="L2626" s="7">
        <v>3787420</v>
      </c>
      <c r="M2626" s="7">
        <v>999999999.99999988</v>
      </c>
      <c r="N2626" s="12">
        <v>3.7874200000000005E-3</v>
      </c>
      <c r="O2626" s="4">
        <v>-1.1920928955078126E-16</v>
      </c>
      <c r="P2626" s="7">
        <v>1005363.0641600001</v>
      </c>
      <c r="Q2626" s="7">
        <v>265448000</v>
      </c>
      <c r="R2626" t="s">
        <v>14</v>
      </c>
    </row>
    <row r="2627" spans="1:18" x14ac:dyDescent="0.25">
      <c r="A2627" s="1">
        <v>43316</v>
      </c>
      <c r="B2627" s="7">
        <v>43316</v>
      </c>
      <c r="C2627" s="4">
        <v>0.26594400000000001</v>
      </c>
      <c r="D2627" s="4">
        <v>0.269345</v>
      </c>
      <c r="E2627" s="4">
        <v>0.24665400000000001</v>
      </c>
      <c r="F2627" s="4">
        <v>0.25001000000000001</v>
      </c>
      <c r="G2627" s="4">
        <v>-1.3862543619198693</v>
      </c>
      <c r="H2627" s="4">
        <v>-5.8158283354932061E-2</v>
      </c>
      <c r="I2627" s="4">
        <v>3.5548888430721541E-5</v>
      </c>
      <c r="J2627" s="13">
        <v>-10.244601669975417</v>
      </c>
      <c r="K2627" s="4">
        <v>-4.3839069781204188E-3</v>
      </c>
      <c r="L2627" s="7">
        <v>2688850</v>
      </c>
      <c r="M2627" s="7">
        <v>1000000000</v>
      </c>
      <c r="N2627" s="12">
        <v>2.68885E-3</v>
      </c>
      <c r="O2627" s="4">
        <v>1.1920928955078126E-16</v>
      </c>
      <c r="P2627" s="7">
        <v>672239.3885</v>
      </c>
      <c r="Q2627" s="7">
        <v>250010000</v>
      </c>
      <c r="R2627" t="s">
        <v>14</v>
      </c>
    </row>
    <row r="2628" spans="1:18" x14ac:dyDescent="0.25">
      <c r="A2628" s="1">
        <v>43317</v>
      </c>
      <c r="B2628" s="7">
        <v>43317</v>
      </c>
      <c r="C2628" s="4">
        <v>0.25005899999999998</v>
      </c>
      <c r="D2628" s="4">
        <v>0.256164</v>
      </c>
      <c r="E2628" s="4">
        <v>0.24614800000000001</v>
      </c>
      <c r="F2628" s="4">
        <v>0.25387500000000002</v>
      </c>
      <c r="G2628" s="4">
        <v>-1.3709132590815882</v>
      </c>
      <c r="H2628" s="4">
        <v>1.5459381624735039E-2</v>
      </c>
      <c r="I2628" s="4">
        <v>3.5916491239983709E-5</v>
      </c>
      <c r="J2628" s="13">
        <v>-10.23431400193005</v>
      </c>
      <c r="K2628" s="4">
        <v>1.0340768037756236E-2</v>
      </c>
      <c r="L2628" s="7">
        <v>2473480</v>
      </c>
      <c r="M2628" s="7">
        <v>999999999.99999988</v>
      </c>
      <c r="N2628" s="12">
        <v>2.4734800000000001E-3</v>
      </c>
      <c r="O2628" s="4">
        <v>-1.1920928955078126E-16</v>
      </c>
      <c r="P2628" s="7">
        <v>627954.73499999999</v>
      </c>
      <c r="Q2628" s="7">
        <v>253875000</v>
      </c>
      <c r="R2628" t="s">
        <v>14</v>
      </c>
    </row>
    <row r="2629" spans="1:18" x14ac:dyDescent="0.25">
      <c r="A2629" s="1">
        <v>43318</v>
      </c>
      <c r="B2629" s="7">
        <v>43318</v>
      </c>
      <c r="C2629" s="4">
        <v>0.25419799999999998</v>
      </c>
      <c r="D2629" s="4">
        <v>0.27167000000000002</v>
      </c>
      <c r="E2629" s="4">
        <v>0.25419799999999998</v>
      </c>
      <c r="F2629" s="4">
        <v>0.26972099999999999</v>
      </c>
      <c r="G2629" s="4">
        <v>-1.3103671875740599</v>
      </c>
      <c r="H2629" s="4">
        <v>6.2416543574593676E-2</v>
      </c>
      <c r="I2629" s="4">
        <v>3.87987283868926E-5</v>
      </c>
      <c r="J2629" s="13">
        <v>-10.157123085405805</v>
      </c>
      <c r="K2629" s="4">
        <v>8.0248293956405953E-2</v>
      </c>
      <c r="L2629" s="7">
        <v>3858700</v>
      </c>
      <c r="M2629" s="7">
        <v>1000000000</v>
      </c>
      <c r="N2629" s="12">
        <v>3.8587000000000001E-3</v>
      </c>
      <c r="O2629" s="4">
        <v>1.1920928955078126E-16</v>
      </c>
      <c r="P2629" s="7">
        <v>1040772.4227</v>
      </c>
      <c r="Q2629" s="7">
        <v>269721000</v>
      </c>
      <c r="R2629" t="s">
        <v>14</v>
      </c>
    </row>
    <row r="2630" spans="1:18" x14ac:dyDescent="0.25">
      <c r="A2630" s="1">
        <v>43319</v>
      </c>
      <c r="B2630" s="7">
        <v>43319</v>
      </c>
      <c r="C2630" s="4">
        <v>0.269345</v>
      </c>
      <c r="D2630" s="4">
        <v>0.30383500000000002</v>
      </c>
      <c r="E2630" s="4">
        <v>0.26220500000000002</v>
      </c>
      <c r="F2630" s="4">
        <v>0.26623200000000002</v>
      </c>
      <c r="G2630" s="4">
        <v>-1.3233871698776687</v>
      </c>
      <c r="H2630" s="4">
        <v>-1.2935588997519528E-2</v>
      </c>
      <c r="I2630" s="4">
        <v>3.9423555334423207E-5</v>
      </c>
      <c r="J2630" s="13">
        <v>-10.141147069174682</v>
      </c>
      <c r="K2630" s="4">
        <v>1.6104315102803538E-2</v>
      </c>
      <c r="L2630" s="7">
        <v>8757630</v>
      </c>
      <c r="M2630" s="7">
        <v>999999999.99999988</v>
      </c>
      <c r="N2630" s="12">
        <v>8.7576300000000006E-3</v>
      </c>
      <c r="O2630" s="4">
        <v>-1.1920928955078126E-16</v>
      </c>
      <c r="P2630" s="7">
        <v>2331561.3501600004</v>
      </c>
      <c r="Q2630" s="7">
        <v>266232000</v>
      </c>
      <c r="R2630" t="s">
        <v>14</v>
      </c>
    </row>
    <row r="2631" spans="1:18" x14ac:dyDescent="0.25">
      <c r="A2631" s="1">
        <v>43320</v>
      </c>
      <c r="B2631" s="7">
        <v>43320</v>
      </c>
      <c r="C2631" s="4">
        <v>0.26613199999999998</v>
      </c>
      <c r="D2631" s="4">
        <v>0.26613199999999998</v>
      </c>
      <c r="E2631" s="4">
        <v>0.21418100000000001</v>
      </c>
      <c r="F2631" s="4">
        <v>0.22082499999999999</v>
      </c>
      <c r="G2631" s="4">
        <v>-1.5103847463509412</v>
      </c>
      <c r="H2631" s="4">
        <v>-0.17055425343309605</v>
      </c>
      <c r="I2631" s="4">
        <v>3.5019347267594913E-5</v>
      </c>
      <c r="J2631" s="13">
        <v>-10.259609870126793</v>
      </c>
      <c r="K2631" s="4">
        <v>-0.11171514160679212</v>
      </c>
      <c r="L2631" s="7">
        <v>7322500</v>
      </c>
      <c r="M2631" s="7">
        <v>1000000000</v>
      </c>
      <c r="N2631" s="12">
        <v>7.3225E-3</v>
      </c>
      <c r="O2631" s="4">
        <v>1.1920928955078126E-16</v>
      </c>
      <c r="P2631" s="7">
        <v>1616991.0625</v>
      </c>
      <c r="Q2631" s="7">
        <v>220825000</v>
      </c>
      <c r="R2631" t="s">
        <v>14</v>
      </c>
    </row>
    <row r="2632" spans="1:18" x14ac:dyDescent="0.25">
      <c r="A2632" s="1">
        <v>43321</v>
      </c>
      <c r="B2632" s="7">
        <v>43321</v>
      </c>
      <c r="C2632" s="4">
        <v>0.22156000000000001</v>
      </c>
      <c r="D2632" s="4">
        <v>0.24967</v>
      </c>
      <c r="E2632" s="4">
        <v>0.219915</v>
      </c>
      <c r="F2632" s="4">
        <v>0.247197</v>
      </c>
      <c r="G2632" s="4">
        <v>-1.3975696893945724</v>
      </c>
      <c r="H2632" s="4">
        <v>0.11942488395788524</v>
      </c>
      <c r="I2632" s="4">
        <v>3.7635253333089737E-5</v>
      </c>
      <c r="J2632" s="13">
        <v>-10.187569358184113</v>
      </c>
      <c r="K2632" s="4">
        <v>7.4698881321395932E-2</v>
      </c>
      <c r="L2632" s="7">
        <v>3786690</v>
      </c>
      <c r="M2632" s="7">
        <v>1000000000</v>
      </c>
      <c r="N2632" s="12">
        <v>3.7866900000000001E-3</v>
      </c>
      <c r="O2632" s="4">
        <v>0</v>
      </c>
      <c r="P2632" s="7">
        <v>936058.40792999999</v>
      </c>
      <c r="Q2632" s="7">
        <v>247197000</v>
      </c>
      <c r="R2632" t="s">
        <v>14</v>
      </c>
    </row>
    <row r="2633" spans="1:18" x14ac:dyDescent="0.25">
      <c r="A2633" s="1">
        <v>43322</v>
      </c>
      <c r="B2633" s="7">
        <v>43322</v>
      </c>
      <c r="C2633" s="4">
        <v>0.24606</v>
      </c>
      <c r="D2633" s="4">
        <v>0.24904899999999999</v>
      </c>
      <c r="E2633" s="4">
        <v>0.21485699999999999</v>
      </c>
      <c r="F2633" s="4">
        <v>0.22182199999999999</v>
      </c>
      <c r="G2633" s="4">
        <v>-1.50588002052665</v>
      </c>
      <c r="H2633" s="4">
        <v>-0.10265092213902276</v>
      </c>
      <c r="I2633" s="4">
        <v>3.5866192594317276E-5</v>
      </c>
      <c r="J2633" s="13">
        <v>-10.235715416622613</v>
      </c>
      <c r="K2633" s="4">
        <v>-4.7005415988978172E-2</v>
      </c>
      <c r="L2633" s="7">
        <v>3449610</v>
      </c>
      <c r="M2633" s="7">
        <v>1000000000</v>
      </c>
      <c r="N2633" s="12">
        <v>3.4496100000000001E-3</v>
      </c>
      <c r="O2633" s="4">
        <v>0</v>
      </c>
      <c r="P2633" s="7">
        <v>765199.38942000002</v>
      </c>
      <c r="Q2633" s="7">
        <v>221822000</v>
      </c>
      <c r="R2633" t="s">
        <v>14</v>
      </c>
    </row>
    <row r="2634" spans="1:18" x14ac:dyDescent="0.25">
      <c r="A2634" s="1">
        <v>43323</v>
      </c>
      <c r="B2634" s="7">
        <v>43323</v>
      </c>
      <c r="C2634" s="4">
        <v>0.22217799999999999</v>
      </c>
      <c r="D2634" s="4">
        <v>0.22814999999999999</v>
      </c>
      <c r="E2634" s="4">
        <v>0.19975999999999999</v>
      </c>
      <c r="F2634" s="4">
        <v>0.220584</v>
      </c>
      <c r="G2634" s="4">
        <v>-1.5114767042582189</v>
      </c>
      <c r="H2634" s="4">
        <v>-5.5810514737040925E-3</v>
      </c>
      <c r="I2634" s="4">
        <v>3.5037080688021887E-5</v>
      </c>
      <c r="J2634" s="13">
        <v>-10.259103609064868</v>
      </c>
      <c r="K2634" s="4">
        <v>-2.3116808513060728E-2</v>
      </c>
      <c r="L2634" s="7">
        <v>6631450</v>
      </c>
      <c r="M2634" s="7">
        <v>1000000000</v>
      </c>
      <c r="N2634" s="12">
        <v>6.6314499999999997E-3</v>
      </c>
      <c r="O2634" s="4">
        <v>0</v>
      </c>
      <c r="P2634" s="7">
        <v>1462791.7668000001</v>
      </c>
      <c r="Q2634" s="7">
        <v>220584000</v>
      </c>
      <c r="R2634" t="s">
        <v>14</v>
      </c>
    </row>
    <row r="2635" spans="1:18" x14ac:dyDescent="0.25">
      <c r="A2635" s="1">
        <v>43324</v>
      </c>
      <c r="B2635" s="7">
        <v>43324</v>
      </c>
      <c r="C2635" s="4">
        <v>0.219059</v>
      </c>
      <c r="D2635" s="4">
        <v>0.21973899999999999</v>
      </c>
      <c r="E2635" s="4">
        <v>0.20888399999999999</v>
      </c>
      <c r="F2635" s="4">
        <v>0.21093400000000001</v>
      </c>
      <c r="G2635" s="4">
        <v>-1.5562099906455393</v>
      </c>
      <c r="H2635" s="4">
        <v>-4.3747506618793709E-2</v>
      </c>
      <c r="I2635" s="4">
        <v>3.336143318745661E-5</v>
      </c>
      <c r="J2635" s="13">
        <v>-10.308110020141841</v>
      </c>
      <c r="K2635" s="4">
        <v>-4.7824974788442637E-2</v>
      </c>
      <c r="L2635" s="7">
        <v>2389040</v>
      </c>
      <c r="M2635" s="7">
        <v>1000000000</v>
      </c>
      <c r="N2635" s="12">
        <v>2.3890399999999998E-3</v>
      </c>
      <c r="O2635" s="4">
        <v>0</v>
      </c>
      <c r="P2635" s="7">
        <v>503929.76336000004</v>
      </c>
      <c r="Q2635" s="7">
        <v>210934000</v>
      </c>
      <c r="R2635" t="s">
        <v>14</v>
      </c>
    </row>
    <row r="2636" spans="1:18" x14ac:dyDescent="0.25">
      <c r="A2636" s="1">
        <v>43325</v>
      </c>
      <c r="B2636" s="7">
        <v>43325</v>
      </c>
      <c r="C2636" s="4">
        <v>0.211339</v>
      </c>
      <c r="D2636" s="4">
        <v>0.22369600000000001</v>
      </c>
      <c r="E2636" s="4">
        <v>0.188497</v>
      </c>
      <c r="F2636" s="4">
        <v>0.189499</v>
      </c>
      <c r="G2636" s="4">
        <v>-1.6633715315184345</v>
      </c>
      <c r="H2636" s="4">
        <v>-0.10161946390814193</v>
      </c>
      <c r="I2636" s="4">
        <v>3.0090812805574214E-5</v>
      </c>
      <c r="J2636" s="13">
        <v>-10.411290655205455</v>
      </c>
      <c r="K2636" s="4">
        <v>-9.8035967564849669E-2</v>
      </c>
      <c r="L2636" s="7">
        <v>4937120</v>
      </c>
      <c r="M2636" s="7">
        <v>1000000000</v>
      </c>
      <c r="N2636" s="12">
        <v>4.9371199999999997E-3</v>
      </c>
      <c r="O2636" s="4">
        <v>0</v>
      </c>
      <c r="P2636" s="7">
        <v>935579.30287999997</v>
      </c>
      <c r="Q2636" s="7">
        <v>189499000</v>
      </c>
      <c r="R2636" t="s">
        <v>14</v>
      </c>
    </row>
    <row r="2637" spans="1:18" x14ac:dyDescent="0.25">
      <c r="A2637" s="1">
        <v>43326</v>
      </c>
      <c r="B2637" s="7">
        <v>43326</v>
      </c>
      <c r="C2637" s="4">
        <v>0.18613299999999999</v>
      </c>
      <c r="D2637" s="4">
        <v>0.18950800000000001</v>
      </c>
      <c r="E2637" s="4">
        <v>0.156891</v>
      </c>
      <c r="F2637" s="4">
        <v>0.18950800000000001</v>
      </c>
      <c r="G2637" s="4">
        <v>-1.6633240389919024</v>
      </c>
      <c r="H2637" s="4">
        <v>4.7493654320123068E-5</v>
      </c>
      <c r="I2637" s="4">
        <v>3.0567236209435604E-5</v>
      </c>
      <c r="J2637" s="13">
        <v>-10.395581834737591</v>
      </c>
      <c r="K2637" s="4">
        <v>1.5832852603208315E-2</v>
      </c>
      <c r="L2637" s="7">
        <v>5752430</v>
      </c>
      <c r="M2637" s="7">
        <v>1000000000</v>
      </c>
      <c r="N2637" s="12">
        <v>5.7524300000000002E-3</v>
      </c>
      <c r="O2637" s="4">
        <v>0</v>
      </c>
      <c r="P2637" s="7">
        <v>1090131.50444</v>
      </c>
      <c r="Q2637" s="7">
        <v>189508000</v>
      </c>
      <c r="R2637" t="s">
        <v>14</v>
      </c>
    </row>
    <row r="2638" spans="1:18" x14ac:dyDescent="0.25">
      <c r="A2638" s="1">
        <v>43327</v>
      </c>
      <c r="B2638" s="7">
        <v>43327</v>
      </c>
      <c r="C2638" s="4">
        <v>0.19098999999999999</v>
      </c>
      <c r="D2638" s="4">
        <v>0.20745</v>
      </c>
      <c r="E2638" s="4">
        <v>0.18696199999999999</v>
      </c>
      <c r="F2638" s="4">
        <v>0.18756200000000001</v>
      </c>
      <c r="G2638" s="4">
        <v>-1.6736458215631782</v>
      </c>
      <c r="H2638" s="4">
        <v>-1.0268695780653076E-2</v>
      </c>
      <c r="I2638" s="4">
        <v>2.973153766652083E-5</v>
      </c>
      <c r="J2638" s="13">
        <v>-10.423302201251699</v>
      </c>
      <c r="K2638" s="4">
        <v>-2.7339682828662393E-2</v>
      </c>
      <c r="L2638" s="7">
        <v>4966500</v>
      </c>
      <c r="M2638" s="7">
        <v>1000000000</v>
      </c>
      <c r="N2638" s="12">
        <v>4.9665000000000004E-3</v>
      </c>
      <c r="O2638" s="4">
        <v>0</v>
      </c>
      <c r="P2638" s="7">
        <v>931526.67300000007</v>
      </c>
      <c r="Q2638" s="7">
        <v>187562000</v>
      </c>
      <c r="R2638" t="s">
        <v>14</v>
      </c>
    </row>
    <row r="2639" spans="1:18" x14ac:dyDescent="0.25">
      <c r="A2639" s="1">
        <v>43328</v>
      </c>
      <c r="B2639" s="7">
        <v>43328</v>
      </c>
      <c r="C2639" s="4">
        <v>0.18732199999999999</v>
      </c>
      <c r="D2639" s="4">
        <v>0.20541999999999999</v>
      </c>
      <c r="E2639" s="4">
        <v>0.183278</v>
      </c>
      <c r="F2639" s="4">
        <v>0.19557099999999999</v>
      </c>
      <c r="G2639" s="4">
        <v>-1.6318317941319724</v>
      </c>
      <c r="H2639" s="4">
        <v>4.2700547019118948E-2</v>
      </c>
      <c r="I2639" s="4">
        <v>3.0872823308965022E-5</v>
      </c>
      <c r="J2639" s="13">
        <v>-10.385634265615876</v>
      </c>
      <c r="K2639" s="4">
        <v>3.8386364514518032E-2</v>
      </c>
      <c r="L2639" s="7">
        <v>3942520</v>
      </c>
      <c r="M2639" s="7">
        <v>1000000000</v>
      </c>
      <c r="N2639" s="12">
        <v>3.9425199999999997E-3</v>
      </c>
      <c r="O2639" s="4">
        <v>0</v>
      </c>
      <c r="P2639" s="7">
        <v>771042.57892</v>
      </c>
      <c r="Q2639" s="7">
        <v>195571000</v>
      </c>
      <c r="R2639" t="s">
        <v>14</v>
      </c>
    </row>
    <row r="2640" spans="1:18" x14ac:dyDescent="0.25">
      <c r="A2640" s="1">
        <v>43329</v>
      </c>
      <c r="B2640" s="7">
        <v>43329</v>
      </c>
      <c r="C2640" s="4">
        <v>0.19600899999999999</v>
      </c>
      <c r="D2640" s="4">
        <v>0.22761300000000001</v>
      </c>
      <c r="E2640" s="4">
        <v>0.195602</v>
      </c>
      <c r="F2640" s="4">
        <v>0.22623399999999999</v>
      </c>
      <c r="G2640" s="4">
        <v>-1.4861854171347979</v>
      </c>
      <c r="H2640" s="4">
        <v>0.15678704920463665</v>
      </c>
      <c r="I2640" s="4">
        <v>3.4378775284433252E-5</v>
      </c>
      <c r="J2640" s="13">
        <v>-10.278071181551782</v>
      </c>
      <c r="K2640" s="4">
        <v>0.11356110649103325</v>
      </c>
      <c r="L2640" s="7">
        <v>3990710</v>
      </c>
      <c r="M2640" s="7">
        <v>1000000000</v>
      </c>
      <c r="N2640" s="12">
        <v>3.9907099999999997E-3</v>
      </c>
      <c r="O2640" s="4">
        <v>0</v>
      </c>
      <c r="P2640" s="7">
        <v>902834.28613999998</v>
      </c>
      <c r="Q2640" s="7">
        <v>226234000</v>
      </c>
      <c r="R2640" t="s">
        <v>14</v>
      </c>
    </row>
    <row r="2641" spans="1:18" x14ac:dyDescent="0.25">
      <c r="A2641" s="1">
        <v>43330</v>
      </c>
      <c r="B2641" s="7">
        <v>43330</v>
      </c>
      <c r="C2641" s="4">
        <v>0.22747400000000001</v>
      </c>
      <c r="D2641" s="4">
        <v>0.229182</v>
      </c>
      <c r="E2641" s="4">
        <v>0.19728799999999999</v>
      </c>
      <c r="F2641" s="4">
        <v>0.207043</v>
      </c>
      <c r="G2641" s="4">
        <v>-1.5748287778209475</v>
      </c>
      <c r="H2641" s="4">
        <v>-8.4828098340656077E-2</v>
      </c>
      <c r="I2641" s="4">
        <v>3.2230811860966165E-5</v>
      </c>
      <c r="J2641" s="13">
        <v>-10.342587672849273</v>
      </c>
      <c r="K2641" s="4">
        <v>-6.2479346797431952E-2</v>
      </c>
      <c r="L2641" s="7">
        <v>3050410</v>
      </c>
      <c r="M2641" s="7">
        <v>1000000000</v>
      </c>
      <c r="N2641" s="12">
        <v>3.0504099999999999E-3</v>
      </c>
      <c r="O2641" s="4">
        <v>0</v>
      </c>
      <c r="P2641" s="7">
        <v>631566.03763000004</v>
      </c>
      <c r="Q2641" s="7">
        <v>207043000</v>
      </c>
      <c r="R2641" t="s">
        <v>14</v>
      </c>
    </row>
    <row r="2642" spans="1:18" x14ac:dyDescent="0.25">
      <c r="A2642" s="1">
        <v>43331</v>
      </c>
      <c r="B2642" s="7">
        <v>43331</v>
      </c>
      <c r="C2642" s="4">
        <v>0.20700199999999999</v>
      </c>
      <c r="D2642" s="4">
        <v>0.230433</v>
      </c>
      <c r="E2642" s="4">
        <v>0.20397999999999999</v>
      </c>
      <c r="F2642" s="4">
        <v>0.220856</v>
      </c>
      <c r="G2642" s="4">
        <v>-1.5102443735477149</v>
      </c>
      <c r="H2642" s="4">
        <v>6.671560980086258E-2</v>
      </c>
      <c r="I2642" s="4">
        <v>3.3946145676268469E-5</v>
      </c>
      <c r="J2642" s="13">
        <v>-10.29073523982224</v>
      </c>
      <c r="K2642" s="4">
        <v>5.3220310512243012E-2</v>
      </c>
      <c r="L2642" s="7">
        <v>3544910</v>
      </c>
      <c r="M2642" s="7">
        <v>1000000000</v>
      </c>
      <c r="N2642" s="12">
        <v>3.5449100000000001E-3</v>
      </c>
      <c r="O2642" s="4">
        <v>0</v>
      </c>
      <c r="P2642" s="7">
        <v>782914.64295999997</v>
      </c>
      <c r="Q2642" s="7">
        <v>220856000</v>
      </c>
      <c r="R2642" t="s">
        <v>14</v>
      </c>
    </row>
    <row r="2643" spans="1:18" x14ac:dyDescent="0.25">
      <c r="A2643" s="1">
        <v>43332</v>
      </c>
      <c r="B2643" s="7">
        <v>43332</v>
      </c>
      <c r="C2643" s="4">
        <v>0.22157099999999999</v>
      </c>
      <c r="D2643" s="4">
        <v>0.22745000000000001</v>
      </c>
      <c r="E2643" s="4">
        <v>0.19557099999999999</v>
      </c>
      <c r="F2643" s="4">
        <v>0.195632</v>
      </c>
      <c r="G2643" s="4">
        <v>-1.6315199355803027</v>
      </c>
      <c r="H2643" s="4">
        <v>-0.11421016408881804</v>
      </c>
      <c r="I2643" s="4">
        <v>3.101071089461412E-5</v>
      </c>
      <c r="J2643" s="13">
        <v>-10.381177900425417</v>
      </c>
      <c r="K2643" s="4">
        <v>-8.6473286530037261E-2</v>
      </c>
      <c r="L2643" s="7">
        <v>2845590</v>
      </c>
      <c r="M2643" s="7">
        <v>1000000000</v>
      </c>
      <c r="N2643" s="12">
        <v>2.8455899999999998E-3</v>
      </c>
      <c r="O2643" s="4">
        <v>0</v>
      </c>
      <c r="P2643" s="7">
        <v>556688.46288000001</v>
      </c>
      <c r="Q2643" s="7">
        <v>195632000</v>
      </c>
      <c r="R2643" t="s">
        <v>14</v>
      </c>
    </row>
    <row r="2644" spans="1:18" x14ac:dyDescent="0.25">
      <c r="A2644" s="1">
        <v>43333</v>
      </c>
      <c r="B2644" s="7">
        <v>43333</v>
      </c>
      <c r="C2644" s="4">
        <v>0.19444400000000001</v>
      </c>
      <c r="D2644" s="4">
        <v>0.21412200000000001</v>
      </c>
      <c r="E2644" s="4">
        <v>0.193943</v>
      </c>
      <c r="F2644" s="4">
        <v>0.21357699999999999</v>
      </c>
      <c r="G2644" s="4">
        <v>-1.5437578555964007</v>
      </c>
      <c r="H2644" s="4">
        <v>9.1728347100678773E-2</v>
      </c>
      <c r="I2644" s="4">
        <v>3.2914917488087088E-5</v>
      </c>
      <c r="J2644" s="13">
        <v>-10.321584583865528</v>
      </c>
      <c r="K2644" s="4">
        <v>6.1404803003199997E-2</v>
      </c>
      <c r="L2644" s="7">
        <v>3581670</v>
      </c>
      <c r="M2644" s="7">
        <v>1000000000</v>
      </c>
      <c r="N2644" s="12">
        <v>3.5816699999999999E-3</v>
      </c>
      <c r="O2644" s="4">
        <v>0</v>
      </c>
      <c r="P2644" s="7">
        <v>764962.33358999994</v>
      </c>
      <c r="Q2644" s="7">
        <v>213577000</v>
      </c>
      <c r="R2644" t="s">
        <v>14</v>
      </c>
    </row>
    <row r="2645" spans="1:18" x14ac:dyDescent="0.25">
      <c r="A2645" s="1">
        <v>43334</v>
      </c>
      <c r="B2645" s="7">
        <v>43334</v>
      </c>
      <c r="C2645" s="4">
        <v>0.21348</v>
      </c>
      <c r="D2645" s="4">
        <v>0.222663</v>
      </c>
      <c r="E2645" s="4">
        <v>0.19248799999999999</v>
      </c>
      <c r="F2645" s="4">
        <v>0.19723199999999999</v>
      </c>
      <c r="G2645" s="4">
        <v>-1.6233745781729734</v>
      </c>
      <c r="H2645" s="4">
        <v>-7.652977614630789E-2</v>
      </c>
      <c r="I2645" s="4">
        <v>3.0930056408398687E-5</v>
      </c>
      <c r="J2645" s="13">
        <v>-10.383782147525064</v>
      </c>
      <c r="K2645" s="4">
        <v>-6.0302781570295068E-2</v>
      </c>
      <c r="L2645" s="7">
        <v>3991730</v>
      </c>
      <c r="M2645" s="7">
        <v>1000000000</v>
      </c>
      <c r="N2645" s="12">
        <v>3.9917299999999998E-3</v>
      </c>
      <c r="O2645" s="4">
        <v>0</v>
      </c>
      <c r="P2645" s="7">
        <v>787296.89136000001</v>
      </c>
      <c r="Q2645" s="7">
        <v>197232000</v>
      </c>
      <c r="R2645" t="s">
        <v>14</v>
      </c>
    </row>
    <row r="2646" spans="1:18" x14ac:dyDescent="0.25">
      <c r="A2646" s="1">
        <v>43335</v>
      </c>
      <c r="B2646" s="7">
        <v>43335</v>
      </c>
      <c r="C2646" s="4">
        <v>0.19670299999999999</v>
      </c>
      <c r="D2646" s="4">
        <v>0.209283</v>
      </c>
      <c r="E2646" s="4">
        <v>0.19597800000000001</v>
      </c>
      <c r="F2646" s="4">
        <v>0.208373</v>
      </c>
      <c r="G2646" s="4">
        <v>-1.5684255360376247</v>
      </c>
      <c r="H2646" s="4">
        <v>5.6486776993591364E-2</v>
      </c>
      <c r="I2646" s="4">
        <v>3.1886277942364666E-5</v>
      </c>
      <c r="J2646" s="13">
        <v>-10.353334799264765</v>
      </c>
      <c r="K2646" s="4">
        <v>3.0915609119494789E-2</v>
      </c>
      <c r="L2646" s="7">
        <v>4537010</v>
      </c>
      <c r="M2646" s="7">
        <v>1000000000</v>
      </c>
      <c r="N2646" s="12">
        <v>4.5370100000000002E-3</v>
      </c>
      <c r="O2646" s="4">
        <v>0</v>
      </c>
      <c r="P2646" s="7">
        <v>945390.38473000005</v>
      </c>
      <c r="Q2646" s="7">
        <v>208373000</v>
      </c>
      <c r="R2646" t="s">
        <v>14</v>
      </c>
    </row>
    <row r="2647" spans="1:18" x14ac:dyDescent="0.25">
      <c r="A2647" s="1">
        <v>43336</v>
      </c>
      <c r="B2647" s="7">
        <v>43336</v>
      </c>
      <c r="C2647" s="4">
        <v>0.21021000000000001</v>
      </c>
      <c r="D2647" s="4">
        <v>0.212225</v>
      </c>
      <c r="E2647" s="4">
        <v>0.20311899999999999</v>
      </c>
      <c r="F2647" s="4">
        <v>0.21204400000000001</v>
      </c>
      <c r="G2647" s="4">
        <v>-1.5509614786752475</v>
      </c>
      <c r="H2647" s="4">
        <v>1.7617445638350493E-2</v>
      </c>
      <c r="I2647" s="4">
        <v>3.15543544902053E-5</v>
      </c>
      <c r="J2647" s="13">
        <v>-10.363798959793774</v>
      </c>
      <c r="K2647" s="4">
        <v>-1.0409601671268337E-2</v>
      </c>
      <c r="L2647" s="7">
        <v>4467600</v>
      </c>
      <c r="M2647" s="7">
        <v>1000000000</v>
      </c>
      <c r="N2647" s="12">
        <v>4.4676000000000004E-3</v>
      </c>
      <c r="O2647" s="4">
        <v>0</v>
      </c>
      <c r="P2647" s="7">
        <v>947327.77439999999</v>
      </c>
      <c r="Q2647" s="7">
        <v>212044000</v>
      </c>
      <c r="R2647" t="s">
        <v>14</v>
      </c>
    </row>
    <row r="2648" spans="1:18" x14ac:dyDescent="0.25">
      <c r="A2648" s="1">
        <v>43337</v>
      </c>
      <c r="B2648" s="7">
        <v>43337</v>
      </c>
      <c r="C2648" s="4">
        <v>0.21190999999999999</v>
      </c>
      <c r="D2648" s="4">
        <v>0.21354300000000001</v>
      </c>
      <c r="E2648" s="4">
        <v>0.206815</v>
      </c>
      <c r="F2648" s="4">
        <v>0.212531</v>
      </c>
      <c r="G2648" s="4">
        <v>-1.54866741890452</v>
      </c>
      <c r="H2648" s="4">
        <v>2.2966931391597378E-3</v>
      </c>
      <c r="I2648" s="4">
        <v>3.1424667945156057E-5</v>
      </c>
      <c r="J2648" s="13">
        <v>-10.367917370125936</v>
      </c>
      <c r="K2648" s="4">
        <v>-4.1099413106200347E-3</v>
      </c>
      <c r="L2648" s="7">
        <v>3674530</v>
      </c>
      <c r="M2648" s="7">
        <v>1000000000</v>
      </c>
      <c r="N2648" s="12">
        <v>3.6745300000000001E-3</v>
      </c>
      <c r="O2648" s="4">
        <v>0</v>
      </c>
      <c r="P2648" s="7">
        <v>780951.53543000005</v>
      </c>
      <c r="Q2648" s="7">
        <v>212531000</v>
      </c>
      <c r="R2648" t="s">
        <v>14</v>
      </c>
    </row>
    <row r="2649" spans="1:18" x14ac:dyDescent="0.25">
      <c r="A2649" s="1">
        <v>43338</v>
      </c>
      <c r="B2649" s="7">
        <v>43338</v>
      </c>
      <c r="C2649" s="4">
        <v>0.212531</v>
      </c>
      <c r="D2649" s="4">
        <v>0.21371899999999999</v>
      </c>
      <c r="E2649" s="4">
        <v>0.203877</v>
      </c>
      <c r="F2649" s="4">
        <v>0.209004</v>
      </c>
      <c r="G2649" s="4">
        <v>-1.5654018884444889</v>
      </c>
      <c r="H2649" s="4">
        <v>-1.6595226108191287E-2</v>
      </c>
      <c r="I2649" s="4">
        <v>3.1160861514239789E-5</v>
      </c>
      <c r="J2649" s="13">
        <v>-10.376347689261777</v>
      </c>
      <c r="K2649" s="4">
        <v>-8.3948836428972291E-3</v>
      </c>
      <c r="L2649" s="7">
        <v>3580910</v>
      </c>
      <c r="M2649" s="7">
        <v>1000000000</v>
      </c>
      <c r="N2649" s="12">
        <v>3.5809100000000001E-3</v>
      </c>
      <c r="O2649" s="4">
        <v>0</v>
      </c>
      <c r="P2649" s="7">
        <v>748424.51364000002</v>
      </c>
      <c r="Q2649" s="7">
        <v>209004000</v>
      </c>
      <c r="R2649" t="s">
        <v>14</v>
      </c>
    </row>
    <row r="2650" spans="1:18" x14ac:dyDescent="0.25">
      <c r="A2650" s="1">
        <v>43339</v>
      </c>
      <c r="B2650" s="7">
        <v>43339</v>
      </c>
      <c r="C2650" s="4">
        <v>0.20935500000000001</v>
      </c>
      <c r="D2650" s="4">
        <v>0.22317400000000001</v>
      </c>
      <c r="E2650" s="4">
        <v>0.207651</v>
      </c>
      <c r="F2650" s="4">
        <v>0.222886</v>
      </c>
      <c r="G2650" s="4">
        <v>-1.5010948489971216</v>
      </c>
      <c r="H2650" s="4">
        <v>6.6419781439589695E-2</v>
      </c>
      <c r="I2650" s="4">
        <v>3.2374387041297726E-5</v>
      </c>
      <c r="J2650" s="13">
        <v>-10.338142971211134</v>
      </c>
      <c r="K2650" s="4">
        <v>3.8943901679463627E-2</v>
      </c>
      <c r="L2650" s="7">
        <v>5267600</v>
      </c>
      <c r="M2650" s="7">
        <v>1000000000</v>
      </c>
      <c r="N2650" s="12">
        <v>5.2675999999999999E-3</v>
      </c>
      <c r="O2650" s="4">
        <v>0</v>
      </c>
      <c r="P2650" s="7">
        <v>1174074.2936</v>
      </c>
      <c r="Q2650" s="7">
        <v>222886000</v>
      </c>
      <c r="R2650" t="s">
        <v>14</v>
      </c>
    </row>
    <row r="2651" spans="1:18" x14ac:dyDescent="0.25">
      <c r="A2651" s="1">
        <v>43340</v>
      </c>
      <c r="B2651" s="7">
        <v>43340</v>
      </c>
      <c r="C2651" s="4">
        <v>0.223665</v>
      </c>
      <c r="D2651" s="4">
        <v>0.235569</v>
      </c>
      <c r="E2651" s="4">
        <v>0.22339200000000001</v>
      </c>
      <c r="F2651" s="4">
        <v>0.23349600000000001</v>
      </c>
      <c r="G2651" s="4">
        <v>-1.4545903326409009</v>
      </c>
      <c r="H2651" s="4">
        <v>4.760281040531935E-2</v>
      </c>
      <c r="I2651" s="4">
        <v>3.2904000405846447E-5</v>
      </c>
      <c r="J2651" s="13">
        <v>-10.321916314701893</v>
      </c>
      <c r="K2651" s="4">
        <v>1.6359023689718998E-2</v>
      </c>
      <c r="L2651" s="7">
        <v>6915810</v>
      </c>
      <c r="M2651" s="7">
        <v>1000000000</v>
      </c>
      <c r="N2651" s="12">
        <v>6.9158099999999997E-3</v>
      </c>
      <c r="O2651" s="4">
        <v>0</v>
      </c>
      <c r="P2651" s="7">
        <v>1614813.9717600001</v>
      </c>
      <c r="Q2651" s="7">
        <v>233496000</v>
      </c>
      <c r="R2651" t="s">
        <v>14</v>
      </c>
    </row>
    <row r="2652" spans="1:18" x14ac:dyDescent="0.25">
      <c r="A2652" s="1">
        <v>43341</v>
      </c>
      <c r="B2652" s="7">
        <v>43341</v>
      </c>
      <c r="C2652" s="4">
        <v>0.23358400000000001</v>
      </c>
      <c r="D2652" s="4">
        <v>0.23358400000000001</v>
      </c>
      <c r="E2652" s="4">
        <v>0.21832499999999999</v>
      </c>
      <c r="F2652" s="4">
        <v>0.224581</v>
      </c>
      <c r="G2652" s="4">
        <v>-1.4935188350914017</v>
      </c>
      <c r="H2652" s="4">
        <v>-3.8180525576455293E-2</v>
      </c>
      <c r="I2652" s="4">
        <v>3.186829871891656E-5</v>
      </c>
      <c r="J2652" s="13">
        <v>-10.353898812857711</v>
      </c>
      <c r="K2652" s="4">
        <v>-3.1476467121179019E-2</v>
      </c>
      <c r="L2652" s="7">
        <v>5778130</v>
      </c>
      <c r="M2652" s="7">
        <v>1000000000</v>
      </c>
      <c r="N2652" s="12">
        <v>5.7781300000000002E-3</v>
      </c>
      <c r="O2652" s="4">
        <v>0</v>
      </c>
      <c r="P2652" s="7">
        <v>1297658.2135300001</v>
      </c>
      <c r="Q2652" s="7">
        <v>224581000</v>
      </c>
      <c r="R2652" t="s">
        <v>14</v>
      </c>
    </row>
    <row r="2653" spans="1:18" x14ac:dyDescent="0.25">
      <c r="A2653" s="1">
        <v>43342</v>
      </c>
      <c r="B2653" s="7">
        <v>43342</v>
      </c>
      <c r="C2653" s="4">
        <v>0.22464600000000001</v>
      </c>
      <c r="D2653" s="4">
        <v>0.22494400000000001</v>
      </c>
      <c r="E2653" s="4">
        <v>0.20694599999999999</v>
      </c>
      <c r="F2653" s="4">
        <v>0.214951</v>
      </c>
      <c r="G2653" s="4">
        <v>-1.53734518380596</v>
      </c>
      <c r="H2653" s="4">
        <v>-4.2879851812931635E-2</v>
      </c>
      <c r="I2653" s="4">
        <v>3.0803083303359161E-5</v>
      </c>
      <c r="J2653" s="13">
        <v>-10.38789576574322</v>
      </c>
      <c r="K2653" s="4">
        <v>-3.3425550103969061E-2</v>
      </c>
      <c r="L2653" s="7">
        <v>6442380</v>
      </c>
      <c r="M2653" s="7">
        <v>1000000000</v>
      </c>
      <c r="N2653" s="12">
        <v>6.4423800000000002E-3</v>
      </c>
      <c r="O2653" s="4">
        <v>0</v>
      </c>
      <c r="P2653" s="7">
        <v>1384796.0233799999</v>
      </c>
      <c r="Q2653" s="7">
        <v>214951000</v>
      </c>
      <c r="R2653" t="s">
        <v>14</v>
      </c>
    </row>
    <row r="2654" spans="1:18" x14ac:dyDescent="0.25">
      <c r="A2654" s="1">
        <v>43343</v>
      </c>
      <c r="B2654" s="7">
        <v>43343</v>
      </c>
      <c r="C2654" s="4">
        <v>0.21543200000000001</v>
      </c>
      <c r="D2654" s="4">
        <v>0.22412299999999999</v>
      </c>
      <c r="E2654" s="4">
        <v>0.212204</v>
      </c>
      <c r="F2654" s="4">
        <v>0.21959799999999999</v>
      </c>
      <c r="G2654" s="4">
        <v>-1.5159566768563586</v>
      </c>
      <c r="H2654" s="4">
        <v>2.1618880582086077E-2</v>
      </c>
      <c r="I2654" s="4">
        <v>3.1203623973013449E-5</v>
      </c>
      <c r="J2654" s="13">
        <v>-10.374976316912873</v>
      </c>
      <c r="K2654" s="4">
        <v>1.3003265475395024E-2</v>
      </c>
      <c r="L2654" s="7">
        <v>5472150</v>
      </c>
      <c r="M2654" s="7">
        <v>1000000000</v>
      </c>
      <c r="N2654" s="12">
        <v>5.4721500000000003E-3</v>
      </c>
      <c r="O2654" s="4">
        <v>0</v>
      </c>
      <c r="P2654" s="7">
        <v>1201673.1957</v>
      </c>
      <c r="Q2654" s="7">
        <v>219598000</v>
      </c>
      <c r="R2654" t="s">
        <v>14</v>
      </c>
    </row>
    <row r="2655" spans="1:18" x14ac:dyDescent="0.25">
      <c r="A2655" s="1">
        <v>43344</v>
      </c>
      <c r="B2655" s="7">
        <v>43344</v>
      </c>
      <c r="C2655" s="4">
        <v>0.21848400000000001</v>
      </c>
      <c r="D2655" s="4">
        <v>0.233571</v>
      </c>
      <c r="E2655" s="4">
        <v>0.21835099999999999</v>
      </c>
      <c r="F2655" s="4">
        <v>0.22761999999999999</v>
      </c>
      <c r="G2655" s="4">
        <v>-1.4800777071283933</v>
      </c>
      <c r="H2655" s="4">
        <v>3.6530387344147042E-2</v>
      </c>
      <c r="I2655" s="4">
        <v>3.1643554721440239E-5</v>
      </c>
      <c r="J2655" s="13">
        <v>-10.360976072404563</v>
      </c>
      <c r="K2655" s="4">
        <v>1.409870689402185E-2</v>
      </c>
      <c r="L2655" s="7">
        <v>3547030</v>
      </c>
      <c r="M2655" s="7">
        <v>1000000000</v>
      </c>
      <c r="N2655" s="12">
        <v>3.5470300000000001E-3</v>
      </c>
      <c r="O2655" s="4">
        <v>0</v>
      </c>
      <c r="P2655" s="7">
        <v>807374.96859999991</v>
      </c>
      <c r="Q2655" s="7">
        <v>227620000</v>
      </c>
      <c r="R2655" t="s">
        <v>14</v>
      </c>
    </row>
    <row r="2656" spans="1:18" x14ac:dyDescent="0.25">
      <c r="A2656" s="1">
        <v>43345</v>
      </c>
      <c r="B2656" s="7">
        <v>43345</v>
      </c>
      <c r="C2656" s="4">
        <v>0.22783700000000001</v>
      </c>
      <c r="D2656" s="4">
        <v>0.23549200000000001</v>
      </c>
      <c r="E2656" s="4">
        <v>0.22447900000000001</v>
      </c>
      <c r="F2656" s="4">
        <v>0.23172899999999999</v>
      </c>
      <c r="G2656" s="4">
        <v>-1.4621866935286809</v>
      </c>
      <c r="H2656" s="4">
        <v>1.8052016518759345E-2</v>
      </c>
      <c r="I2656" s="4">
        <v>3.1862769362769362E-5</v>
      </c>
      <c r="J2656" s="13">
        <v>-10.35407233438583</v>
      </c>
      <c r="K2656" s="4">
        <v>6.9276237533640195E-3</v>
      </c>
      <c r="L2656" s="7">
        <v>3265550</v>
      </c>
      <c r="M2656" s="7">
        <v>1000000000</v>
      </c>
      <c r="N2656" s="12">
        <v>3.2655499999999999E-3</v>
      </c>
      <c r="O2656" s="4">
        <v>0</v>
      </c>
      <c r="P2656" s="7">
        <v>756722.63595000003</v>
      </c>
      <c r="Q2656" s="7">
        <v>231729000</v>
      </c>
      <c r="R2656" t="s">
        <v>14</v>
      </c>
    </row>
    <row r="2657" spans="1:18" x14ac:dyDescent="0.25">
      <c r="A2657" s="1">
        <v>43346</v>
      </c>
      <c r="B2657" s="7">
        <v>43346</v>
      </c>
      <c r="C2657" s="4">
        <v>0.23202</v>
      </c>
      <c r="D2657" s="4">
        <v>0.233489</v>
      </c>
      <c r="E2657" s="4">
        <v>0.226267</v>
      </c>
      <c r="F2657" s="4">
        <v>0.227876</v>
      </c>
      <c r="G2657" s="4">
        <v>-1.4789536576221216</v>
      </c>
      <c r="H2657" s="4">
        <v>-1.6627180888020038E-2</v>
      </c>
      <c r="I2657" s="4">
        <v>3.138761938606568E-5</v>
      </c>
      <c r="J2657" s="13">
        <v>-10.369097029869623</v>
      </c>
      <c r="K2657" s="4">
        <v>-1.4912387912485711E-2</v>
      </c>
      <c r="L2657" s="7">
        <v>3231210</v>
      </c>
      <c r="M2657" s="7">
        <v>1000000000</v>
      </c>
      <c r="N2657" s="12">
        <v>3.23121E-3</v>
      </c>
      <c r="O2657" s="4">
        <v>0</v>
      </c>
      <c r="P2657" s="7">
        <v>736315.20996000001</v>
      </c>
      <c r="Q2657" s="7">
        <v>227876000</v>
      </c>
      <c r="R2657" t="s">
        <v>14</v>
      </c>
    </row>
    <row r="2658" spans="1:18" x14ac:dyDescent="0.25">
      <c r="A2658" s="1">
        <v>43347</v>
      </c>
      <c r="B2658" s="7">
        <v>43347</v>
      </c>
      <c r="C2658" s="4">
        <v>0.22811500000000001</v>
      </c>
      <c r="D2658" s="4">
        <v>0.23418900000000001</v>
      </c>
      <c r="E2658" s="4">
        <v>0.22645100000000001</v>
      </c>
      <c r="F2658" s="4">
        <v>0.23099500000000001</v>
      </c>
      <c r="G2658" s="4">
        <v>-1.4653592137162454</v>
      </c>
      <c r="H2658" s="4">
        <v>1.3687268514455278E-2</v>
      </c>
      <c r="I2658" s="4">
        <v>3.1378113088624033E-5</v>
      </c>
      <c r="J2658" s="13">
        <v>-10.369399943486322</v>
      </c>
      <c r="K2658" s="4">
        <v>-3.0286774300147833E-4</v>
      </c>
      <c r="L2658" s="7">
        <v>3362240</v>
      </c>
      <c r="M2658" s="7">
        <v>1000000000</v>
      </c>
      <c r="N2658" s="12">
        <v>3.3622399999999998E-3</v>
      </c>
      <c r="O2658" s="4">
        <v>0</v>
      </c>
      <c r="P2658" s="7">
        <v>776660.62880000006</v>
      </c>
      <c r="Q2658" s="7">
        <v>230995000</v>
      </c>
      <c r="R2658" t="s">
        <v>14</v>
      </c>
    </row>
    <row r="2659" spans="1:18" x14ac:dyDescent="0.25">
      <c r="A2659" s="1">
        <v>43348</v>
      </c>
      <c r="B2659" s="7">
        <v>43348</v>
      </c>
      <c r="C2659" s="4">
        <v>0.23091300000000001</v>
      </c>
      <c r="D2659" s="4">
        <v>0.238454</v>
      </c>
      <c r="E2659" s="4">
        <v>0.182782</v>
      </c>
      <c r="F2659" s="4">
        <v>0.182782</v>
      </c>
      <c r="G2659" s="4">
        <v>-1.6994610930817406</v>
      </c>
      <c r="H2659" s="4">
        <v>-0.20871880343730387</v>
      </c>
      <c r="I2659" s="4">
        <v>2.6908078076442366E-5</v>
      </c>
      <c r="J2659" s="13">
        <v>-10.52308401619808</v>
      </c>
      <c r="K2659" s="4">
        <v>-0.14245710057697047</v>
      </c>
      <c r="L2659" s="7">
        <v>5709710</v>
      </c>
      <c r="M2659" s="7">
        <v>1000000000</v>
      </c>
      <c r="N2659" s="12">
        <v>5.7097099999999998E-3</v>
      </c>
      <c r="O2659" s="4">
        <v>0</v>
      </c>
      <c r="P2659" s="7">
        <v>1043632.21322</v>
      </c>
      <c r="Q2659" s="7">
        <v>182782000</v>
      </c>
      <c r="R2659" t="s">
        <v>14</v>
      </c>
    </row>
    <row r="2660" spans="1:18" x14ac:dyDescent="0.25">
      <c r="A2660" s="1">
        <v>43349</v>
      </c>
      <c r="B2660" s="7">
        <v>43349</v>
      </c>
      <c r="C2660" s="4">
        <v>0.18229600000000001</v>
      </c>
      <c r="D2660" s="4">
        <v>0.18493899999999999</v>
      </c>
      <c r="E2660" s="4">
        <v>0.17054900000000001</v>
      </c>
      <c r="F2660" s="4">
        <v>0.18368000000000001</v>
      </c>
      <c r="G2660" s="4">
        <v>-1.6945601658509355</v>
      </c>
      <c r="H2660" s="4">
        <v>4.9129564180280874E-3</v>
      </c>
      <c r="I2660" s="4">
        <v>2.8132212823375714E-5</v>
      </c>
      <c r="J2660" s="13">
        <v>-10.478595274376646</v>
      </c>
      <c r="K2660" s="4">
        <v>4.5493206294992164E-2</v>
      </c>
      <c r="L2660" s="7">
        <v>4713820</v>
      </c>
      <c r="M2660" s="7">
        <v>1000000000</v>
      </c>
      <c r="N2660" s="12">
        <v>4.7138199999999996E-3</v>
      </c>
      <c r="O2660" s="4">
        <v>0</v>
      </c>
      <c r="P2660" s="7">
        <v>865834.45760000008</v>
      </c>
      <c r="Q2660" s="7">
        <v>183680000</v>
      </c>
      <c r="R2660" t="s">
        <v>14</v>
      </c>
    </row>
    <row r="2661" spans="1:18" x14ac:dyDescent="0.25">
      <c r="A2661" s="1">
        <v>43350</v>
      </c>
      <c r="B2661" s="7">
        <v>43350</v>
      </c>
      <c r="C2661" s="4">
        <v>0.18330199999999999</v>
      </c>
      <c r="D2661" s="4">
        <v>0.18463599999999999</v>
      </c>
      <c r="E2661" s="4">
        <v>0.173012</v>
      </c>
      <c r="F2661" s="4">
        <v>0.173267</v>
      </c>
      <c r="G2661" s="4">
        <v>-1.7529215216278546</v>
      </c>
      <c r="H2661" s="4">
        <v>-5.6690984320557518E-2</v>
      </c>
      <c r="I2661" s="4">
        <v>2.6792194919801396E-5</v>
      </c>
      <c r="J2661" s="13">
        <v>-10.527399947200188</v>
      </c>
      <c r="K2661" s="4">
        <v>-4.7632865284627235E-2</v>
      </c>
      <c r="L2661" s="7">
        <v>4042110</v>
      </c>
      <c r="M2661" s="7">
        <v>1000000000</v>
      </c>
      <c r="N2661" s="12">
        <v>4.0421099999999998E-3</v>
      </c>
      <c r="O2661" s="4">
        <v>0</v>
      </c>
      <c r="P2661" s="7">
        <v>700364.27337000007</v>
      </c>
      <c r="Q2661" s="7">
        <v>173267000</v>
      </c>
      <c r="R2661" t="s">
        <v>14</v>
      </c>
    </row>
    <row r="2662" spans="1:18" x14ac:dyDescent="0.25">
      <c r="A2662" s="1">
        <v>43351</v>
      </c>
      <c r="B2662" s="7">
        <v>43351</v>
      </c>
      <c r="C2662" s="4">
        <v>0.17346900000000001</v>
      </c>
      <c r="D2662" s="4">
        <v>0.177427</v>
      </c>
      <c r="E2662" s="4">
        <v>0.15590100000000001</v>
      </c>
      <c r="F2662" s="4">
        <v>0.15901599999999999</v>
      </c>
      <c r="G2662" s="4">
        <v>-1.8387504528938392</v>
      </c>
      <c r="H2662" s="4">
        <v>-8.2248783669134989E-2</v>
      </c>
      <c r="I2662" s="4">
        <v>2.554071808775486E-5</v>
      </c>
      <c r="J2662" s="13">
        <v>-10.575236591554866</v>
      </c>
      <c r="K2662" s="4">
        <v>-4.6710500419717513E-2</v>
      </c>
      <c r="L2662" s="7">
        <v>4532720</v>
      </c>
      <c r="M2662" s="7">
        <v>1000000000</v>
      </c>
      <c r="N2662" s="12">
        <v>4.5327199999999996E-3</v>
      </c>
      <c r="O2662" s="4">
        <v>0</v>
      </c>
      <c r="P2662" s="7">
        <v>720775.00351999991</v>
      </c>
      <c r="Q2662" s="7">
        <v>159016000</v>
      </c>
      <c r="R2662" t="s">
        <v>14</v>
      </c>
    </row>
    <row r="2663" spans="1:18" x14ac:dyDescent="0.25">
      <c r="A2663" s="1">
        <v>43352</v>
      </c>
      <c r="B2663" s="7">
        <v>43352</v>
      </c>
      <c r="C2663" s="4">
        <v>0.159052</v>
      </c>
      <c r="D2663" s="4">
        <v>0.16677900000000001</v>
      </c>
      <c r="E2663" s="4">
        <v>0.151866</v>
      </c>
      <c r="F2663" s="4">
        <v>0.15656600000000001</v>
      </c>
      <c r="G2663" s="4">
        <v>-1.8542776326634076</v>
      </c>
      <c r="H2663" s="4">
        <v>-1.5407254615887584E-2</v>
      </c>
      <c r="I2663" s="4">
        <v>2.4848354034211205E-5</v>
      </c>
      <c r="J2663" s="13">
        <v>-10.602719043663178</v>
      </c>
      <c r="K2663" s="4">
        <v>-2.7108245397203579E-2</v>
      </c>
      <c r="L2663" s="7">
        <v>3509260</v>
      </c>
      <c r="M2663" s="7">
        <v>999999999.99999988</v>
      </c>
      <c r="N2663" s="12">
        <v>3.5092600000000006E-3</v>
      </c>
      <c r="O2663" s="4">
        <v>-1.1920928955078126E-16</v>
      </c>
      <c r="P2663" s="7">
        <v>549430.80116000003</v>
      </c>
      <c r="Q2663" s="7">
        <v>156566000</v>
      </c>
      <c r="R2663" t="s">
        <v>14</v>
      </c>
    </row>
    <row r="2664" spans="1:18" x14ac:dyDescent="0.25">
      <c r="A2664" s="1">
        <v>43353</v>
      </c>
      <c r="B2664" s="7">
        <v>43353</v>
      </c>
      <c r="C2664" s="4">
        <v>0.156667</v>
      </c>
      <c r="D2664" s="4">
        <v>0.15809500000000001</v>
      </c>
      <c r="E2664" s="4">
        <v>0.14765600000000001</v>
      </c>
      <c r="F2664" s="4">
        <v>0.150842</v>
      </c>
      <c r="G2664" s="4">
        <v>-1.8915223475974101</v>
      </c>
      <c r="H2664" s="4">
        <v>-3.6559661740096873E-2</v>
      </c>
      <c r="I2664" s="4">
        <v>2.3830829265210042E-5</v>
      </c>
      <c r="J2664" s="13">
        <v>-10.644530468247602</v>
      </c>
      <c r="K2664" s="4">
        <v>-4.094938311005368E-2</v>
      </c>
      <c r="L2664" s="7">
        <v>3404930</v>
      </c>
      <c r="M2664" s="7">
        <v>1000000000</v>
      </c>
      <c r="N2664" s="12">
        <v>3.40493E-3</v>
      </c>
      <c r="O2664" s="4">
        <v>1.1920928955078126E-16</v>
      </c>
      <c r="P2664" s="7">
        <v>513606.45105999999</v>
      </c>
      <c r="Q2664" s="7">
        <v>150842000</v>
      </c>
      <c r="R2664" t="s">
        <v>14</v>
      </c>
    </row>
    <row r="2665" spans="1:18" x14ac:dyDescent="0.25">
      <c r="A2665" s="1">
        <v>43354</v>
      </c>
      <c r="B2665" s="7">
        <v>43354</v>
      </c>
      <c r="C2665" s="4">
        <v>0.15143899999999999</v>
      </c>
      <c r="D2665" s="4">
        <v>0.15809899999999999</v>
      </c>
      <c r="E2665" s="4">
        <v>0.14350599999999999</v>
      </c>
      <c r="F2665" s="4">
        <v>0.14857300000000001</v>
      </c>
      <c r="G2665" s="4">
        <v>-1.9066788590348902</v>
      </c>
      <c r="H2665" s="4">
        <v>-1.5042229617745675E-2</v>
      </c>
      <c r="I2665" s="4">
        <v>2.3503923305701451E-5</v>
      </c>
      <c r="J2665" s="13">
        <v>-10.658343201569838</v>
      </c>
      <c r="K2665" s="4">
        <v>-1.3717775234361311E-2</v>
      </c>
      <c r="L2665" s="7">
        <v>3994940</v>
      </c>
      <c r="M2665" s="7">
        <v>999999999.99999988</v>
      </c>
      <c r="N2665" s="12">
        <v>3.9949400000000006E-3</v>
      </c>
      <c r="O2665" s="4">
        <v>-1.1920928955078126E-16</v>
      </c>
      <c r="P2665" s="7">
        <v>593540.22062000004</v>
      </c>
      <c r="Q2665" s="7">
        <v>148573000</v>
      </c>
      <c r="R2665" t="s">
        <v>14</v>
      </c>
    </row>
    <row r="2666" spans="1:18" x14ac:dyDescent="0.25">
      <c r="A2666" s="1">
        <v>43355</v>
      </c>
      <c r="B2666" s="7">
        <v>43355</v>
      </c>
      <c r="C2666" s="4">
        <v>0.14894499999999999</v>
      </c>
      <c r="D2666" s="4">
        <v>0.15043599999999999</v>
      </c>
      <c r="E2666" s="4">
        <v>0.13187699999999999</v>
      </c>
      <c r="F2666" s="4">
        <v>0.14735500000000001</v>
      </c>
      <c r="G2666" s="4">
        <v>-1.9149106375611078</v>
      </c>
      <c r="H2666" s="4">
        <v>-8.1979902135650273E-3</v>
      </c>
      <c r="I2666" s="4">
        <v>2.3198935734752355E-5</v>
      </c>
      <c r="J2666" s="13">
        <v>-10.671404153846284</v>
      </c>
      <c r="K2666" s="4">
        <v>-1.2976028171225101E-2</v>
      </c>
      <c r="L2666" s="7">
        <v>4552830</v>
      </c>
      <c r="M2666" s="7">
        <v>999999999.99999988</v>
      </c>
      <c r="N2666" s="12">
        <v>4.5528300000000008E-3</v>
      </c>
      <c r="O2666" s="4">
        <v>0</v>
      </c>
      <c r="P2666" s="7">
        <v>670882.26465000003</v>
      </c>
      <c r="Q2666" s="7">
        <v>147355000</v>
      </c>
      <c r="R2666" t="s">
        <v>14</v>
      </c>
    </row>
    <row r="2667" spans="1:18" x14ac:dyDescent="0.25">
      <c r="A2667" s="1">
        <v>43356</v>
      </c>
      <c r="B2667" s="7">
        <v>43356</v>
      </c>
      <c r="C2667" s="4">
        <v>0.147172</v>
      </c>
      <c r="D2667" s="4">
        <v>0.16741700000000001</v>
      </c>
      <c r="E2667" s="4">
        <v>0.14665300000000001</v>
      </c>
      <c r="F2667" s="4">
        <v>0.16597899999999999</v>
      </c>
      <c r="G2667" s="4">
        <v>-1.7958940046522522</v>
      </c>
      <c r="H2667" s="4">
        <v>0.12638865325234958</v>
      </c>
      <c r="I2667" s="4">
        <v>2.5467409099766618E-5</v>
      </c>
      <c r="J2667" s="13">
        <v>-10.578110997752656</v>
      </c>
      <c r="K2667" s="4">
        <v>9.7783510026111034E-2</v>
      </c>
      <c r="L2667" s="7">
        <v>4702990</v>
      </c>
      <c r="M2667" s="7">
        <v>1000000000.0000001</v>
      </c>
      <c r="N2667" s="12">
        <v>4.7029899999999998E-3</v>
      </c>
      <c r="O2667" s="4">
        <v>2.3841857910156251E-16</v>
      </c>
      <c r="P2667" s="7">
        <v>780597.5772099999</v>
      </c>
      <c r="Q2667" s="7">
        <v>165979000</v>
      </c>
      <c r="R2667" t="s">
        <v>14</v>
      </c>
    </row>
    <row r="2668" spans="1:18" x14ac:dyDescent="0.25">
      <c r="A2668" s="1">
        <v>43357</v>
      </c>
      <c r="B2668" s="7">
        <v>43357</v>
      </c>
      <c r="C2668" s="4">
        <v>0.16573199999999999</v>
      </c>
      <c r="D2668" s="4">
        <v>0.16857800000000001</v>
      </c>
      <c r="E2668" s="4">
        <v>0.15091499999999999</v>
      </c>
      <c r="F2668" s="4">
        <v>0.15559500000000001</v>
      </c>
      <c r="G2668" s="4">
        <v>-1.8604988014302359</v>
      </c>
      <c r="H2668" s="4">
        <v>-6.2562131353966335E-2</v>
      </c>
      <c r="I2668" s="4">
        <v>2.3890976260266465E-5</v>
      </c>
      <c r="J2668" s="13">
        <v>-10.64200973265336</v>
      </c>
      <c r="K2668" s="4">
        <v>-6.190000849024721E-2</v>
      </c>
      <c r="L2668" s="7">
        <v>4123730</v>
      </c>
      <c r="M2668" s="7">
        <v>999999999.99999988</v>
      </c>
      <c r="N2668" s="12">
        <v>4.1237300000000008E-3</v>
      </c>
      <c r="O2668" s="4">
        <v>-2.3841857910156247E-16</v>
      </c>
      <c r="P2668" s="7">
        <v>641631.76935000008</v>
      </c>
      <c r="Q2668" s="7">
        <v>155595000</v>
      </c>
      <c r="R2668" t="s">
        <v>14</v>
      </c>
    </row>
    <row r="2669" spans="1:18" x14ac:dyDescent="0.25">
      <c r="A2669" s="1">
        <v>43358</v>
      </c>
      <c r="B2669" s="7">
        <v>43358</v>
      </c>
      <c r="C2669" s="4">
        <v>0.15459400000000001</v>
      </c>
      <c r="D2669" s="4">
        <v>0.16488700000000001</v>
      </c>
      <c r="E2669" s="4">
        <v>0.15327299999999999</v>
      </c>
      <c r="F2669" s="4">
        <v>0.163966</v>
      </c>
      <c r="G2669" s="4">
        <v>-1.8080961897242644</v>
      </c>
      <c r="H2669" s="4">
        <v>5.3799929303640789E-2</v>
      </c>
      <c r="I2669" s="4">
        <v>2.5058992541875535E-5</v>
      </c>
      <c r="J2669" s="13">
        <v>-10.594277811145028</v>
      </c>
      <c r="K2669" s="4">
        <v>4.8889432934208714E-2</v>
      </c>
      <c r="L2669" s="7">
        <v>2846890</v>
      </c>
      <c r="M2669" s="7">
        <v>1000000000</v>
      </c>
      <c r="N2669" s="12">
        <v>2.8468899999999999E-3</v>
      </c>
      <c r="O2669" s="4">
        <v>1.1920928955078126E-16</v>
      </c>
      <c r="P2669" s="7">
        <v>466793.16574000003</v>
      </c>
      <c r="Q2669" s="7">
        <v>163966000</v>
      </c>
      <c r="R2669" t="s">
        <v>14</v>
      </c>
    </row>
    <row r="2670" spans="1:18" x14ac:dyDescent="0.25">
      <c r="A2670" s="1">
        <v>43359</v>
      </c>
      <c r="B2670" s="7">
        <v>43359</v>
      </c>
      <c r="C2670" s="4">
        <v>0.16412599999999999</v>
      </c>
      <c r="D2670" s="4">
        <v>0.16412599999999999</v>
      </c>
      <c r="E2670" s="4">
        <v>0.15473400000000001</v>
      </c>
      <c r="F2670" s="4">
        <v>0.15690200000000001</v>
      </c>
      <c r="G2670" s="4">
        <v>-1.8521338723517979</v>
      </c>
      <c r="H2670" s="4">
        <v>-4.3082102387080171E-2</v>
      </c>
      <c r="I2670" s="4">
        <v>2.40751367922936E-5</v>
      </c>
      <c r="J2670" s="13">
        <v>-10.634330918373337</v>
      </c>
      <c r="K2670" s="4">
        <v>-3.9261584356906409E-2</v>
      </c>
      <c r="L2670" s="7">
        <v>3174010</v>
      </c>
      <c r="M2670" s="7">
        <v>999999999.99999988</v>
      </c>
      <c r="N2670" s="12">
        <v>3.1740100000000005E-3</v>
      </c>
      <c r="O2670" s="4">
        <v>-1.1920928955078126E-16</v>
      </c>
      <c r="P2670" s="7">
        <v>498008.51702000003</v>
      </c>
      <c r="Q2670" s="7">
        <v>156902000</v>
      </c>
      <c r="R2670" t="s">
        <v>14</v>
      </c>
    </row>
    <row r="2671" spans="1:18" x14ac:dyDescent="0.25">
      <c r="A2671" s="1">
        <v>43360</v>
      </c>
      <c r="B2671" s="7">
        <v>43360</v>
      </c>
      <c r="C2671" s="4">
        <v>0.15709500000000001</v>
      </c>
      <c r="D2671" s="4">
        <v>0.16575100000000001</v>
      </c>
      <c r="E2671" s="4">
        <v>0.14038700000000001</v>
      </c>
      <c r="F2671" s="4">
        <v>0.14380399999999999</v>
      </c>
      <c r="G2671" s="4">
        <v>-1.9393040176703771</v>
      </c>
      <c r="H2671" s="4">
        <v>-8.3478859415431442E-2</v>
      </c>
      <c r="I2671" s="4">
        <v>2.289435139782207E-5</v>
      </c>
      <c r="J2671" s="13">
        <v>-10.684620341681176</v>
      </c>
      <c r="K2671" s="4">
        <v>-4.9045843629411792E-2</v>
      </c>
      <c r="L2671" s="7">
        <v>3843190</v>
      </c>
      <c r="M2671" s="7">
        <v>1000000000.0000001</v>
      </c>
      <c r="N2671" s="12">
        <v>3.8431899999999994E-3</v>
      </c>
      <c r="O2671" s="4">
        <v>2.3841857910156251E-16</v>
      </c>
      <c r="P2671" s="7">
        <v>552666.09476000001</v>
      </c>
      <c r="Q2671" s="7">
        <v>143804000</v>
      </c>
      <c r="R2671" t="s">
        <v>14</v>
      </c>
    </row>
    <row r="2672" spans="1:18" x14ac:dyDescent="0.25">
      <c r="A2672" s="1">
        <v>43361</v>
      </c>
      <c r="B2672" s="7">
        <v>43361</v>
      </c>
      <c r="C2672" s="4">
        <v>0.14402400000000001</v>
      </c>
      <c r="D2672" s="4">
        <v>0.15195500000000001</v>
      </c>
      <c r="E2672" s="4">
        <v>0.141268</v>
      </c>
      <c r="F2672" s="4">
        <v>0.14743899999999999</v>
      </c>
      <c r="G2672" s="4">
        <v>-1.9143407480635375</v>
      </c>
      <c r="H2672" s="4">
        <v>2.5277460988567771E-2</v>
      </c>
      <c r="I2672" s="4">
        <v>2.3141117197432234E-5</v>
      </c>
      <c r="J2672" s="13">
        <v>-10.673899557440576</v>
      </c>
      <c r="K2672" s="4">
        <v>1.0778457765509758E-2</v>
      </c>
      <c r="L2672" s="7">
        <v>3221640</v>
      </c>
      <c r="M2672" s="7">
        <v>1000000000.0000001</v>
      </c>
      <c r="N2672" s="12">
        <v>3.2216399999999996E-3</v>
      </c>
      <c r="O2672" s="4">
        <v>0</v>
      </c>
      <c r="P2672" s="7">
        <v>474995.37995999993</v>
      </c>
      <c r="Q2672" s="7">
        <v>147439000</v>
      </c>
      <c r="R2672" t="s">
        <v>14</v>
      </c>
    </row>
    <row r="2673" spans="1:18" x14ac:dyDescent="0.25">
      <c r="A2673" s="1">
        <v>43362</v>
      </c>
      <c r="B2673" s="7">
        <v>43362</v>
      </c>
      <c r="C2673" s="4">
        <v>0.14745900000000001</v>
      </c>
      <c r="D2673" s="4">
        <v>0.15062700000000001</v>
      </c>
      <c r="E2673" s="4">
        <v>0.14024400000000001</v>
      </c>
      <c r="F2673" s="4">
        <v>0.14990100000000001</v>
      </c>
      <c r="G2673" s="4">
        <v>-1.8977802027817607</v>
      </c>
      <c r="H2673" s="4">
        <v>1.669843121562151E-2</v>
      </c>
      <c r="I2673" s="4">
        <v>2.3427375620063327E-5</v>
      </c>
      <c r="J2673" s="13">
        <v>-10.661605321105059</v>
      </c>
      <c r="K2673" s="4">
        <v>1.2370121122019847E-2</v>
      </c>
      <c r="L2673" s="7">
        <v>1884250</v>
      </c>
      <c r="M2673" s="7">
        <v>1000000000</v>
      </c>
      <c r="N2673" s="12">
        <v>1.8842500000000001E-3</v>
      </c>
      <c r="O2673" s="4">
        <v>-1.1920928955078123E-16</v>
      </c>
      <c r="P2673" s="7">
        <v>282450.95925000001</v>
      </c>
      <c r="Q2673" s="7">
        <v>149901000</v>
      </c>
      <c r="R2673" t="s">
        <v>14</v>
      </c>
    </row>
    <row r="2674" spans="1:18" x14ac:dyDescent="0.25">
      <c r="A2674" s="1">
        <v>43363</v>
      </c>
      <c r="B2674" s="7">
        <v>43363</v>
      </c>
      <c r="C2674" s="4">
        <v>0.15056800000000001</v>
      </c>
      <c r="D2674" s="4">
        <v>0.167792</v>
      </c>
      <c r="E2674" s="4">
        <v>0.15056800000000001</v>
      </c>
      <c r="F2674" s="4">
        <v>0.16478300000000001</v>
      </c>
      <c r="G2674" s="4">
        <v>-1.8031258221674495</v>
      </c>
      <c r="H2674" s="4">
        <v>9.9278857379203639E-2</v>
      </c>
      <c r="I2674" s="4">
        <v>2.5274745500922593E-5</v>
      </c>
      <c r="J2674" s="13">
        <v>-10.58570486231031</v>
      </c>
      <c r="K2674" s="4">
        <v>7.885517826747819E-2</v>
      </c>
      <c r="L2674" s="7">
        <v>4286500</v>
      </c>
      <c r="M2674" s="7">
        <v>999999999.99999988</v>
      </c>
      <c r="N2674" s="12">
        <v>4.2865000000000004E-3</v>
      </c>
      <c r="O2674" s="4">
        <v>-1.1920928955078126E-16</v>
      </c>
      <c r="P2674" s="7">
        <v>706342.32950000011</v>
      </c>
      <c r="Q2674" s="7">
        <v>164783000</v>
      </c>
      <c r="R2674" t="s">
        <v>14</v>
      </c>
    </row>
    <row r="2675" spans="1:18" x14ac:dyDescent="0.25">
      <c r="A2675" s="1">
        <v>43364</v>
      </c>
      <c r="B2675" s="7">
        <v>43364</v>
      </c>
      <c r="C2675" s="4">
        <v>0.163998</v>
      </c>
      <c r="D2675" s="4">
        <v>0.180865</v>
      </c>
      <c r="E2675" s="4">
        <v>0.16118099999999999</v>
      </c>
      <c r="F2675" s="4">
        <v>0.180503</v>
      </c>
      <c r="G2675" s="4">
        <v>-1.7120078808487054</v>
      </c>
      <c r="H2675" s="4">
        <v>9.5398190347305137E-2</v>
      </c>
      <c r="I2675" s="4">
        <v>2.680094135813926E-5</v>
      </c>
      <c r="J2675" s="13">
        <v>-10.527073545760638</v>
      </c>
      <c r="K2675" s="4">
        <v>6.0384222549776302E-2</v>
      </c>
      <c r="L2675" s="7">
        <v>5374870</v>
      </c>
      <c r="M2675" s="7">
        <v>1000000000</v>
      </c>
      <c r="N2675" s="12">
        <v>5.3748700000000003E-3</v>
      </c>
      <c r="O2675" s="4">
        <v>1.1920928955078126E-16</v>
      </c>
      <c r="P2675" s="7">
        <v>970180.15960999997</v>
      </c>
      <c r="Q2675" s="7">
        <v>180503000</v>
      </c>
      <c r="R2675" t="s">
        <v>14</v>
      </c>
    </row>
    <row r="2676" spans="1:18" x14ac:dyDescent="0.25">
      <c r="A2676" s="1">
        <v>43365</v>
      </c>
      <c r="B2676" s="7">
        <v>43365</v>
      </c>
      <c r="C2676" s="4">
        <v>0.18070800000000001</v>
      </c>
      <c r="D2676" s="4">
        <v>0.18365600000000001</v>
      </c>
      <c r="E2676" s="4">
        <v>0.165882</v>
      </c>
      <c r="F2676" s="4">
        <v>0.17562700000000001</v>
      </c>
      <c r="G2676" s="4">
        <v>-1.7393928510586125</v>
      </c>
      <c r="H2676" s="4">
        <v>-2.7013401439311212E-2</v>
      </c>
      <c r="I2676" s="4">
        <v>2.6127272024016735E-5</v>
      </c>
      <c r="J2676" s="13">
        <v>-10.552530884034269</v>
      </c>
      <c r="K2676" s="4">
        <v>-2.5136032541556122E-2</v>
      </c>
      <c r="L2676" s="7">
        <v>4532980</v>
      </c>
      <c r="M2676" s="7">
        <v>1000000000</v>
      </c>
      <c r="N2676" s="12">
        <v>4.5329799999999998E-3</v>
      </c>
      <c r="O2676" s="4">
        <v>0</v>
      </c>
      <c r="P2676" s="7">
        <v>796113.67845999997</v>
      </c>
      <c r="Q2676" s="7">
        <v>175627000</v>
      </c>
      <c r="R2676" t="s">
        <v>14</v>
      </c>
    </row>
    <row r="2677" spans="1:18" x14ac:dyDescent="0.25">
      <c r="A2677" s="1">
        <v>43366</v>
      </c>
      <c r="B2677" s="7">
        <v>43366</v>
      </c>
      <c r="C2677" s="4">
        <v>0.17596300000000001</v>
      </c>
      <c r="D2677" s="4">
        <v>0.179143</v>
      </c>
      <c r="E2677" s="4">
        <v>0.172351</v>
      </c>
      <c r="F2677" s="4">
        <v>0.174988</v>
      </c>
      <c r="G2677" s="4">
        <v>-1.7430378788383223</v>
      </c>
      <c r="H2677" s="4">
        <v>-3.6383927300472061E-3</v>
      </c>
      <c r="I2677" s="4">
        <v>2.6076240233778348E-5</v>
      </c>
      <c r="J2677" s="13">
        <v>-10.554485994113527</v>
      </c>
      <c r="K2677" s="4">
        <v>-1.953200096492174E-3</v>
      </c>
      <c r="L2677" s="7">
        <v>2298730</v>
      </c>
      <c r="M2677" s="7">
        <v>1000000000</v>
      </c>
      <c r="N2677" s="12">
        <v>2.2987300000000001E-3</v>
      </c>
      <c r="O2677" s="4">
        <v>0</v>
      </c>
      <c r="P2677" s="7">
        <v>402250.16524</v>
      </c>
      <c r="Q2677" s="7">
        <v>174988000</v>
      </c>
      <c r="R2677" t="s">
        <v>14</v>
      </c>
    </row>
    <row r="2678" spans="1:18" x14ac:dyDescent="0.25">
      <c r="A2678" s="1">
        <v>43367</v>
      </c>
      <c r="B2678" s="7">
        <v>43367</v>
      </c>
      <c r="C2678" s="4">
        <v>0.175257</v>
      </c>
      <c r="D2678" s="4">
        <v>0.17635999999999999</v>
      </c>
      <c r="E2678" s="4">
        <v>0.16342200000000001</v>
      </c>
      <c r="F2678" s="4">
        <v>0.16437199999999999</v>
      </c>
      <c r="G2678" s="4">
        <v>-1.8056231271672292</v>
      </c>
      <c r="H2678" s="4">
        <v>-6.0667017166891525E-2</v>
      </c>
      <c r="I2678" s="4">
        <v>2.4922180728718913E-5</v>
      </c>
      <c r="J2678" s="13">
        <v>-10.5997523586956</v>
      </c>
      <c r="K2678" s="4">
        <v>-4.4257128125568597E-2</v>
      </c>
      <c r="L2678" s="7">
        <v>2792720</v>
      </c>
      <c r="M2678" s="7">
        <v>1000000000</v>
      </c>
      <c r="N2678" s="12">
        <v>2.7927199999999998E-3</v>
      </c>
      <c r="O2678" s="4">
        <v>0</v>
      </c>
      <c r="P2678" s="7">
        <v>459044.97183999995</v>
      </c>
      <c r="Q2678" s="7">
        <v>164372000</v>
      </c>
      <c r="R2678" t="s">
        <v>14</v>
      </c>
    </row>
    <row r="2679" spans="1:18" x14ac:dyDescent="0.25">
      <c r="A2679" s="1">
        <v>43368</v>
      </c>
      <c r="B2679" s="7">
        <v>43368</v>
      </c>
      <c r="C2679" s="4">
        <v>0.16453699999999999</v>
      </c>
      <c r="D2679" s="4">
        <v>0.16453699999999999</v>
      </c>
      <c r="E2679" s="4">
        <v>0.151394</v>
      </c>
      <c r="F2679" s="4">
        <v>0.163104</v>
      </c>
      <c r="G2679" s="4">
        <v>-1.813367244824506</v>
      </c>
      <c r="H2679" s="4">
        <v>-7.7142092327159824E-3</v>
      </c>
      <c r="I2679" s="4">
        <v>2.5301288922464543E-5</v>
      </c>
      <c r="J2679" s="13">
        <v>-10.584655217976522</v>
      </c>
      <c r="K2679" s="4">
        <v>1.5211678218381885E-2</v>
      </c>
      <c r="L2679" s="7">
        <v>5401860</v>
      </c>
      <c r="M2679" s="7">
        <v>1000000000</v>
      </c>
      <c r="N2679" s="12">
        <v>5.4018599999999996E-3</v>
      </c>
      <c r="O2679" s="4">
        <v>0</v>
      </c>
      <c r="P2679" s="7">
        <v>881064.97343999997</v>
      </c>
      <c r="Q2679" s="7">
        <v>163104000</v>
      </c>
      <c r="R2679" t="s">
        <v>14</v>
      </c>
    </row>
    <row r="2680" spans="1:18" x14ac:dyDescent="0.25">
      <c r="A2680" s="1">
        <v>43369</v>
      </c>
      <c r="B2680" s="7">
        <v>43369</v>
      </c>
      <c r="C2680" s="4">
        <v>0.164825</v>
      </c>
      <c r="D2680" s="4">
        <v>0.168264</v>
      </c>
      <c r="E2680" s="4">
        <v>0.15781999999999999</v>
      </c>
      <c r="F2680" s="4">
        <v>0.16453200000000001</v>
      </c>
      <c r="G2680" s="4">
        <v>-1.8046501988196186</v>
      </c>
      <c r="H2680" s="4">
        <v>8.7551500882873043E-3</v>
      </c>
      <c r="I2680" s="4">
        <v>2.5332101616628178E-5</v>
      </c>
      <c r="J2680" s="13">
        <v>-10.583438127924319</v>
      </c>
      <c r="K2680" s="4">
        <v>1.2178310068732183E-3</v>
      </c>
      <c r="L2680" s="7">
        <v>3206750</v>
      </c>
      <c r="M2680" s="7">
        <v>999999999.99999988</v>
      </c>
      <c r="N2680" s="12">
        <v>3.2067500000000004E-3</v>
      </c>
      <c r="O2680" s="4">
        <v>-1.1920928955078126E-16</v>
      </c>
      <c r="P2680" s="7">
        <v>527612.99100000004</v>
      </c>
      <c r="Q2680" s="7">
        <v>164532000</v>
      </c>
      <c r="R2680" t="s">
        <v>14</v>
      </c>
    </row>
    <row r="2681" spans="1:18" x14ac:dyDescent="0.25">
      <c r="A2681" s="1">
        <v>43370</v>
      </c>
      <c r="B2681" s="7">
        <v>43370</v>
      </c>
      <c r="C2681" s="4">
        <v>0.164467</v>
      </c>
      <c r="D2681" s="4">
        <v>0.17571500000000001</v>
      </c>
      <c r="E2681" s="4">
        <v>0.16066900000000001</v>
      </c>
      <c r="F2681" s="4">
        <v>0.174372</v>
      </c>
      <c r="G2681" s="4">
        <v>-1.7465643308555778</v>
      </c>
      <c r="H2681" s="4">
        <v>5.9805995186346647E-2</v>
      </c>
      <c r="I2681" s="4">
        <v>2.6116299097614858E-5</v>
      </c>
      <c r="J2681" s="13">
        <v>-10.552950952047524</v>
      </c>
      <c r="K2681" s="4">
        <v>3.0956668848664617E-2</v>
      </c>
      <c r="L2681" s="7">
        <v>3360290</v>
      </c>
      <c r="M2681" s="7">
        <v>1000000000</v>
      </c>
      <c r="N2681" s="12">
        <v>3.3602900000000002E-3</v>
      </c>
      <c r="O2681" s="4">
        <v>1.1920928955078126E-16</v>
      </c>
      <c r="P2681" s="7">
        <v>585940.48788000003</v>
      </c>
      <c r="Q2681" s="7">
        <v>174372000</v>
      </c>
      <c r="R2681" t="s">
        <v>14</v>
      </c>
    </row>
    <row r="2682" spans="1:18" x14ac:dyDescent="0.25">
      <c r="A2682" s="1">
        <v>43371</v>
      </c>
      <c r="B2682" s="7">
        <v>43371</v>
      </c>
      <c r="C2682" s="4">
        <v>0.17461599999999999</v>
      </c>
      <c r="D2682" s="4">
        <v>0.17730099999999999</v>
      </c>
      <c r="E2682" s="4">
        <v>0.164497</v>
      </c>
      <c r="F2682" s="4">
        <v>0.169157</v>
      </c>
      <c r="G2682" s="4">
        <v>-1.7769280012241624</v>
      </c>
      <c r="H2682" s="4">
        <v>-2.9907324570458544E-2</v>
      </c>
      <c r="I2682" s="4">
        <v>2.5459616232674556E-5</v>
      </c>
      <c r="J2682" s="13">
        <v>-10.578417038292114</v>
      </c>
      <c r="K2682" s="4">
        <v>-2.514456058593215E-2</v>
      </c>
      <c r="L2682" s="7">
        <v>3452890</v>
      </c>
      <c r="M2682" s="7">
        <v>1000000000</v>
      </c>
      <c r="N2682" s="12">
        <v>3.4528900000000001E-3</v>
      </c>
      <c r="O2682" s="4">
        <v>0</v>
      </c>
      <c r="P2682" s="7">
        <v>584080.51373000001</v>
      </c>
      <c r="Q2682" s="7">
        <v>169157000</v>
      </c>
      <c r="R2682" t="s">
        <v>14</v>
      </c>
    </row>
    <row r="2683" spans="1:18" x14ac:dyDescent="0.25">
      <c r="A2683" s="1">
        <v>43372</v>
      </c>
      <c r="B2683" s="7">
        <v>43372</v>
      </c>
      <c r="C2683" s="4">
        <v>0.16908899999999999</v>
      </c>
      <c r="D2683" s="4">
        <v>0.17078099999999999</v>
      </c>
      <c r="E2683" s="4">
        <v>0.162081</v>
      </c>
      <c r="F2683" s="4">
        <v>0.16836200000000001</v>
      </c>
      <c r="G2683" s="4">
        <v>-1.781638855844077</v>
      </c>
      <c r="H2683" s="4">
        <v>-4.6997759477880909E-3</v>
      </c>
      <c r="I2683" s="4">
        <v>2.5501820671436968E-5</v>
      </c>
      <c r="J2683" s="13">
        <v>-10.576760709468791</v>
      </c>
      <c r="K2683" s="4">
        <v>1.6577012935586491E-3</v>
      </c>
      <c r="L2683" s="7">
        <v>2049280</v>
      </c>
      <c r="M2683" s="7">
        <v>999999999.99999988</v>
      </c>
      <c r="N2683" s="12">
        <v>2.0492800000000001E-3</v>
      </c>
      <c r="O2683" s="4">
        <v>-1.1920928955078126E-16</v>
      </c>
      <c r="P2683" s="7">
        <v>345020.87936000002</v>
      </c>
      <c r="Q2683" s="7">
        <v>168362000</v>
      </c>
      <c r="R2683" t="s">
        <v>14</v>
      </c>
    </row>
    <row r="2684" spans="1:18" x14ac:dyDescent="0.25">
      <c r="A2684" s="1">
        <v>43373</v>
      </c>
      <c r="B2684" s="7">
        <v>43373</v>
      </c>
      <c r="C2684" s="4">
        <v>0.16834299999999999</v>
      </c>
      <c r="D2684" s="4">
        <v>0.174285</v>
      </c>
      <c r="E2684" s="4">
        <v>0.16738800000000001</v>
      </c>
      <c r="F2684" s="4">
        <v>0.17117399999999999</v>
      </c>
      <c r="G2684" s="4">
        <v>-1.7650746959666623</v>
      </c>
      <c r="H2684" s="4">
        <v>1.6702106175977838E-2</v>
      </c>
      <c r="I2684" s="4">
        <v>2.5835401083078258E-5</v>
      </c>
      <c r="J2684" s="13">
        <v>-10.563764871550656</v>
      </c>
      <c r="K2684" s="4">
        <v>1.3080650826429551E-2</v>
      </c>
      <c r="L2684" s="7">
        <v>1763310</v>
      </c>
      <c r="M2684" s="7">
        <v>1000000000</v>
      </c>
      <c r="N2684" s="12">
        <v>1.7633099999999999E-3</v>
      </c>
      <c r="O2684" s="4">
        <v>1.1920928955078126E-16</v>
      </c>
      <c r="P2684" s="7">
        <v>301832.82594000001</v>
      </c>
      <c r="Q2684" s="7">
        <v>171174000</v>
      </c>
      <c r="R2684" t="s">
        <v>14</v>
      </c>
    </row>
    <row r="2685" spans="1:18" x14ac:dyDescent="0.25">
      <c r="A2685" s="1">
        <v>43374</v>
      </c>
      <c r="B2685" s="7">
        <v>43374</v>
      </c>
      <c r="C2685" s="4">
        <v>0.170991</v>
      </c>
      <c r="D2685" s="4">
        <v>0.17408899999999999</v>
      </c>
      <c r="E2685" s="4">
        <v>0.168184</v>
      </c>
      <c r="F2685" s="4">
        <v>0.171407</v>
      </c>
      <c r="G2685" s="4">
        <v>-1.76371443351237</v>
      </c>
      <c r="H2685" s="4">
        <v>1.3611880308926063E-3</v>
      </c>
      <c r="I2685" s="4">
        <v>2.6011666833595868E-5</v>
      </c>
      <c r="J2685" s="13">
        <v>-10.556965396220393</v>
      </c>
      <c r="K2685" s="4">
        <v>6.8226442450340348E-3</v>
      </c>
      <c r="L2685" s="7">
        <v>2416960</v>
      </c>
      <c r="M2685" s="7">
        <v>1000000000</v>
      </c>
      <c r="N2685" s="12">
        <v>2.4169600000000001E-3</v>
      </c>
      <c r="O2685" s="4">
        <v>0</v>
      </c>
      <c r="P2685" s="7">
        <v>414283.86272000003</v>
      </c>
      <c r="Q2685" s="7">
        <v>171407000</v>
      </c>
      <c r="R2685" t="s">
        <v>14</v>
      </c>
    </row>
    <row r="2686" spans="1:18" x14ac:dyDescent="0.25">
      <c r="A2686" s="1">
        <v>43375</v>
      </c>
      <c r="B2686" s="7">
        <v>43375</v>
      </c>
      <c r="C2686" s="4">
        <v>0.17116300000000001</v>
      </c>
      <c r="D2686" s="4">
        <v>0.17693999999999999</v>
      </c>
      <c r="E2686" s="4">
        <v>0.170178</v>
      </c>
      <c r="F2686" s="4">
        <v>0.17075499999999999</v>
      </c>
      <c r="G2686" s="4">
        <v>-1.7675254983830972</v>
      </c>
      <c r="H2686" s="4">
        <v>-3.8038119796741888E-3</v>
      </c>
      <c r="I2686" s="4">
        <v>2.6045209804609445E-5</v>
      </c>
      <c r="J2686" s="13">
        <v>-10.555676691333661</v>
      </c>
      <c r="K2686" s="4">
        <v>1.2895356236938232E-3</v>
      </c>
      <c r="L2686" s="7">
        <v>3019370</v>
      </c>
      <c r="M2686" s="7">
        <v>1000000000</v>
      </c>
      <c r="N2686" s="12">
        <v>3.01937E-3</v>
      </c>
      <c r="O2686" s="4">
        <v>0</v>
      </c>
      <c r="P2686" s="7">
        <v>515572.52434999996</v>
      </c>
      <c r="Q2686" s="7">
        <v>170755000</v>
      </c>
      <c r="R2686" t="s">
        <v>14</v>
      </c>
    </row>
    <row r="2687" spans="1:18" x14ac:dyDescent="0.25">
      <c r="A2687" s="1">
        <v>43376</v>
      </c>
      <c r="B2687" s="7">
        <v>43376</v>
      </c>
      <c r="C2687" s="4">
        <v>0.17054900000000001</v>
      </c>
      <c r="D2687" s="4">
        <v>0.17054900000000001</v>
      </c>
      <c r="E2687" s="4">
        <v>0.16347500000000001</v>
      </c>
      <c r="F2687" s="4">
        <v>0.165743</v>
      </c>
      <c r="G2687" s="4">
        <v>-1.7973168830854993</v>
      </c>
      <c r="H2687" s="4">
        <v>-2.9351995549178583E-2</v>
      </c>
      <c r="I2687" s="4">
        <v>2.5488766783696956E-5</v>
      </c>
      <c r="J2687" s="13">
        <v>-10.577272721142972</v>
      </c>
      <c r="K2687" s="4">
        <v>-2.1364505223298708E-2</v>
      </c>
      <c r="L2687" s="7">
        <v>2113960</v>
      </c>
      <c r="M2687" s="7">
        <v>1000000000</v>
      </c>
      <c r="N2687" s="12">
        <v>2.1139599999999998E-3</v>
      </c>
      <c r="O2687" s="4">
        <v>0</v>
      </c>
      <c r="P2687" s="7">
        <v>350374.07228000002</v>
      </c>
      <c r="Q2687" s="7">
        <v>165743000</v>
      </c>
      <c r="R2687" t="s">
        <v>14</v>
      </c>
    </row>
    <row r="2688" spans="1:18" x14ac:dyDescent="0.25">
      <c r="A2688" s="1">
        <v>43377</v>
      </c>
      <c r="B2688" s="7">
        <v>43377</v>
      </c>
      <c r="C2688" s="4">
        <v>0.16586600000000001</v>
      </c>
      <c r="D2688" s="4">
        <v>0.17377600000000001</v>
      </c>
      <c r="E2688" s="4">
        <v>0.16530300000000001</v>
      </c>
      <c r="F2688" s="4">
        <v>0.17147399999999999</v>
      </c>
      <c r="G2688" s="4">
        <v>-1.7633236273676567</v>
      </c>
      <c r="H2688" s="4">
        <v>3.4577629221143491E-2</v>
      </c>
      <c r="I2688" s="4">
        <v>2.6072994165758154E-5</v>
      </c>
      <c r="J2688" s="13">
        <v>-10.554610485606519</v>
      </c>
      <c r="K2688" s="4">
        <v>2.2920974836447547E-2</v>
      </c>
      <c r="L2688" s="7">
        <v>2957670</v>
      </c>
      <c r="M2688" s="7">
        <v>1000000000.0000001</v>
      </c>
      <c r="N2688" s="12">
        <v>2.9576699999999995E-3</v>
      </c>
      <c r="O2688" s="4">
        <v>1.1920928955078126E-16</v>
      </c>
      <c r="P2688" s="7">
        <v>507163.50557999994</v>
      </c>
      <c r="Q2688" s="7">
        <v>171474000</v>
      </c>
      <c r="R2688" t="s">
        <v>14</v>
      </c>
    </row>
    <row r="2689" spans="1:18" x14ac:dyDescent="0.25">
      <c r="A2689" s="1">
        <v>43378</v>
      </c>
      <c r="B2689" s="7">
        <v>43378</v>
      </c>
      <c r="C2689" s="4">
        <v>0.17158399999999999</v>
      </c>
      <c r="D2689" s="4">
        <v>0.18337500000000001</v>
      </c>
      <c r="E2689" s="4">
        <v>0.17132700000000001</v>
      </c>
      <c r="F2689" s="4">
        <v>0.180872</v>
      </c>
      <c r="G2689" s="4">
        <v>-1.709965680208122</v>
      </c>
      <c r="H2689" s="4">
        <v>5.480714277383171E-2</v>
      </c>
      <c r="I2689" s="4">
        <v>2.7311822761261644E-5</v>
      </c>
      <c r="J2689" s="13">
        <v>-10.508190881342236</v>
      </c>
      <c r="K2689" s="4">
        <v>4.7513860035701329E-2</v>
      </c>
      <c r="L2689" s="7">
        <v>5578560</v>
      </c>
      <c r="M2689" s="7">
        <v>1000000000</v>
      </c>
      <c r="N2689" s="12">
        <v>5.5785599999999998E-3</v>
      </c>
      <c r="O2689" s="4">
        <v>-1.1920928955078123E-16</v>
      </c>
      <c r="P2689" s="7">
        <v>1009005.30432</v>
      </c>
      <c r="Q2689" s="7">
        <v>180872000</v>
      </c>
      <c r="R2689" t="s">
        <v>14</v>
      </c>
    </row>
    <row r="2690" spans="1:18" x14ac:dyDescent="0.25">
      <c r="A2690" s="1">
        <v>43379</v>
      </c>
      <c r="B2690" s="7">
        <v>43379</v>
      </c>
      <c r="C2690" s="4">
        <v>0.18091499999999999</v>
      </c>
      <c r="D2690" s="4">
        <v>0.18391099999999999</v>
      </c>
      <c r="E2690" s="4">
        <v>0.17095299999999999</v>
      </c>
      <c r="F2690" s="4">
        <v>0.17368900000000001</v>
      </c>
      <c r="G2690" s="4">
        <v>-1.7504889353166344</v>
      </c>
      <c r="H2690" s="4">
        <v>-3.9713167322747552E-2</v>
      </c>
      <c r="I2690" s="4">
        <v>2.6363209988601023E-5</v>
      </c>
      <c r="J2690" s="13">
        <v>-10.543541080759075</v>
      </c>
      <c r="K2690" s="4">
        <v>-3.4732678992268069E-2</v>
      </c>
      <c r="L2690" s="7">
        <v>3027690</v>
      </c>
      <c r="M2690" s="7">
        <v>1000000000</v>
      </c>
      <c r="N2690" s="12">
        <v>3.02769E-3</v>
      </c>
      <c r="O2690" s="4">
        <v>0</v>
      </c>
      <c r="P2690" s="7">
        <v>525876.44841000007</v>
      </c>
      <c r="Q2690" s="7">
        <v>173689000</v>
      </c>
      <c r="R2690" t="s">
        <v>14</v>
      </c>
    </row>
    <row r="2691" spans="1:18" x14ac:dyDescent="0.25">
      <c r="A2691" s="1">
        <v>43380</v>
      </c>
      <c r="B2691" s="7">
        <v>43380</v>
      </c>
      <c r="C2691" s="4">
        <v>0.17416300000000001</v>
      </c>
      <c r="D2691" s="4">
        <v>0.176486</v>
      </c>
      <c r="E2691" s="4">
        <v>0.170849</v>
      </c>
      <c r="F2691" s="4">
        <v>0.175539</v>
      </c>
      <c r="G2691" s="4">
        <v>-1.739894038541695</v>
      </c>
      <c r="H2691" s="4">
        <v>1.0651221436014892E-2</v>
      </c>
      <c r="I2691" s="4">
        <v>2.6584935521244292E-5</v>
      </c>
      <c r="J2691" s="13">
        <v>-10.535165836391982</v>
      </c>
      <c r="K2691" s="4">
        <v>8.4104148447453446E-3</v>
      </c>
      <c r="L2691" s="7">
        <v>2542700</v>
      </c>
      <c r="M2691" s="7">
        <v>1000000000</v>
      </c>
      <c r="N2691" s="12">
        <v>2.5427000000000002E-3</v>
      </c>
      <c r="O2691" s="4">
        <v>0</v>
      </c>
      <c r="P2691" s="7">
        <v>446343.01530000003</v>
      </c>
      <c r="Q2691" s="7">
        <v>175539000</v>
      </c>
      <c r="R2691" t="s">
        <v>14</v>
      </c>
    </row>
    <row r="2692" spans="1:18" x14ac:dyDescent="0.25">
      <c r="A2692" s="1">
        <v>43381</v>
      </c>
      <c r="B2692" s="7">
        <v>43381</v>
      </c>
      <c r="C2692" s="4">
        <v>0.176204</v>
      </c>
      <c r="D2692" s="4">
        <v>0.17929400000000001</v>
      </c>
      <c r="E2692" s="4">
        <v>0.174037</v>
      </c>
      <c r="F2692" s="4">
        <v>0.177897</v>
      </c>
      <c r="G2692" s="4">
        <v>-1.7265505478589445</v>
      </c>
      <c r="H2692" s="4">
        <v>1.3432912344265371E-2</v>
      </c>
      <c r="I2692" s="4">
        <v>2.6742460798859931E-5</v>
      </c>
      <c r="J2692" s="13">
        <v>-10.529257963641372</v>
      </c>
      <c r="K2692" s="4">
        <v>5.9253586486888209E-3</v>
      </c>
      <c r="L2692" s="7">
        <v>2678130</v>
      </c>
      <c r="M2692" s="7">
        <v>1000000000</v>
      </c>
      <c r="N2692" s="12">
        <v>2.6781299999999999E-3</v>
      </c>
      <c r="O2692" s="4">
        <v>0</v>
      </c>
      <c r="P2692" s="7">
        <v>476431.29261</v>
      </c>
      <c r="Q2692" s="7">
        <v>177897000</v>
      </c>
      <c r="R2692" t="s">
        <v>14</v>
      </c>
    </row>
    <row r="2693" spans="1:18" x14ac:dyDescent="0.25">
      <c r="A2693" s="1">
        <v>43382</v>
      </c>
      <c r="B2693" s="7">
        <v>43382</v>
      </c>
      <c r="C2693" s="4">
        <v>0.178345</v>
      </c>
      <c r="D2693" s="4">
        <v>0.18065000000000001</v>
      </c>
      <c r="E2693" s="4">
        <v>0.176534</v>
      </c>
      <c r="F2693" s="4">
        <v>0.18012500000000001</v>
      </c>
      <c r="G2693" s="4">
        <v>-1.7141042246624509</v>
      </c>
      <c r="H2693" s="4">
        <v>1.2524101024750321E-2</v>
      </c>
      <c r="I2693" s="4">
        <v>2.7116477785940531E-5</v>
      </c>
      <c r="J2693" s="13">
        <v>-10.515368978476273</v>
      </c>
      <c r="K2693" s="4">
        <v>1.3985885214293531E-2</v>
      </c>
      <c r="L2693" s="7">
        <v>2740720</v>
      </c>
      <c r="M2693" s="7">
        <v>1000000000</v>
      </c>
      <c r="N2693" s="12">
        <v>2.7407199999999999E-3</v>
      </c>
      <c r="O2693" s="4">
        <v>0</v>
      </c>
      <c r="P2693" s="7">
        <v>493672.19</v>
      </c>
      <c r="Q2693" s="7">
        <v>180125000</v>
      </c>
      <c r="R2693" t="s">
        <v>14</v>
      </c>
    </row>
    <row r="2694" spans="1:18" x14ac:dyDescent="0.25">
      <c r="A2694" s="1">
        <v>43383</v>
      </c>
      <c r="B2694" s="7">
        <v>43383</v>
      </c>
      <c r="C2694" s="4">
        <v>0.179559</v>
      </c>
      <c r="D2694" s="4">
        <v>0.18263499999999999</v>
      </c>
      <c r="E2694" s="4">
        <v>0.17299400000000001</v>
      </c>
      <c r="F2694" s="4">
        <v>0.18073800000000001</v>
      </c>
      <c r="G2694" s="4">
        <v>-1.7107068101886731</v>
      </c>
      <c r="H2694" s="4">
        <v>3.4031922276197219E-3</v>
      </c>
      <c r="I2694" s="4">
        <v>2.7444715915044048E-5</v>
      </c>
      <c r="J2694" s="13">
        <v>-10.503336907080158</v>
      </c>
      <c r="K2694" s="4">
        <v>1.2104747957852524E-2</v>
      </c>
      <c r="L2694" s="7">
        <v>5397420</v>
      </c>
      <c r="M2694" s="7">
        <v>1000000000</v>
      </c>
      <c r="N2694" s="12">
        <v>5.39742E-3</v>
      </c>
      <c r="O2694" s="4">
        <v>0</v>
      </c>
      <c r="P2694" s="7">
        <v>975518.89596000011</v>
      </c>
      <c r="Q2694" s="7">
        <v>180738000</v>
      </c>
      <c r="R2694" t="s">
        <v>14</v>
      </c>
    </row>
    <row r="2695" spans="1:18" x14ac:dyDescent="0.25">
      <c r="A2695" s="1">
        <v>43384</v>
      </c>
      <c r="B2695" s="7">
        <v>43384</v>
      </c>
      <c r="C2695" s="4">
        <v>0.18015400000000001</v>
      </c>
      <c r="D2695" s="4">
        <v>0.183611</v>
      </c>
      <c r="E2695" s="4">
        <v>0.15597900000000001</v>
      </c>
      <c r="F2695" s="4">
        <v>0.16398699999999999</v>
      </c>
      <c r="G2695" s="4">
        <v>-1.8079681225925188</v>
      </c>
      <c r="H2695" s="4">
        <v>-9.2681118525158049E-2</v>
      </c>
      <c r="I2695" s="4">
        <v>2.6211750188611691E-5</v>
      </c>
      <c r="J2695" s="13">
        <v>-10.549302767253174</v>
      </c>
      <c r="K2695" s="4">
        <v>-4.4925432285363755E-2</v>
      </c>
      <c r="L2695" s="7">
        <v>8890810</v>
      </c>
      <c r="M2695" s="7">
        <v>1000000000</v>
      </c>
      <c r="N2695" s="12">
        <v>8.8908100000000007E-3</v>
      </c>
      <c r="O2695" s="4">
        <v>0</v>
      </c>
      <c r="P2695" s="7">
        <v>1457977.2594699999</v>
      </c>
      <c r="Q2695" s="7">
        <v>163987000</v>
      </c>
      <c r="R2695" t="s">
        <v>14</v>
      </c>
    </row>
    <row r="2696" spans="1:18" x14ac:dyDescent="0.25">
      <c r="A2696" s="1">
        <v>43385</v>
      </c>
      <c r="B2696" s="7">
        <v>43385</v>
      </c>
      <c r="C2696" s="4">
        <v>0.16205900000000001</v>
      </c>
      <c r="D2696" s="4">
        <v>0.18915299999999999</v>
      </c>
      <c r="E2696" s="4">
        <v>0.15795500000000001</v>
      </c>
      <c r="F2696" s="4">
        <v>0.178842</v>
      </c>
      <c r="G2696" s="4">
        <v>-1.7212525444983919</v>
      </c>
      <c r="H2696" s="4">
        <v>9.0586448925829538E-2</v>
      </c>
      <c r="I2696" s="4">
        <v>2.850262487688419E-5</v>
      </c>
      <c r="J2696" s="13">
        <v>-10.465514373987396</v>
      </c>
      <c r="K2696" s="4">
        <v>8.7398768559446408E-2</v>
      </c>
      <c r="L2696" s="7">
        <v>11341600</v>
      </c>
      <c r="M2696" s="7">
        <v>1000000000</v>
      </c>
      <c r="N2696" s="12">
        <v>1.13416E-2</v>
      </c>
      <c r="O2696" s="4">
        <v>0</v>
      </c>
      <c r="P2696" s="7">
        <v>2028354.4272</v>
      </c>
      <c r="Q2696" s="7">
        <v>178842000</v>
      </c>
      <c r="R2696" t="s">
        <v>14</v>
      </c>
    </row>
    <row r="2697" spans="1:18" x14ac:dyDescent="0.25">
      <c r="A2697" s="1">
        <v>43386</v>
      </c>
      <c r="B2697" s="7">
        <v>43386</v>
      </c>
      <c r="C2697" s="4">
        <v>0.17931900000000001</v>
      </c>
      <c r="D2697" s="4">
        <v>0.18287100000000001</v>
      </c>
      <c r="E2697" s="4">
        <v>0.17405599999999999</v>
      </c>
      <c r="F2697" s="4">
        <v>0.176788</v>
      </c>
      <c r="G2697" s="4">
        <v>-1.7328040043852584</v>
      </c>
      <c r="H2697" s="4">
        <v>-1.1484997931134746E-2</v>
      </c>
      <c r="I2697" s="4">
        <v>2.8124130009751846E-5</v>
      </c>
      <c r="J2697" s="13">
        <v>-10.478882630904726</v>
      </c>
      <c r="K2697" s="4">
        <v>-1.3279298617837347E-2</v>
      </c>
      <c r="L2697" s="7">
        <v>3711450</v>
      </c>
      <c r="M2697" s="7">
        <v>1000000000</v>
      </c>
      <c r="N2697" s="12">
        <v>3.7114499999999998E-3</v>
      </c>
      <c r="O2697" s="4">
        <v>0</v>
      </c>
      <c r="P2697" s="7">
        <v>656139.82259999996</v>
      </c>
      <c r="Q2697" s="7">
        <v>176788000</v>
      </c>
      <c r="R2697" t="s">
        <v>14</v>
      </c>
    </row>
    <row r="2698" spans="1:18" x14ac:dyDescent="0.25">
      <c r="A2698" s="1">
        <v>43387</v>
      </c>
      <c r="B2698" s="7">
        <v>43387</v>
      </c>
      <c r="C2698" s="4">
        <v>0.17716299999999999</v>
      </c>
      <c r="D2698" s="4">
        <v>0.177813</v>
      </c>
      <c r="E2698" s="4">
        <v>0.171352</v>
      </c>
      <c r="F2698" s="4">
        <v>0.172347</v>
      </c>
      <c r="G2698" s="4">
        <v>-1.7582453926111394</v>
      </c>
      <c r="H2698" s="4">
        <v>-2.5120483290721092E-2</v>
      </c>
      <c r="I2698" s="4">
        <v>2.739610836553578E-5</v>
      </c>
      <c r="J2698" s="13">
        <v>-10.505109585112429</v>
      </c>
      <c r="K2698" s="4">
        <v>-2.58860147483186E-2</v>
      </c>
      <c r="L2698" s="7">
        <v>3858440</v>
      </c>
      <c r="M2698" s="7">
        <v>1000000000</v>
      </c>
      <c r="N2698" s="12">
        <v>3.8584399999999999E-3</v>
      </c>
      <c r="O2698" s="4">
        <v>0</v>
      </c>
      <c r="P2698" s="7">
        <v>664990.55868000002</v>
      </c>
      <c r="Q2698" s="7">
        <v>172347000</v>
      </c>
      <c r="R2698" t="s">
        <v>14</v>
      </c>
    </row>
    <row r="2699" spans="1:18" x14ac:dyDescent="0.25">
      <c r="A2699" s="1">
        <v>43388</v>
      </c>
      <c r="B2699" s="7">
        <v>43388</v>
      </c>
      <c r="C2699" s="4">
        <v>0.17261699999999999</v>
      </c>
      <c r="D2699" s="4">
        <v>0.185334</v>
      </c>
      <c r="E2699" s="4">
        <v>0.16991200000000001</v>
      </c>
      <c r="F2699" s="4">
        <v>0.18208199999999999</v>
      </c>
      <c r="G2699" s="4">
        <v>-1.7032981439217199</v>
      </c>
      <c r="H2699" s="4">
        <v>5.6484882243381052E-2</v>
      </c>
      <c r="I2699" s="4">
        <v>2.7602652299538848E-5</v>
      </c>
      <c r="J2699" s="13">
        <v>-10.497598692048889</v>
      </c>
      <c r="K2699" s="4">
        <v>7.5391705729599013E-3</v>
      </c>
      <c r="L2699" s="7">
        <v>5314640</v>
      </c>
      <c r="M2699" s="7">
        <v>1000000000</v>
      </c>
      <c r="N2699" s="12">
        <v>5.3146399999999998E-3</v>
      </c>
      <c r="O2699" s="4">
        <v>0</v>
      </c>
      <c r="P2699" s="7">
        <v>967700.28047999996</v>
      </c>
      <c r="Q2699" s="7">
        <v>182082000</v>
      </c>
      <c r="R2699" t="s">
        <v>14</v>
      </c>
    </row>
    <row r="2700" spans="1:18" x14ac:dyDescent="0.25">
      <c r="A2700" s="1">
        <v>43389</v>
      </c>
      <c r="B2700" s="7">
        <v>43389</v>
      </c>
      <c r="C2700" s="4">
        <v>0.18223800000000001</v>
      </c>
      <c r="D2700" s="4">
        <v>0.18853900000000001</v>
      </c>
      <c r="E2700" s="4">
        <v>0.17944599999999999</v>
      </c>
      <c r="F2700" s="4">
        <v>0.187831</v>
      </c>
      <c r="G2700" s="4">
        <v>-1.6722126566078224</v>
      </c>
      <c r="H2700" s="4">
        <v>3.1573686580771324E-2</v>
      </c>
      <c r="I2700" s="4">
        <v>2.8476026021397463E-5</v>
      </c>
      <c r="J2700" s="13">
        <v>-10.466448016922058</v>
      </c>
      <c r="K2700" s="4">
        <v>3.1640934805138507E-2</v>
      </c>
      <c r="L2700" s="7">
        <v>4007950</v>
      </c>
      <c r="M2700" s="7">
        <v>1000000000</v>
      </c>
      <c r="N2700" s="12">
        <v>4.0079499999999997E-3</v>
      </c>
      <c r="O2700" s="4">
        <v>0</v>
      </c>
      <c r="P2700" s="7">
        <v>752817.25644999999</v>
      </c>
      <c r="Q2700" s="7">
        <v>187831000</v>
      </c>
      <c r="R2700" t="s">
        <v>14</v>
      </c>
    </row>
    <row r="2701" spans="1:18" x14ac:dyDescent="0.25">
      <c r="A2701" s="1">
        <v>43390</v>
      </c>
      <c r="B2701" s="7">
        <v>43390</v>
      </c>
      <c r="C2701" s="4">
        <v>0.18781900000000001</v>
      </c>
      <c r="D2701" s="4">
        <v>0.21842900000000001</v>
      </c>
      <c r="E2701" s="4">
        <v>0.18628700000000001</v>
      </c>
      <c r="F2701" s="4">
        <v>0.21365000000000001</v>
      </c>
      <c r="G2701" s="4">
        <v>-1.543416116892103</v>
      </c>
      <c r="H2701" s="4">
        <v>0.13745867295600839</v>
      </c>
      <c r="I2701" s="4">
        <v>3.2646082240928544E-5</v>
      </c>
      <c r="J2701" s="13">
        <v>-10.329785702062397</v>
      </c>
      <c r="K2701" s="4">
        <v>0.1464409470758882</v>
      </c>
      <c r="L2701" s="7">
        <v>26311900</v>
      </c>
      <c r="M2701" s="7">
        <v>1000000000</v>
      </c>
      <c r="N2701" s="12">
        <v>2.6311899999999999E-2</v>
      </c>
      <c r="O2701" s="4">
        <v>0</v>
      </c>
      <c r="P2701" s="7">
        <v>5621537.4350000005</v>
      </c>
      <c r="Q2701" s="7">
        <v>213650000</v>
      </c>
      <c r="R2701" t="s">
        <v>14</v>
      </c>
    </row>
    <row r="2702" spans="1:18" x14ac:dyDescent="0.25">
      <c r="A2702" s="1">
        <v>43391</v>
      </c>
      <c r="B2702" s="7">
        <v>43391</v>
      </c>
      <c r="C2702" s="4">
        <v>0.21432499999999999</v>
      </c>
      <c r="D2702" s="4">
        <v>0.21432499999999999</v>
      </c>
      <c r="E2702" s="4">
        <v>0.20185400000000001</v>
      </c>
      <c r="F2702" s="4">
        <v>0.20898</v>
      </c>
      <c r="G2702" s="4">
        <v>-1.5655167253761721</v>
      </c>
      <c r="H2702" s="4">
        <v>-2.1858179265153321E-2</v>
      </c>
      <c r="I2702" s="4">
        <v>3.2266382160078186E-5</v>
      </c>
      <c r="J2702" s="13">
        <v>-10.341484669741675</v>
      </c>
      <c r="K2702" s="4">
        <v>-1.1630800843058774E-2</v>
      </c>
      <c r="L2702" s="7">
        <v>7939570</v>
      </c>
      <c r="M2702" s="7">
        <v>1000000000</v>
      </c>
      <c r="N2702" s="12">
        <v>7.93957E-3</v>
      </c>
      <c r="O2702" s="4">
        <v>0</v>
      </c>
      <c r="P2702" s="7">
        <v>1659211.3385999999</v>
      </c>
      <c r="Q2702" s="7">
        <v>208980000</v>
      </c>
      <c r="R2702" t="s">
        <v>14</v>
      </c>
    </row>
    <row r="2703" spans="1:18" x14ac:dyDescent="0.25">
      <c r="A2703" s="1">
        <v>43392</v>
      </c>
      <c r="B2703" s="7">
        <v>43392</v>
      </c>
      <c r="C2703" s="4">
        <v>0.209065</v>
      </c>
      <c r="D2703" s="4">
        <v>0.24265999999999999</v>
      </c>
      <c r="E2703" s="4">
        <v>0.205508</v>
      </c>
      <c r="F2703" s="4">
        <v>0.23602300000000001</v>
      </c>
      <c r="G2703" s="4">
        <v>-1.4438260210780942</v>
      </c>
      <c r="H2703" s="4">
        <v>0.12940472772514122</v>
      </c>
      <c r="I2703" s="4">
        <v>3.650549617116316E-5</v>
      </c>
      <c r="J2703" s="13">
        <v>-10.218047728679997</v>
      </c>
      <c r="K2703" s="4">
        <v>0.13137865875554677</v>
      </c>
      <c r="L2703" s="7">
        <v>20938800</v>
      </c>
      <c r="M2703" s="7">
        <v>1000000000</v>
      </c>
      <c r="N2703" s="12">
        <v>2.09388E-2</v>
      </c>
      <c r="O2703" s="4">
        <v>0</v>
      </c>
      <c r="P2703" s="7">
        <v>4942038.3924000002</v>
      </c>
      <c r="Q2703" s="7">
        <v>236023000</v>
      </c>
      <c r="R2703" t="s">
        <v>14</v>
      </c>
    </row>
    <row r="2704" spans="1:18" x14ac:dyDescent="0.25">
      <c r="A2704" s="1">
        <v>43393</v>
      </c>
      <c r="B2704" s="7">
        <v>43393</v>
      </c>
      <c r="C2704" s="4">
        <v>0.23588799999999999</v>
      </c>
      <c r="D2704" s="4">
        <v>0.25245800000000002</v>
      </c>
      <c r="E2704" s="4">
        <v>0.23063700000000001</v>
      </c>
      <c r="F2704" s="4">
        <v>0.23261699999999999</v>
      </c>
      <c r="G2704" s="4">
        <v>-1.4583619547239184</v>
      </c>
      <c r="H2704" s="4">
        <v>-1.4430796998597679E-2</v>
      </c>
      <c r="I2704" s="4">
        <v>3.5846846832963747E-5</v>
      </c>
      <c r="J2704" s="13">
        <v>-10.236254949236969</v>
      </c>
      <c r="K2704" s="4">
        <v>-1.8042470512144453E-2</v>
      </c>
      <c r="L2704" s="7">
        <v>16163600</v>
      </c>
      <c r="M2704" s="7">
        <v>1000000000</v>
      </c>
      <c r="N2704" s="12">
        <v>1.61636E-2</v>
      </c>
      <c r="O2704" s="4">
        <v>0</v>
      </c>
      <c r="P2704" s="7">
        <v>3759928.1412</v>
      </c>
      <c r="Q2704" s="7">
        <v>232617000</v>
      </c>
      <c r="R2704" t="s">
        <v>14</v>
      </c>
    </row>
    <row r="2705" spans="1:18" x14ac:dyDescent="0.25">
      <c r="A2705" s="1">
        <v>43394</v>
      </c>
      <c r="B2705" s="7">
        <v>43394</v>
      </c>
      <c r="C2705" s="4">
        <v>0.240814</v>
      </c>
      <c r="D2705" s="4">
        <v>0.27221400000000001</v>
      </c>
      <c r="E2705" s="4">
        <v>0.23533200000000001</v>
      </c>
      <c r="F2705" s="4">
        <v>0.25968599999999997</v>
      </c>
      <c r="G2705" s="4">
        <v>-1.3482820701223373</v>
      </c>
      <c r="H2705" s="4">
        <v>0.11636724744967042</v>
      </c>
      <c r="I2705" s="4">
        <v>4.0060471896765824E-5</v>
      </c>
      <c r="J2705" s="13">
        <v>-10.125120448046461</v>
      </c>
      <c r="K2705" s="4">
        <v>0.11754520790730601</v>
      </c>
      <c r="L2705" s="7">
        <v>18052500</v>
      </c>
      <c r="M2705" s="7">
        <v>1000000000.0000001</v>
      </c>
      <c r="N2705" s="12">
        <v>1.8052499999999999E-2</v>
      </c>
      <c r="O2705" s="4">
        <v>1.1920928955078126E-16</v>
      </c>
      <c r="P2705" s="7">
        <v>4687981.5149999997</v>
      </c>
      <c r="Q2705" s="7">
        <v>259686000</v>
      </c>
      <c r="R2705" t="s">
        <v>14</v>
      </c>
    </row>
    <row r="2706" spans="1:18" x14ac:dyDescent="0.25">
      <c r="A2706" s="1">
        <v>43395</v>
      </c>
      <c r="B2706" s="7">
        <v>43395</v>
      </c>
      <c r="C2706" s="4">
        <v>0.26278099999999999</v>
      </c>
      <c r="D2706" s="4">
        <v>0.29358699999999999</v>
      </c>
      <c r="E2706" s="4">
        <v>0.25448700000000002</v>
      </c>
      <c r="F2706" s="4">
        <v>0.26841500000000001</v>
      </c>
      <c r="G2706" s="4">
        <v>-1.315220988710001</v>
      </c>
      <c r="H2706" s="4">
        <v>3.3613671896059252E-2</v>
      </c>
      <c r="I2706" s="4">
        <v>4.1376349589034341E-5</v>
      </c>
      <c r="J2706" s="13">
        <v>-10.092801106332931</v>
      </c>
      <c r="K2706" s="4">
        <v>3.2847283867735749E-2</v>
      </c>
      <c r="L2706" s="7">
        <v>27279700</v>
      </c>
      <c r="M2706" s="7">
        <v>1000000000</v>
      </c>
      <c r="N2706" s="12">
        <v>2.72797E-2</v>
      </c>
      <c r="O2706" s="4">
        <v>-1.1920928955078123E-16</v>
      </c>
      <c r="P2706" s="7">
        <v>7322280.6755000008</v>
      </c>
      <c r="Q2706" s="7">
        <v>268415000</v>
      </c>
      <c r="R2706" t="s">
        <v>14</v>
      </c>
    </row>
    <row r="2707" spans="1:18" x14ac:dyDescent="0.25">
      <c r="A2707" s="1">
        <v>43396</v>
      </c>
      <c r="B2707" s="7">
        <v>43396</v>
      </c>
      <c r="C2707" s="4">
        <v>0.27061800000000003</v>
      </c>
      <c r="D2707" s="4">
        <v>0.27906799999999998</v>
      </c>
      <c r="E2707" s="4">
        <v>0.24654999999999999</v>
      </c>
      <c r="F2707" s="4">
        <v>0.25317299999999998</v>
      </c>
      <c r="G2707" s="4">
        <v>-1.3736822294691295</v>
      </c>
      <c r="H2707" s="4">
        <v>-5.6785202019261342E-2</v>
      </c>
      <c r="I2707" s="4">
        <v>3.9095609150460025E-5</v>
      </c>
      <c r="J2707" s="13">
        <v>-10.14950039522104</v>
      </c>
      <c r="K2707" s="4">
        <v>-5.5121837987823941E-2</v>
      </c>
      <c r="L2707" s="7">
        <v>21691900</v>
      </c>
      <c r="M2707" s="7">
        <v>1000000000.0000001</v>
      </c>
      <c r="N2707" s="12">
        <v>2.1691899999999997E-2</v>
      </c>
      <c r="O2707" s="4">
        <v>1.1920928955078126E-16</v>
      </c>
      <c r="P2707" s="7">
        <v>5491803.3986999998</v>
      </c>
      <c r="Q2707" s="7">
        <v>253173000</v>
      </c>
      <c r="R2707" t="s">
        <v>14</v>
      </c>
    </row>
    <row r="2708" spans="1:18" x14ac:dyDescent="0.25">
      <c r="A2708" s="1">
        <v>43397</v>
      </c>
      <c r="B2708" s="7">
        <v>43397</v>
      </c>
      <c r="C2708" s="4">
        <v>0.25199199999999999</v>
      </c>
      <c r="D2708" s="4">
        <v>0.28474699999999997</v>
      </c>
      <c r="E2708" s="4">
        <v>0.25032799999999999</v>
      </c>
      <c r="F2708" s="4">
        <v>0.27451399999999998</v>
      </c>
      <c r="G2708" s="4">
        <v>-1.2927530175116069</v>
      </c>
      <c r="H2708" s="4">
        <v>8.4294138790471346E-2</v>
      </c>
      <c r="I2708" s="4">
        <v>4.2259969457375796E-5</v>
      </c>
      <c r="J2708" s="13">
        <v>-10.071670268507912</v>
      </c>
      <c r="K2708" s="4">
        <v>8.0939020408601001E-2</v>
      </c>
      <c r="L2708" s="7">
        <v>18615200</v>
      </c>
      <c r="M2708" s="7">
        <v>1000000000.0000001</v>
      </c>
      <c r="N2708" s="12">
        <v>1.8615199999999998E-2</v>
      </c>
      <c r="O2708" s="4">
        <v>0</v>
      </c>
      <c r="P2708" s="7">
        <v>5110133.0127999997</v>
      </c>
      <c r="Q2708" s="7">
        <v>274514000</v>
      </c>
      <c r="R2708" t="s">
        <v>14</v>
      </c>
    </row>
    <row r="2709" spans="1:18" x14ac:dyDescent="0.25">
      <c r="A2709" s="1">
        <v>43398</v>
      </c>
      <c r="B2709" s="7">
        <v>43398</v>
      </c>
      <c r="C2709" s="4">
        <v>0.274563</v>
      </c>
      <c r="D2709" s="4">
        <v>0.274563</v>
      </c>
      <c r="E2709" s="4">
        <v>0.260573</v>
      </c>
      <c r="F2709" s="4">
        <v>0.26894600000000002</v>
      </c>
      <c r="G2709" s="4">
        <v>-1.3132446630263939</v>
      </c>
      <c r="H2709" s="4">
        <v>-2.028311852947377E-2</v>
      </c>
      <c r="I2709" s="4">
        <v>4.1527788286194719E-5</v>
      </c>
      <c r="J2709" s="13">
        <v>-10.089147757550137</v>
      </c>
      <c r="K2709" s="4">
        <v>-1.7325643642964975E-2</v>
      </c>
      <c r="L2709" s="7">
        <v>10132000</v>
      </c>
      <c r="M2709" s="7">
        <v>999999999.99999988</v>
      </c>
      <c r="N2709" s="12">
        <v>1.0132E-2</v>
      </c>
      <c r="O2709" s="4">
        <v>-2.3841857910156247E-16</v>
      </c>
      <c r="P2709" s="7">
        <v>2724960.872</v>
      </c>
      <c r="Q2709" s="7">
        <v>268946000</v>
      </c>
      <c r="R2709" t="s">
        <v>14</v>
      </c>
    </row>
    <row r="2710" spans="1:18" x14ac:dyDescent="0.25">
      <c r="A2710" s="1">
        <v>43399</v>
      </c>
      <c r="B2710" s="7">
        <v>43399</v>
      </c>
      <c r="C2710" s="4">
        <v>0.26829500000000001</v>
      </c>
      <c r="D2710" s="4">
        <v>0.272928</v>
      </c>
      <c r="E2710" s="4">
        <v>0.26020599999999999</v>
      </c>
      <c r="F2710" s="4">
        <v>0.26345800000000003</v>
      </c>
      <c r="G2710" s="4">
        <v>-1.3338613164944744</v>
      </c>
      <c r="H2710" s="4">
        <v>-2.0405583276940323E-2</v>
      </c>
      <c r="I2710" s="4">
        <v>4.0690065253484695E-5</v>
      </c>
      <c r="J2710" s="13">
        <v>-10.109526592278216</v>
      </c>
      <c r="K2710" s="4">
        <v>-2.0172589663016369E-2</v>
      </c>
      <c r="L2710" s="7">
        <v>7179510</v>
      </c>
      <c r="M2710" s="7">
        <v>999999999.99999988</v>
      </c>
      <c r="N2710" s="12">
        <v>7.1795100000000009E-3</v>
      </c>
      <c r="O2710" s="4">
        <v>0</v>
      </c>
      <c r="P2710" s="7">
        <v>1891499.3455800002</v>
      </c>
      <c r="Q2710" s="7">
        <v>263458000</v>
      </c>
      <c r="R2710" t="s">
        <v>14</v>
      </c>
    </row>
    <row r="2711" spans="1:18" x14ac:dyDescent="0.25">
      <c r="A2711" s="1">
        <v>43400</v>
      </c>
      <c r="B2711" s="7">
        <v>43400</v>
      </c>
      <c r="C2711" s="4">
        <v>0.26300899999999999</v>
      </c>
      <c r="D2711" s="4">
        <v>0.265571</v>
      </c>
      <c r="E2711" s="4">
        <v>0.24213100000000001</v>
      </c>
      <c r="F2711" s="4">
        <v>0.24451700000000001</v>
      </c>
      <c r="G2711" s="4">
        <v>-1.4084704428319328</v>
      </c>
      <c r="H2711" s="4">
        <v>-7.1893812296457166E-2</v>
      </c>
      <c r="I2711" s="4">
        <v>3.7731892265577018E-5</v>
      </c>
      <c r="J2711" s="13">
        <v>-10.185004872434188</v>
      </c>
      <c r="K2711" s="4">
        <v>-7.2700128876159509E-2</v>
      </c>
      <c r="L2711" s="7">
        <v>8040620</v>
      </c>
      <c r="M2711" s="7">
        <v>1000000000</v>
      </c>
      <c r="N2711" s="12">
        <v>8.0406200000000001E-3</v>
      </c>
      <c r="O2711" s="4">
        <v>1.1920928955078126E-16</v>
      </c>
      <c r="P2711" s="7">
        <v>1966068.2805400002</v>
      </c>
      <c r="Q2711" s="7">
        <v>244517000</v>
      </c>
      <c r="R2711" t="s">
        <v>14</v>
      </c>
    </row>
    <row r="2712" spans="1:18" x14ac:dyDescent="0.25">
      <c r="A2712" s="1">
        <v>43401</v>
      </c>
      <c r="B2712" s="7">
        <v>43401</v>
      </c>
      <c r="C2712" s="4">
        <v>0.24546000000000001</v>
      </c>
      <c r="D2712" s="4">
        <v>0.25419399999999998</v>
      </c>
      <c r="E2712" s="4">
        <v>0.24282999999999999</v>
      </c>
      <c r="F2712" s="4">
        <v>0.25034499999999998</v>
      </c>
      <c r="G2712" s="4">
        <v>-1.3849153124447724</v>
      </c>
      <c r="H2712" s="4">
        <v>2.3834743596559634E-2</v>
      </c>
      <c r="I2712" s="4">
        <v>3.8595428273662233E-5</v>
      </c>
      <c r="J2712" s="13">
        <v>-10.162376727014042</v>
      </c>
      <c r="K2712" s="4">
        <v>2.2886103935821508E-2</v>
      </c>
      <c r="L2712" s="7">
        <v>5485490</v>
      </c>
      <c r="M2712" s="7">
        <v>1000000000.0000001</v>
      </c>
      <c r="N2712" s="12">
        <v>5.4854899999999991E-3</v>
      </c>
      <c r="O2712" s="4">
        <v>1.1920928955078126E-16</v>
      </c>
      <c r="P2712" s="7">
        <v>1373264.9940499999</v>
      </c>
      <c r="Q2712" s="7">
        <v>250345000</v>
      </c>
      <c r="R2712" t="s">
        <v>14</v>
      </c>
    </row>
    <row r="2713" spans="1:18" x14ac:dyDescent="0.25">
      <c r="A2713" s="1">
        <v>43402</v>
      </c>
      <c r="B2713" s="7">
        <v>43402</v>
      </c>
      <c r="C2713" s="4">
        <v>0.249942</v>
      </c>
      <c r="D2713" s="4">
        <v>0.249942</v>
      </c>
      <c r="E2713" s="4">
        <v>0.228043</v>
      </c>
      <c r="F2713" s="4">
        <v>0.232155</v>
      </c>
      <c r="G2713" s="4">
        <v>-1.4603500269493044</v>
      </c>
      <c r="H2713" s="4">
        <v>-7.2659729573188933E-2</v>
      </c>
      <c r="I2713" s="4">
        <v>3.6660123834804815E-5</v>
      </c>
      <c r="J2713" s="13">
        <v>-10.213820937631393</v>
      </c>
      <c r="K2713" s="4">
        <v>-5.0143359600392949E-2</v>
      </c>
      <c r="L2713" s="7">
        <v>6602700</v>
      </c>
      <c r="M2713" s="7">
        <v>1000000000</v>
      </c>
      <c r="N2713" s="12">
        <v>6.6027000000000004E-3</v>
      </c>
      <c r="O2713" s="4">
        <v>-1.1920928955078123E-16</v>
      </c>
      <c r="P2713" s="7">
        <v>1532849.8185000001</v>
      </c>
      <c r="Q2713" s="7">
        <v>232155000</v>
      </c>
      <c r="R2713" t="s">
        <v>14</v>
      </c>
    </row>
    <row r="2714" spans="1:18" x14ac:dyDescent="0.25">
      <c r="A2714" s="1">
        <v>43403</v>
      </c>
      <c r="B2714" s="7">
        <v>43403</v>
      </c>
      <c r="C2714" s="4">
        <v>0.23216899999999999</v>
      </c>
      <c r="D2714" s="4">
        <v>0.256075</v>
      </c>
      <c r="E2714" s="4">
        <v>0.231818</v>
      </c>
      <c r="F2714" s="4">
        <v>0.24810199999999999</v>
      </c>
      <c r="G2714" s="4">
        <v>-1.393915327051255</v>
      </c>
      <c r="H2714" s="4">
        <v>6.8691176153862679E-2</v>
      </c>
      <c r="I2714" s="4">
        <v>3.9168207228299389E-5</v>
      </c>
      <c r="J2714" s="13">
        <v>-10.147645180333216</v>
      </c>
      <c r="K2714" s="4">
        <v>6.8414482307706248E-2</v>
      </c>
      <c r="L2714" s="7">
        <v>10665500</v>
      </c>
      <c r="M2714" s="7">
        <v>1000000000</v>
      </c>
      <c r="N2714" s="12">
        <v>1.06655E-2</v>
      </c>
      <c r="O2714" s="4">
        <v>0</v>
      </c>
      <c r="P2714" s="7">
        <v>2646131.8810000001</v>
      </c>
      <c r="Q2714" s="7">
        <v>248102000</v>
      </c>
      <c r="R2714" t="s">
        <v>14</v>
      </c>
    </row>
    <row r="2715" spans="1:18" x14ac:dyDescent="0.25">
      <c r="A2715" s="1">
        <v>43404</v>
      </c>
      <c r="B2715" s="7">
        <v>43404</v>
      </c>
      <c r="C2715" s="4">
        <v>0.24806900000000001</v>
      </c>
      <c r="D2715" s="4">
        <v>0.25050299999999998</v>
      </c>
      <c r="E2715" s="4">
        <v>0.23943</v>
      </c>
      <c r="F2715" s="4">
        <v>0.24573500000000001</v>
      </c>
      <c r="G2715" s="4">
        <v>-1.4035015594576115</v>
      </c>
      <c r="H2715" s="4">
        <v>-9.5404309517858801E-3</v>
      </c>
      <c r="I2715" s="4">
        <v>3.8896829655518469E-5</v>
      </c>
      <c r="J2715" s="13">
        <v>-10.154597810519304</v>
      </c>
      <c r="K2715" s="4">
        <v>-6.928516569552041E-3</v>
      </c>
      <c r="L2715" s="7">
        <v>5479440</v>
      </c>
      <c r="M2715" s="7">
        <v>1000000000</v>
      </c>
      <c r="N2715" s="12">
        <v>5.4794400000000004E-3</v>
      </c>
      <c r="O2715" s="4">
        <v>0</v>
      </c>
      <c r="P2715" s="7">
        <v>1346490.1884000001</v>
      </c>
      <c r="Q2715" s="7">
        <v>245735000</v>
      </c>
      <c r="R2715" t="s">
        <v>14</v>
      </c>
    </row>
    <row r="2716" spans="1:18" x14ac:dyDescent="0.25">
      <c r="A2716" s="1">
        <v>43405</v>
      </c>
      <c r="B2716" s="7">
        <v>43405</v>
      </c>
      <c r="C2716" s="4">
        <v>0.245535</v>
      </c>
      <c r="D2716" s="4">
        <v>0.25678099999999998</v>
      </c>
      <c r="E2716" s="4">
        <v>0.242225</v>
      </c>
      <c r="F2716" s="4">
        <v>0.25236399999999998</v>
      </c>
      <c r="G2716" s="4">
        <v>-1.3768827892326605</v>
      </c>
      <c r="H2716" s="4">
        <v>2.6976214214499229E-2</v>
      </c>
      <c r="I2716" s="4">
        <v>3.9569254505486232E-5</v>
      </c>
      <c r="J2716" s="13">
        <v>-10.137458142636094</v>
      </c>
      <c r="K2716" s="4">
        <v>1.7287394780575994E-2</v>
      </c>
      <c r="L2716" s="7">
        <v>8420500</v>
      </c>
      <c r="M2716" s="7">
        <v>1000000000.0000001</v>
      </c>
      <c r="N2716" s="12">
        <v>8.4204999999999992E-3</v>
      </c>
      <c r="O2716" s="4">
        <v>1.1920928955078126E-16</v>
      </c>
      <c r="P2716" s="7">
        <v>2125031.0619999999</v>
      </c>
      <c r="Q2716" s="7">
        <v>252364000</v>
      </c>
      <c r="R2716" t="s">
        <v>14</v>
      </c>
    </row>
    <row r="2717" spans="1:18" x14ac:dyDescent="0.25">
      <c r="A2717" s="1">
        <v>43406</v>
      </c>
      <c r="B2717" s="7">
        <v>43406</v>
      </c>
      <c r="C2717" s="4">
        <v>0.25246400000000002</v>
      </c>
      <c r="D2717" s="4">
        <v>0.31779499999999999</v>
      </c>
      <c r="E2717" s="4">
        <v>0.25246400000000002</v>
      </c>
      <c r="F2717" s="4">
        <v>0.30437399999999998</v>
      </c>
      <c r="G2717" s="4">
        <v>-1.1894980705716245</v>
      </c>
      <c r="H2717" s="4">
        <v>0.20609120159769223</v>
      </c>
      <c r="I2717" s="4">
        <v>4.7644495369761629E-5</v>
      </c>
      <c r="J2717" s="13">
        <v>-9.9517434566828715</v>
      </c>
      <c r="K2717" s="4">
        <v>0.20407867080628911</v>
      </c>
      <c r="L2717" s="7">
        <v>46682000</v>
      </c>
      <c r="M2717" s="7">
        <v>1000000000.0000001</v>
      </c>
      <c r="N2717" s="12">
        <v>4.6681999999999994E-2</v>
      </c>
      <c r="O2717" s="4">
        <v>0</v>
      </c>
      <c r="P2717" s="7">
        <v>14208787.067999998</v>
      </c>
      <c r="Q2717" s="7">
        <v>304374000</v>
      </c>
      <c r="R2717" t="s">
        <v>14</v>
      </c>
    </row>
    <row r="2718" spans="1:18" x14ac:dyDescent="0.25">
      <c r="A2718" s="1">
        <v>43407</v>
      </c>
      <c r="B2718" s="7">
        <v>43407</v>
      </c>
      <c r="C2718" s="4">
        <v>0.30174400000000001</v>
      </c>
      <c r="D2718" s="4">
        <v>0.30751400000000001</v>
      </c>
      <c r="E2718" s="4">
        <v>0.28442099999999998</v>
      </c>
      <c r="F2718" s="4">
        <v>0.28979199999999999</v>
      </c>
      <c r="G2718" s="4">
        <v>-1.2385918547215835</v>
      </c>
      <c r="H2718" s="4">
        <v>-4.790816561204303E-2</v>
      </c>
      <c r="I2718" s="4">
        <v>4.5555754677532435E-5</v>
      </c>
      <c r="J2718" s="13">
        <v>-9.996573604641469</v>
      </c>
      <c r="K2718" s="4">
        <v>-4.3840126252126251E-2</v>
      </c>
      <c r="L2718" s="7">
        <v>34185000</v>
      </c>
      <c r="M2718" s="7">
        <v>1000000000</v>
      </c>
      <c r="N2718" s="12">
        <v>3.4185E-2</v>
      </c>
      <c r="O2718" s="4">
        <v>-1.1920928955078123E-16</v>
      </c>
      <c r="P2718" s="7">
        <v>9906539.5199999996</v>
      </c>
      <c r="Q2718" s="7">
        <v>289792000</v>
      </c>
      <c r="R2718" t="s">
        <v>14</v>
      </c>
    </row>
    <row r="2719" spans="1:18" x14ac:dyDescent="0.25">
      <c r="A2719" s="1">
        <v>43408</v>
      </c>
      <c r="B2719" s="7">
        <v>43408</v>
      </c>
      <c r="C2719" s="4">
        <v>0.28976099999999999</v>
      </c>
      <c r="D2719" s="4">
        <v>0.29820600000000003</v>
      </c>
      <c r="E2719" s="4">
        <v>0.28398499999999999</v>
      </c>
      <c r="F2719" s="4">
        <v>0.28980600000000001</v>
      </c>
      <c r="G2719" s="4">
        <v>-1.2385435453761311</v>
      </c>
      <c r="H2719" s="4">
        <v>4.8310512367539479E-5</v>
      </c>
      <c r="I2719" s="4">
        <v>4.5451708167807119E-5</v>
      </c>
      <c r="J2719" s="13">
        <v>-9.9988601545969242</v>
      </c>
      <c r="K2719" s="4">
        <v>-2.2839377914340626E-3</v>
      </c>
      <c r="L2719" s="7">
        <v>12543600</v>
      </c>
      <c r="M2719" s="7">
        <v>1000000000</v>
      </c>
      <c r="N2719" s="12">
        <v>1.25436E-2</v>
      </c>
      <c r="O2719" s="4">
        <v>0</v>
      </c>
      <c r="P2719" s="7">
        <v>3635210.5416000001</v>
      </c>
      <c r="Q2719" s="7">
        <v>289806000</v>
      </c>
      <c r="R2719" t="s">
        <v>14</v>
      </c>
    </row>
    <row r="2720" spans="1:18" x14ac:dyDescent="0.25">
      <c r="A2720" s="1">
        <v>43409</v>
      </c>
      <c r="B2720" s="7">
        <v>43409</v>
      </c>
      <c r="C2720" s="4">
        <v>0.28999900000000001</v>
      </c>
      <c r="D2720" s="4">
        <v>0.32729000000000003</v>
      </c>
      <c r="E2720" s="4">
        <v>0.28925899999999999</v>
      </c>
      <c r="F2720" s="4">
        <v>0.30887700000000001</v>
      </c>
      <c r="G2720" s="4">
        <v>-1.1748121395830353</v>
      </c>
      <c r="H2720" s="4">
        <v>6.5806090971201436E-2</v>
      </c>
      <c r="I2720" s="4">
        <v>4.8114230348647749E-5</v>
      </c>
      <c r="J2720" s="13">
        <v>-9.9419325753630812</v>
      </c>
      <c r="K2720" s="4">
        <v>5.8579144506750606E-2</v>
      </c>
      <c r="L2720" s="7">
        <v>33695000</v>
      </c>
      <c r="M2720" s="7">
        <v>1000000000</v>
      </c>
      <c r="N2720" s="12">
        <v>3.3695000000000003E-2</v>
      </c>
      <c r="O2720" s="4">
        <v>0</v>
      </c>
      <c r="P2720" s="7">
        <v>10407610.515000001</v>
      </c>
      <c r="Q2720" s="7">
        <v>308877000</v>
      </c>
      <c r="R2720" t="s">
        <v>14</v>
      </c>
    </row>
    <row r="2721" spans="1:18" x14ac:dyDescent="0.25">
      <c r="A2721" s="1">
        <v>43410</v>
      </c>
      <c r="B2721" s="7">
        <v>43410</v>
      </c>
      <c r="C2721" s="4">
        <v>0.309311</v>
      </c>
      <c r="D2721" s="4">
        <v>0.317195</v>
      </c>
      <c r="E2721" s="4">
        <v>0.30160900000000002</v>
      </c>
      <c r="F2721" s="4">
        <v>0.31664599999999998</v>
      </c>
      <c r="G2721" s="4">
        <v>-1.1499708483432876</v>
      </c>
      <c r="H2721" s="4">
        <v>2.5152406945159304E-2</v>
      </c>
      <c r="I2721" s="4">
        <v>4.9008746310561347E-5</v>
      </c>
      <c r="J2721" s="13">
        <v>-9.9235117796482815</v>
      </c>
      <c r="K2721" s="4">
        <v>1.8591505162437617E-2</v>
      </c>
      <c r="L2721" s="7">
        <v>17865500</v>
      </c>
      <c r="M2721" s="7">
        <v>986139095.39359415</v>
      </c>
      <c r="N2721" s="12">
        <v>1.8116612639588543E-2</v>
      </c>
      <c r="O2721" s="4">
        <v>-1.3860904606405855E-2</v>
      </c>
      <c r="P2721" s="7">
        <v>5657039.1129999999</v>
      </c>
      <c r="Q2721" s="7">
        <v>312257000</v>
      </c>
      <c r="R2721" t="s">
        <v>14</v>
      </c>
    </row>
    <row r="2722" spans="1:18" x14ac:dyDescent="0.25">
      <c r="A2722" s="1">
        <v>43411</v>
      </c>
      <c r="B2722" s="7">
        <v>43411</v>
      </c>
      <c r="C2722" s="4">
        <v>0.31715100000000002</v>
      </c>
      <c r="D2722" s="4">
        <v>0.34566000000000002</v>
      </c>
      <c r="E2722" s="4">
        <v>0.310529</v>
      </c>
      <c r="F2722" s="4">
        <v>0.33781600000000001</v>
      </c>
      <c r="G2722" s="4">
        <v>-1.0852539104252239</v>
      </c>
      <c r="H2722" s="4">
        <v>6.6856994877560499E-2</v>
      </c>
      <c r="I2722" s="4">
        <v>5.1731815856934152E-5</v>
      </c>
      <c r="J2722" s="13">
        <v>-9.8694375719758316</v>
      </c>
      <c r="K2722" s="4">
        <v>5.5562930116944978E-2</v>
      </c>
      <c r="L2722" s="7">
        <v>24219800</v>
      </c>
      <c r="M2722" s="7">
        <v>1000000000</v>
      </c>
      <c r="N2722" s="12">
        <v>2.42198E-2</v>
      </c>
      <c r="O2722" s="4">
        <v>1.4055729735442241E-2</v>
      </c>
      <c r="P2722" s="7">
        <v>8181835.9567999998</v>
      </c>
      <c r="Q2722" s="7">
        <v>337816000</v>
      </c>
      <c r="R2722" t="s">
        <v>14</v>
      </c>
    </row>
    <row r="2723" spans="1:18" x14ac:dyDescent="0.25">
      <c r="A2723" s="1">
        <v>43412</v>
      </c>
      <c r="B2723" s="7">
        <v>43412</v>
      </c>
      <c r="C2723" s="4">
        <v>0.33862999999999999</v>
      </c>
      <c r="D2723" s="4">
        <v>0.38111499999999998</v>
      </c>
      <c r="E2723" s="4">
        <v>0.30497600000000002</v>
      </c>
      <c r="F2723" s="4">
        <v>0.30497600000000002</v>
      </c>
      <c r="G2723" s="4">
        <v>-1.1875221939954199</v>
      </c>
      <c r="H2723" s="4">
        <v>-9.7212683827882576E-2</v>
      </c>
      <c r="I2723" s="4">
        <v>4.7255846240617816E-5</v>
      </c>
      <c r="J2723" s="13">
        <v>-9.9599341817182765</v>
      </c>
      <c r="K2723" s="4">
        <v>-8.6522569180536024E-2</v>
      </c>
      <c r="L2723" s="7">
        <v>72135500</v>
      </c>
      <c r="M2723" s="7">
        <v>999999999.99999988</v>
      </c>
      <c r="N2723" s="12">
        <v>7.2135500000000005E-2</v>
      </c>
      <c r="O2723" s="4">
        <v>-1.1920928955078126E-16</v>
      </c>
      <c r="P2723" s="7">
        <v>21999596.248000003</v>
      </c>
      <c r="Q2723" s="7">
        <v>304976000</v>
      </c>
      <c r="R2723" t="s">
        <v>14</v>
      </c>
    </row>
    <row r="2724" spans="1:18" x14ac:dyDescent="0.25">
      <c r="A2724" s="1">
        <v>43413</v>
      </c>
      <c r="B2724" s="7">
        <v>43413</v>
      </c>
      <c r="C2724" s="4">
        <v>0.307286</v>
      </c>
      <c r="D2724" s="4">
        <v>0.31840800000000002</v>
      </c>
      <c r="E2724" s="4">
        <v>0.27153100000000002</v>
      </c>
      <c r="F2724" s="4">
        <v>0.277001</v>
      </c>
      <c r="G2724" s="4">
        <v>-1.2837341626930117</v>
      </c>
      <c r="H2724" s="4">
        <v>-9.1728529458055805E-2</v>
      </c>
      <c r="I2724" s="4">
        <v>4.337887315562154E-5</v>
      </c>
      <c r="J2724" s="13">
        <v>-10.045538029029682</v>
      </c>
      <c r="K2724" s="4">
        <v>-8.2042189346381911E-2</v>
      </c>
      <c r="L2724" s="7">
        <v>40532300</v>
      </c>
      <c r="M2724" s="7">
        <v>1000000000</v>
      </c>
      <c r="N2724" s="12">
        <v>4.05323E-2</v>
      </c>
      <c r="O2724" s="4">
        <v>1.1920928955078126E-16</v>
      </c>
      <c r="P2724" s="7">
        <v>11227487.632300001</v>
      </c>
      <c r="Q2724" s="7">
        <v>277001000</v>
      </c>
      <c r="R2724" t="s">
        <v>14</v>
      </c>
    </row>
    <row r="2725" spans="1:18" x14ac:dyDescent="0.25">
      <c r="A2725" s="1">
        <v>43414</v>
      </c>
      <c r="B2725" s="7">
        <v>43414</v>
      </c>
      <c r="C2725" s="4">
        <v>0.28009000000000001</v>
      </c>
      <c r="D2725" s="4">
        <v>0.28288400000000002</v>
      </c>
      <c r="E2725" s="4">
        <v>0.26541399999999998</v>
      </c>
      <c r="F2725" s="4">
        <v>0.27645199999999998</v>
      </c>
      <c r="G2725" s="4">
        <v>-1.2857180716430661</v>
      </c>
      <c r="H2725" s="4">
        <v>-1.9819423034574666E-3</v>
      </c>
      <c r="I2725" s="4">
        <v>4.3133485821987696E-5</v>
      </c>
      <c r="J2725" s="13">
        <v>-10.051210929286183</v>
      </c>
      <c r="K2725" s="4">
        <v>-5.6568397420909914E-3</v>
      </c>
      <c r="L2725" s="7">
        <v>23733100</v>
      </c>
      <c r="M2725" s="7">
        <v>1000000000.0000001</v>
      </c>
      <c r="N2725" s="12">
        <v>2.3733099999999997E-2</v>
      </c>
      <c r="O2725" s="4">
        <v>1.1920928955078126E-16</v>
      </c>
      <c r="P2725" s="7">
        <v>6561062.9611999998</v>
      </c>
      <c r="Q2725" s="7">
        <v>276452000</v>
      </c>
      <c r="R2725" t="s">
        <v>14</v>
      </c>
    </row>
    <row r="2726" spans="1:18" x14ac:dyDescent="0.25">
      <c r="A2726" s="1">
        <v>43415</v>
      </c>
      <c r="B2726" s="7">
        <v>43415</v>
      </c>
      <c r="C2726" s="4">
        <v>0.27676899999999999</v>
      </c>
      <c r="D2726" s="4">
        <v>0.279638</v>
      </c>
      <c r="E2726" s="4">
        <v>0.25079000000000001</v>
      </c>
      <c r="F2726" s="4">
        <v>0.25577499999999997</v>
      </c>
      <c r="G2726" s="4">
        <v>-1.3634571272171334</v>
      </c>
      <c r="H2726" s="4">
        <v>-7.4794177651093141E-2</v>
      </c>
      <c r="I2726" s="4">
        <v>3.9894591867133965E-5</v>
      </c>
      <c r="J2726" s="13">
        <v>-10.129269785432221</v>
      </c>
      <c r="K2726" s="4">
        <v>-7.5090011695801193E-2</v>
      </c>
      <c r="L2726" s="7">
        <v>20327700</v>
      </c>
      <c r="M2726" s="7">
        <v>1000000000.0000001</v>
      </c>
      <c r="N2726" s="12">
        <v>2.0327699999999997E-2</v>
      </c>
      <c r="O2726" s="4">
        <v>0</v>
      </c>
      <c r="P2726" s="7">
        <v>5199317.4674999993</v>
      </c>
      <c r="Q2726" s="7">
        <v>255775000</v>
      </c>
      <c r="R2726" t="s">
        <v>14</v>
      </c>
    </row>
    <row r="2727" spans="1:18" x14ac:dyDescent="0.25">
      <c r="A2727" s="1">
        <v>43416</v>
      </c>
      <c r="B2727" s="7">
        <v>43416</v>
      </c>
      <c r="C2727" s="4">
        <v>0.25755699999999998</v>
      </c>
      <c r="D2727" s="4">
        <v>0.26054500000000003</v>
      </c>
      <c r="E2727" s="4">
        <v>0.24382000000000001</v>
      </c>
      <c r="F2727" s="4">
        <v>0.25034000000000001</v>
      </c>
      <c r="G2727" s="4">
        <v>-1.3849352850822596</v>
      </c>
      <c r="H2727" s="4">
        <v>-2.1249144756133195E-2</v>
      </c>
      <c r="I2727" s="4">
        <v>3.9292009285432885E-5</v>
      </c>
      <c r="J2727" s="13">
        <v>-10.144489385833017</v>
      </c>
      <c r="K2727" s="4">
        <v>-1.5104367622256608E-2</v>
      </c>
      <c r="L2727" s="7">
        <v>12740100</v>
      </c>
      <c r="M2727" s="7">
        <v>1000000000</v>
      </c>
      <c r="N2727" s="12">
        <v>1.2740100000000001E-2</v>
      </c>
      <c r="O2727" s="4">
        <v>-1.1920928955078123E-16</v>
      </c>
      <c r="P2727" s="7">
        <v>3189356.6340000001</v>
      </c>
      <c r="Q2727" s="7">
        <v>250340000</v>
      </c>
      <c r="R2727" t="s">
        <v>14</v>
      </c>
    </row>
    <row r="2728" spans="1:18" x14ac:dyDescent="0.25">
      <c r="A2728" s="1">
        <v>43417</v>
      </c>
      <c r="B2728" s="7">
        <v>43417</v>
      </c>
      <c r="C2728" s="4">
        <v>0.249364</v>
      </c>
      <c r="D2728" s="4">
        <v>0.26493699999999998</v>
      </c>
      <c r="E2728" s="4">
        <v>0.24152000000000001</v>
      </c>
      <c r="F2728" s="4">
        <v>0.24328900000000001</v>
      </c>
      <c r="G2728" s="4">
        <v>-1.4135052418875704</v>
      </c>
      <c r="H2728" s="4">
        <v>-2.8165694655268841E-2</v>
      </c>
      <c r="I2728" s="4">
        <v>3.8256055123917171E-5</v>
      </c>
      <c r="J2728" s="13">
        <v>-10.171208706327208</v>
      </c>
      <c r="K2728" s="4">
        <v>-2.6365517578653932E-2</v>
      </c>
      <c r="L2728" s="7">
        <v>15577400</v>
      </c>
      <c r="M2728" s="7">
        <v>1180753539</v>
      </c>
      <c r="N2728" s="12">
        <v>1.3192761643715047E-2</v>
      </c>
      <c r="O2728" s="4">
        <v>0.18075353899999999</v>
      </c>
      <c r="P2728" s="7">
        <v>3789810.0685999999</v>
      </c>
      <c r="Q2728" s="7">
        <v>287264347.749771</v>
      </c>
      <c r="R2728" t="s">
        <v>14</v>
      </c>
    </row>
    <row r="2729" spans="1:18" x14ac:dyDescent="0.25">
      <c r="A2729" s="1">
        <v>43418</v>
      </c>
      <c r="B2729" s="7">
        <v>43418</v>
      </c>
      <c r="C2729" s="4">
        <v>0.24349999999999999</v>
      </c>
      <c r="D2729" s="4">
        <v>0.245726</v>
      </c>
      <c r="E2729" s="4">
        <v>0.193023</v>
      </c>
      <c r="F2729" s="4">
        <v>0.214452</v>
      </c>
      <c r="G2729" s="4">
        <v>-1.5396693418794767</v>
      </c>
      <c r="H2729" s="4">
        <v>-0.11852981433603657</v>
      </c>
      <c r="I2729" s="4">
        <v>3.7371718351093953E-5</v>
      </c>
      <c r="J2729" s="13">
        <v>-10.194596333423572</v>
      </c>
      <c r="K2729" s="4">
        <v>-2.3116256236005432E-2</v>
      </c>
      <c r="L2729" s="7">
        <v>13271800</v>
      </c>
      <c r="M2729" s="7">
        <v>1180808539.9200008</v>
      </c>
      <c r="N2729" s="12">
        <v>1.1239586733425181E-2</v>
      </c>
      <c r="O2729" s="4">
        <v>4.6581202752415843E-5</v>
      </c>
      <c r="P2729" s="7">
        <v>2846164.0536000002</v>
      </c>
      <c r="Q2729" s="7">
        <v>253226753.002924</v>
      </c>
      <c r="R2729" t="s">
        <v>14</v>
      </c>
    </row>
    <row r="2730" spans="1:18" x14ac:dyDescent="0.25">
      <c r="A2730" s="1">
        <v>43419</v>
      </c>
      <c r="B2730" s="7">
        <v>43419</v>
      </c>
      <c r="C2730" s="4">
        <v>0.21463399999999999</v>
      </c>
      <c r="D2730" s="4">
        <v>0.21515599999999999</v>
      </c>
      <c r="E2730" s="4">
        <v>0.18371100000000001</v>
      </c>
      <c r="F2730" s="4">
        <v>0.21515599999999999</v>
      </c>
      <c r="G2730" s="4">
        <v>-1.5363919325660436</v>
      </c>
      <c r="H2730" s="4">
        <v>3.2827858914814614E-3</v>
      </c>
      <c r="I2730" s="4">
        <v>3.8093990293960905E-5</v>
      </c>
      <c r="J2730" s="13">
        <v>-10.175454023339746</v>
      </c>
      <c r="K2730" s="4">
        <v>1.9326698764061762E-2</v>
      </c>
      <c r="L2730" s="7">
        <v>11847100</v>
      </c>
      <c r="M2730" s="7">
        <v>1180808539.9192307</v>
      </c>
      <c r="N2730" s="12">
        <v>1.003304058150728E-2</v>
      </c>
      <c r="O2730" s="4">
        <v>-6.5217347644709636E-13</v>
      </c>
      <c r="P2730" s="7">
        <v>2548974.6475999998</v>
      </c>
      <c r="Q2730" s="7">
        <v>254058042.21486199</v>
      </c>
      <c r="R2730" t="s">
        <v>14</v>
      </c>
    </row>
    <row r="2731" spans="1:18" x14ac:dyDescent="0.25">
      <c r="A2731" s="1">
        <v>43420</v>
      </c>
      <c r="B2731" s="7">
        <v>43420</v>
      </c>
      <c r="C2731" s="4">
        <v>0.21673999999999999</v>
      </c>
      <c r="D2731" s="4">
        <v>0.23095399999999999</v>
      </c>
      <c r="E2731" s="4">
        <v>0.21087</v>
      </c>
      <c r="F2731" s="4">
        <v>0.22487399999999999</v>
      </c>
      <c r="G2731" s="4">
        <v>-1.4922150336362803</v>
      </c>
      <c r="H2731" s="4">
        <v>4.5167227500046501E-2</v>
      </c>
      <c r="I2731" s="4">
        <v>4.033216453982118E-5</v>
      </c>
      <c r="J2731" s="13">
        <v>-10.118361279807065</v>
      </c>
      <c r="K2731" s="4">
        <v>5.8753998428332045E-2</v>
      </c>
      <c r="L2731" s="7">
        <v>13186300</v>
      </c>
      <c r="M2731" s="7">
        <v>1180808539.9192305</v>
      </c>
      <c r="N2731" s="12">
        <v>1.116717872052481E-2</v>
      </c>
      <c r="O2731" s="4">
        <v>-2.0191129301780857E-16</v>
      </c>
      <c r="P2731" s="7">
        <v>2965256.0261999997</v>
      </c>
      <c r="Q2731" s="7">
        <v>265533139.60579699</v>
      </c>
      <c r="R2731" t="s">
        <v>14</v>
      </c>
    </row>
    <row r="2732" spans="1:18" x14ac:dyDescent="0.25">
      <c r="A2732" s="1">
        <v>43421</v>
      </c>
      <c r="B2732" s="7">
        <v>43421</v>
      </c>
      <c r="C2732" s="4">
        <v>0.225412</v>
      </c>
      <c r="D2732" s="4">
        <v>0.225412</v>
      </c>
      <c r="E2732" s="4">
        <v>0.21035699999999999</v>
      </c>
      <c r="F2732" s="4">
        <v>0.213502</v>
      </c>
      <c r="G2732" s="4">
        <v>-1.5441090786758354</v>
      </c>
      <c r="H2732" s="4">
        <v>-5.0570541725588523E-2</v>
      </c>
      <c r="I2732" s="4">
        <v>3.8438839608017531E-5</v>
      </c>
      <c r="J2732" s="13">
        <v>-10.166442161414141</v>
      </c>
      <c r="K2732" s="4">
        <v>-4.6943300797414711E-2</v>
      </c>
      <c r="L2732" s="7">
        <v>7048980</v>
      </c>
      <c r="M2732" s="7">
        <v>1180808539.9192278</v>
      </c>
      <c r="N2732" s="12">
        <v>5.9696214599550398E-3</v>
      </c>
      <c r="O2732" s="4">
        <v>-2.2210242231958948E-15</v>
      </c>
      <c r="P2732" s="7">
        <v>1504971.3279599999</v>
      </c>
      <c r="Q2732" s="7">
        <v>252104984.889835</v>
      </c>
      <c r="R2732" t="s">
        <v>14</v>
      </c>
    </row>
    <row r="2733" spans="1:18" x14ac:dyDescent="0.25">
      <c r="A2733" s="1">
        <v>43422</v>
      </c>
      <c r="B2733" s="7">
        <v>43422</v>
      </c>
      <c r="C2733" s="4">
        <v>0.214003</v>
      </c>
      <c r="D2733" s="4">
        <v>0.21956600000000001</v>
      </c>
      <c r="E2733" s="4">
        <v>0.212835</v>
      </c>
      <c r="F2733" s="4">
        <v>0.214474</v>
      </c>
      <c r="G2733" s="4">
        <v>-1.5395667600820604</v>
      </c>
      <c r="H2733" s="4">
        <v>4.5526505606504888E-3</v>
      </c>
      <c r="I2733" s="4">
        <v>3.8138610199269497E-5</v>
      </c>
      <c r="J2733" s="13">
        <v>-10.174283397908752</v>
      </c>
      <c r="K2733" s="4">
        <v>-7.8105741955179315E-3</v>
      </c>
      <c r="L2733" s="7">
        <v>5428760</v>
      </c>
      <c r="M2733" s="7">
        <v>1180808539.9192302</v>
      </c>
      <c r="N2733" s="12">
        <v>4.5974938497407363E-3</v>
      </c>
      <c r="O2733" s="4">
        <v>2.0191129301780905E-15</v>
      </c>
      <c r="P2733" s="7">
        <v>1164327.8722399999</v>
      </c>
      <c r="Q2733" s="7">
        <v>253252730.79063699</v>
      </c>
      <c r="R2733" t="s">
        <v>14</v>
      </c>
    </row>
    <row r="2734" spans="1:18" x14ac:dyDescent="0.25">
      <c r="A2734" s="1">
        <v>43423</v>
      </c>
      <c r="B2734" s="7">
        <v>43423</v>
      </c>
      <c r="C2734" s="4">
        <v>0.21485799999999999</v>
      </c>
      <c r="D2734" s="4">
        <v>0.21502499999999999</v>
      </c>
      <c r="E2734" s="4">
        <v>0.173953</v>
      </c>
      <c r="F2734" s="4">
        <v>0.18077699999999999</v>
      </c>
      <c r="G2734" s="4">
        <v>-1.7104910515056237</v>
      </c>
      <c r="H2734" s="4">
        <v>-0.157114615291364</v>
      </c>
      <c r="I2734" s="4">
        <v>3.710918014816822E-5</v>
      </c>
      <c r="J2734" s="13">
        <v>-10.201646175613089</v>
      </c>
      <c r="K2734" s="4">
        <v>-2.6991808189198108E-2</v>
      </c>
      <c r="L2734" s="7">
        <v>7677320</v>
      </c>
      <c r="M2734" s="7">
        <v>1180808539.9192319</v>
      </c>
      <c r="N2734" s="12">
        <v>6.5017483702524154E-3</v>
      </c>
      <c r="O2734" s="4">
        <v>1.4133790511246605E-15</v>
      </c>
      <c r="P2734" s="7">
        <v>1387882.8776399998</v>
      </c>
      <c r="Q2734" s="7">
        <v>213463025.42097899</v>
      </c>
      <c r="R2734" t="s">
        <v>14</v>
      </c>
    </row>
    <row r="2735" spans="1:18" x14ac:dyDescent="0.25">
      <c r="A2735" s="1">
        <v>43424</v>
      </c>
      <c r="B2735" s="7">
        <v>43424</v>
      </c>
      <c r="C2735" s="4">
        <v>0.179533</v>
      </c>
      <c r="D2735" s="4">
        <v>0.186471</v>
      </c>
      <c r="E2735" s="4">
        <v>0.147344</v>
      </c>
      <c r="F2735" s="4">
        <v>0.16054199999999999</v>
      </c>
      <c r="G2735" s="4">
        <v>-1.8291996884019022</v>
      </c>
      <c r="H2735" s="4">
        <v>-0.11193348711395811</v>
      </c>
      <c r="I2735" s="4">
        <v>3.6061699914867233E-5</v>
      </c>
      <c r="J2735" s="13">
        <v>-10.23027920001161</v>
      </c>
      <c r="K2735" s="4">
        <v>-2.8226983973201367E-2</v>
      </c>
      <c r="L2735" s="7">
        <v>7681120</v>
      </c>
      <c r="M2735" s="7">
        <v>1180808539.91923</v>
      </c>
      <c r="N2735" s="12">
        <v>6.5049665041594347E-3</v>
      </c>
      <c r="O2735" s="4">
        <v>-1.615290344142467E-15</v>
      </c>
      <c r="P2735" s="7">
        <v>1233142.3670399999</v>
      </c>
      <c r="Q2735" s="7">
        <v>189569364.615713</v>
      </c>
      <c r="R2735" t="s">
        <v>14</v>
      </c>
    </row>
    <row r="2736" spans="1:18" x14ac:dyDescent="0.25">
      <c r="A2736" s="1">
        <v>43425</v>
      </c>
      <c r="B2736" s="7">
        <v>43425</v>
      </c>
      <c r="C2736" s="4">
        <v>0.16098299999999999</v>
      </c>
      <c r="D2736" s="4">
        <v>0.175237</v>
      </c>
      <c r="E2736" s="4">
        <v>0.15464800000000001</v>
      </c>
      <c r="F2736" s="4">
        <v>0.175237</v>
      </c>
      <c r="G2736" s="4">
        <v>-1.7416159355621148</v>
      </c>
      <c r="H2736" s="4">
        <v>9.1533679660151329E-2</v>
      </c>
      <c r="I2736" s="4">
        <v>3.8077037571406532E-5</v>
      </c>
      <c r="J2736" s="13">
        <v>-10.175899145935814</v>
      </c>
      <c r="K2736" s="4">
        <v>5.5885819617406081E-2</v>
      </c>
      <c r="L2736" s="7">
        <v>4926950</v>
      </c>
      <c r="M2736" s="7">
        <v>1180848539.9192293</v>
      </c>
      <c r="N2736" s="12">
        <v>4.1723809899760775E-3</v>
      </c>
      <c r="O2736" s="4">
        <v>3.387509375738495E-5</v>
      </c>
      <c r="P2736" s="7">
        <v>863383.93715000001</v>
      </c>
      <c r="Q2736" s="7">
        <v>206928355.58982599</v>
      </c>
      <c r="R2736" t="s">
        <v>14</v>
      </c>
    </row>
    <row r="2737" spans="1:18" x14ac:dyDescent="0.25">
      <c r="A2737" s="1">
        <v>43426</v>
      </c>
      <c r="B2737" s="7">
        <v>43426</v>
      </c>
      <c r="C2737" s="4">
        <v>0.174402</v>
      </c>
      <c r="D2737" s="4">
        <v>0.18609800000000001</v>
      </c>
      <c r="E2737" s="4">
        <v>0.17203099999999999</v>
      </c>
      <c r="F2737" s="4">
        <v>0.17216500000000001</v>
      </c>
      <c r="G2737" s="4">
        <v>-1.7593019596795205</v>
      </c>
      <c r="H2737" s="4">
        <v>-1.7530544348510823E-2</v>
      </c>
      <c r="I2737" s="4">
        <v>3.943366147954393E-5</v>
      </c>
      <c r="J2737" s="13">
        <v>-10.140890754138864</v>
      </c>
      <c r="K2737" s="4">
        <v>3.5628399546401117E-2</v>
      </c>
      <c r="L2737" s="7">
        <v>10927800</v>
      </c>
      <c r="M2737" s="7">
        <v>1180848539.9192286</v>
      </c>
      <c r="N2737" s="12">
        <v>9.254192752567128E-3</v>
      </c>
      <c r="O2737" s="4">
        <v>-6.0571336045655051E-16</v>
      </c>
      <c r="P2737" s="7">
        <v>1881384.6870000002</v>
      </c>
      <c r="Q2737" s="7">
        <v>203300788.87519401</v>
      </c>
      <c r="R2737" t="s">
        <v>14</v>
      </c>
    </row>
    <row r="2738" spans="1:18" x14ac:dyDescent="0.25">
      <c r="A2738" s="1">
        <v>43427</v>
      </c>
      <c r="B2738" s="7">
        <v>43427</v>
      </c>
      <c r="C2738" s="4">
        <v>0.17013700000000001</v>
      </c>
      <c r="D2738" s="4">
        <v>0.173787</v>
      </c>
      <c r="E2738" s="4">
        <v>0.157968</v>
      </c>
      <c r="F2738" s="4">
        <v>0.16178000000000001</v>
      </c>
      <c r="G2738" s="4">
        <v>-1.8215178913923304</v>
      </c>
      <c r="H2738" s="4">
        <v>-6.0320041820346788E-2</v>
      </c>
      <c r="I2738" s="4">
        <v>3.7215529397691803E-5</v>
      </c>
      <c r="J2738" s="13">
        <v>-10.198784426868874</v>
      </c>
      <c r="K2738" s="4">
        <v>-5.6249711506063796E-2</v>
      </c>
      <c r="L2738" s="7">
        <v>5287560</v>
      </c>
      <c r="M2738" s="7">
        <v>1180848539.9192297</v>
      </c>
      <c r="N2738" s="12">
        <v>4.4777630841307302E-3</v>
      </c>
      <c r="O2738" s="4">
        <v>1.0095222674275848E-15</v>
      </c>
      <c r="P2738" s="7">
        <v>855421.45680000004</v>
      </c>
      <c r="Q2738" s="7">
        <v>191037676.788133</v>
      </c>
      <c r="R2738" t="s">
        <v>14</v>
      </c>
    </row>
    <row r="2739" spans="1:18" x14ac:dyDescent="0.25">
      <c r="A2739" s="1">
        <v>43428</v>
      </c>
      <c r="B2739" s="7">
        <v>43428</v>
      </c>
      <c r="C2739" s="4">
        <v>0.16155800000000001</v>
      </c>
      <c r="D2739" s="4">
        <v>0.16969000000000001</v>
      </c>
      <c r="E2739" s="4">
        <v>0.14133200000000001</v>
      </c>
      <c r="F2739" s="4">
        <v>0.14693600000000001</v>
      </c>
      <c r="G2739" s="4">
        <v>-1.9177581611559031</v>
      </c>
      <c r="H2739" s="4">
        <v>-9.1754234145135338E-2</v>
      </c>
      <c r="I2739" s="4">
        <v>3.7862686690235935E-5</v>
      </c>
      <c r="J2739" s="13">
        <v>-10.181544450880626</v>
      </c>
      <c r="K2739" s="4">
        <v>1.7389442069424645E-2</v>
      </c>
      <c r="L2739" s="7">
        <v>3778380</v>
      </c>
      <c r="M2739" s="7">
        <v>1180848539.91923</v>
      </c>
      <c r="N2739" s="12">
        <v>3.1997160281524682E-3</v>
      </c>
      <c r="O2739" s="4">
        <v>2.0190445348551675E-16</v>
      </c>
      <c r="P2739" s="7">
        <v>555180.04368</v>
      </c>
      <c r="Q2739" s="7">
        <v>173509161.06157199</v>
      </c>
      <c r="R2739" t="s">
        <v>14</v>
      </c>
    </row>
    <row r="2740" spans="1:18" x14ac:dyDescent="0.25">
      <c r="A2740" s="1">
        <v>43429</v>
      </c>
      <c r="B2740" s="7">
        <v>43429</v>
      </c>
      <c r="C2740" s="4">
        <v>0.14699300000000001</v>
      </c>
      <c r="D2740" s="4">
        <v>0.14813499999999999</v>
      </c>
      <c r="E2740" s="4">
        <v>0.12554000000000001</v>
      </c>
      <c r="F2740" s="4">
        <v>0.14466399999999999</v>
      </c>
      <c r="G2740" s="4">
        <v>-1.9333414668994586</v>
      </c>
      <c r="H2740" s="4">
        <v>-1.5462514291936787E-2</v>
      </c>
      <c r="I2740" s="4">
        <v>3.6076080369678575E-5</v>
      </c>
      <c r="J2740" s="13">
        <v>-10.229880505875331</v>
      </c>
      <c r="K2740" s="4">
        <v>-4.7186464478182193E-2</v>
      </c>
      <c r="L2740" s="7">
        <v>5374920</v>
      </c>
      <c r="M2740" s="7">
        <v>1180848539.9192266</v>
      </c>
      <c r="N2740" s="12">
        <v>4.5517437827950905E-3</v>
      </c>
      <c r="O2740" s="4">
        <v>-2.8266623487972341E-15</v>
      </c>
      <c r="P2740" s="7">
        <v>777557.42687999993</v>
      </c>
      <c r="Q2740" s="7">
        <v>170826273.178875</v>
      </c>
      <c r="R2740" t="s">
        <v>14</v>
      </c>
    </row>
    <row r="2741" spans="1:18" x14ac:dyDescent="0.25">
      <c r="A2741" s="1">
        <v>43430</v>
      </c>
      <c r="B2741" s="7">
        <v>43430</v>
      </c>
      <c r="C2741" s="4">
        <v>0.14514299999999999</v>
      </c>
      <c r="D2741" s="4">
        <v>0.15643699999999999</v>
      </c>
      <c r="E2741" s="4">
        <v>0.13192999999999999</v>
      </c>
      <c r="F2741" s="4">
        <v>0.13744100000000001</v>
      </c>
      <c r="G2741" s="4">
        <v>-1.9845605448704491</v>
      </c>
      <c r="H2741" s="4">
        <v>-4.9929491787866917E-2</v>
      </c>
      <c r="I2741" s="4">
        <v>3.6368423420205183E-5</v>
      </c>
      <c r="J2741" s="13">
        <v>-10.221809648263338</v>
      </c>
      <c r="K2741" s="4">
        <v>8.103514781287546E-3</v>
      </c>
      <c r="L2741" s="7">
        <v>5828300</v>
      </c>
      <c r="M2741" s="7">
        <v>1180848539.9192307</v>
      </c>
      <c r="N2741" s="12">
        <v>4.9356880268477546E-3</v>
      </c>
      <c r="O2741" s="4">
        <v>3.4323757092537939E-15</v>
      </c>
      <c r="P2741" s="7">
        <v>801047.38030000008</v>
      </c>
      <c r="Q2741" s="7">
        <v>162297004.17503899</v>
      </c>
      <c r="R2741" t="s">
        <v>14</v>
      </c>
    </row>
    <row r="2742" spans="1:18" x14ac:dyDescent="0.25">
      <c r="A2742" s="1">
        <v>43431</v>
      </c>
      <c r="B2742" s="7">
        <v>43431</v>
      </c>
      <c r="C2742" s="4">
        <v>0.138125</v>
      </c>
      <c r="D2742" s="4">
        <v>0.14380499999999999</v>
      </c>
      <c r="E2742" s="4">
        <v>0.13117100000000001</v>
      </c>
      <c r="F2742" s="4">
        <v>0.140898</v>
      </c>
      <c r="G2742" s="4">
        <v>-1.9597190546424039</v>
      </c>
      <c r="H2742" s="4">
        <v>2.5152610938511708E-2</v>
      </c>
      <c r="I2742" s="4">
        <v>3.6877342490420653E-5</v>
      </c>
      <c r="J2742" s="13">
        <v>-10.207913220157979</v>
      </c>
      <c r="K2742" s="4">
        <v>1.3993432278747896E-2</v>
      </c>
      <c r="L2742" s="7">
        <v>5267680</v>
      </c>
      <c r="M2742" s="7">
        <v>1180848539.9192324</v>
      </c>
      <c r="N2742" s="12">
        <v>4.4609277328321031E-3</v>
      </c>
      <c r="O2742" s="4">
        <v>1.4133311743986162E-15</v>
      </c>
      <c r="P2742" s="7">
        <v>742205.57663999998</v>
      </c>
      <c r="Q2742" s="7">
        <v>166379197.57754001</v>
      </c>
      <c r="R2742" t="s">
        <v>14</v>
      </c>
    </row>
    <row r="2743" spans="1:18" x14ac:dyDescent="0.25">
      <c r="A2743" s="1">
        <v>43432</v>
      </c>
      <c r="B2743" s="7">
        <v>43432</v>
      </c>
      <c r="C2743" s="4">
        <v>0.141322</v>
      </c>
      <c r="D2743" s="4">
        <v>0.17372699999999999</v>
      </c>
      <c r="E2743" s="4">
        <v>0.14113600000000001</v>
      </c>
      <c r="F2743" s="4">
        <v>0.170936</v>
      </c>
      <c r="G2743" s="4">
        <v>-1.76646606154145</v>
      </c>
      <c r="H2743" s="4">
        <v>0.21318968331700955</v>
      </c>
      <c r="I2743" s="4">
        <v>4.0150137876930163E-5</v>
      </c>
      <c r="J2743" s="13">
        <v>-10.122884683531817</v>
      </c>
      <c r="K2743" s="4">
        <v>8.874813545362327E-2</v>
      </c>
      <c r="L2743" s="7">
        <v>11377300</v>
      </c>
      <c r="M2743" s="7">
        <v>1180848539.9192328</v>
      </c>
      <c r="N2743" s="12">
        <v>9.6348512238311097E-3</v>
      </c>
      <c r="O2743" s="4">
        <v>4.0380890697103262E-16</v>
      </c>
      <c r="P2743" s="7">
        <v>1944790.1528</v>
      </c>
      <c r="Q2743" s="7">
        <v>201849526.01963401</v>
      </c>
      <c r="R2743" t="s">
        <v>14</v>
      </c>
    </row>
    <row r="2744" spans="1:18" x14ac:dyDescent="0.25">
      <c r="A2744" s="1">
        <v>43433</v>
      </c>
      <c r="B2744" s="7">
        <v>43433</v>
      </c>
      <c r="C2744" s="4">
        <v>0.17694039640000001</v>
      </c>
      <c r="D2744" s="4">
        <v>0.1780996557</v>
      </c>
      <c r="E2744" s="4">
        <v>0.16145770249999999</v>
      </c>
      <c r="F2744" s="4">
        <v>0.1697679996</v>
      </c>
      <c r="G2744" s="4">
        <v>-1.7733224822295452</v>
      </c>
      <c r="H2744" s="4">
        <v>-6.8329690644452178E-3</v>
      </c>
      <c r="I2744" s="4">
        <v>3.9676113965738862E-5</v>
      </c>
      <c r="J2744" s="13">
        <v>-10.13476121467466</v>
      </c>
      <c r="K2744" s="4">
        <v>-1.1806283521224713E-2</v>
      </c>
      <c r="L2744" s="7">
        <v>12122693.9350983</v>
      </c>
      <c r="M2744" s="7">
        <v>1180848539.9122767</v>
      </c>
      <c r="N2744" s="12">
        <v>1.02660870766702E-2</v>
      </c>
      <c r="O2744" s="4">
        <v>-5.8907643348934213E-12</v>
      </c>
      <c r="P2744" s="7">
        <v>2058045.4991246907</v>
      </c>
      <c r="Q2744" s="7">
        <v>200470294.45148799</v>
      </c>
      <c r="R2744" t="s">
        <v>14</v>
      </c>
    </row>
    <row r="2745" spans="1:18" x14ac:dyDescent="0.25">
      <c r="A2745" s="1">
        <v>43434</v>
      </c>
      <c r="B2745" s="7">
        <v>43434</v>
      </c>
      <c r="C2745" s="4">
        <v>0.1700990765</v>
      </c>
      <c r="D2745" s="4">
        <v>0.17441372799999999</v>
      </c>
      <c r="E2745" s="4">
        <v>0.1585151957</v>
      </c>
      <c r="F2745" s="4">
        <v>0.16805155250000001</v>
      </c>
      <c r="G2745" s="4">
        <v>-1.7834844865317674</v>
      </c>
      <c r="H2745" s="4">
        <v>-1.0110545591891338E-2</v>
      </c>
      <c r="I2745" s="4">
        <v>4.1832293334082287E-5</v>
      </c>
      <c r="J2745" s="13">
        <v>-10.081841948909439</v>
      </c>
      <c r="K2745" s="4">
        <v>5.4344519985130846E-2</v>
      </c>
      <c r="L2745" s="7">
        <v>8729724.9147882108</v>
      </c>
      <c r="M2745" s="7">
        <v>1180848540.1792166</v>
      </c>
      <c r="N2745" s="12">
        <v>7.392755817323792E-3</v>
      </c>
      <c r="O2745" s="4">
        <v>2.2605767754395972E-10</v>
      </c>
      <c r="P2745" s="7">
        <v>1467043.824828089</v>
      </c>
      <c r="Q2745" s="7">
        <v>198443430.44447601</v>
      </c>
      <c r="R2745" t="s">
        <v>14</v>
      </c>
    </row>
    <row r="2746" spans="1:18" x14ac:dyDescent="0.25">
      <c r="A2746" s="1">
        <v>43435</v>
      </c>
      <c r="B2746" s="7">
        <v>43435</v>
      </c>
      <c r="C2746" s="4">
        <v>0.1682104767</v>
      </c>
      <c r="D2746" s="4">
        <v>0.1777783936</v>
      </c>
      <c r="E2746" s="4">
        <v>0.1624638373</v>
      </c>
      <c r="F2746" s="4">
        <v>0.17674294400000001</v>
      </c>
      <c r="G2746" s="4">
        <v>-1.73305889579439</v>
      </c>
      <c r="H2746" s="4">
        <v>5.1718602837662012E-2</v>
      </c>
      <c r="I2746" s="4">
        <v>4.1935160520495073E-5</v>
      </c>
      <c r="J2746" s="13">
        <v>-10.079385929694636</v>
      </c>
      <c r="K2746" s="4">
        <v>2.4590377006411248E-3</v>
      </c>
      <c r="L2746" s="7">
        <v>4763369.0714872004</v>
      </c>
      <c r="M2746" s="7">
        <v>1180848539.8256917</v>
      </c>
      <c r="N2746" s="12">
        <v>4.03385270069465E-3</v>
      </c>
      <c r="O2746" s="4">
        <v>-2.9938210642232804E-10</v>
      </c>
      <c r="P2746" s="7">
        <v>841891.87305319437</v>
      </c>
      <c r="Q2746" s="7">
        <v>208706647.346894</v>
      </c>
      <c r="R2746" t="s">
        <v>14</v>
      </c>
    </row>
    <row r="2747" spans="1:18" x14ac:dyDescent="0.25">
      <c r="A2747" s="1">
        <v>43436</v>
      </c>
      <c r="B2747" s="7">
        <v>43436</v>
      </c>
      <c r="C2747" s="4">
        <v>0.1765991737</v>
      </c>
      <c r="D2747" s="4">
        <v>0.1828868773</v>
      </c>
      <c r="E2747" s="4">
        <v>0.17258446990000001</v>
      </c>
      <c r="F2747" s="4">
        <v>0.18179641699999999</v>
      </c>
      <c r="G2747" s="4">
        <v>-1.7048678059038203</v>
      </c>
      <c r="H2747" s="4">
        <v>2.8592219217531956E-2</v>
      </c>
      <c r="I2747" s="4">
        <v>4.3913471407888458E-5</v>
      </c>
      <c r="J2747" s="13">
        <v>-10.033289419173487</v>
      </c>
      <c r="K2747" s="4">
        <v>4.7175469530551094E-2</v>
      </c>
      <c r="L2747" s="7">
        <v>5241382.0307433</v>
      </c>
      <c r="M2747" s="7">
        <v>1180848539.9841847</v>
      </c>
      <c r="N2747" s="12">
        <v>4.4386573326444549E-3</v>
      </c>
      <c r="O2747" s="4">
        <v>1.3421961974529187E-10</v>
      </c>
      <c r="P2747" s="7">
        <v>952864.47331731569</v>
      </c>
      <c r="Q2747" s="7">
        <v>214674033.588806</v>
      </c>
      <c r="R2747" t="s">
        <v>14</v>
      </c>
    </row>
    <row r="2748" spans="1:18" x14ac:dyDescent="0.25">
      <c r="A2748" s="1">
        <v>43437</v>
      </c>
      <c r="B2748" s="7">
        <v>43437</v>
      </c>
      <c r="C2748" s="4">
        <v>0.18372539160000001</v>
      </c>
      <c r="D2748" s="4">
        <v>0.18372539160000001</v>
      </c>
      <c r="E2748" s="4">
        <v>0.1599618954</v>
      </c>
      <c r="F2748" s="4">
        <v>0.1668373836</v>
      </c>
      <c r="G2748" s="4">
        <v>-1.7907356918669837</v>
      </c>
      <c r="H2748" s="4">
        <v>-8.228453369353253E-2</v>
      </c>
      <c r="I2748" s="4">
        <v>4.284329099064988E-5</v>
      </c>
      <c r="J2748" s="13">
        <v>-10.057961494825236</v>
      </c>
      <c r="K2748" s="4">
        <v>-2.4370207659017692E-2</v>
      </c>
      <c r="L2748" s="7">
        <v>6235924.3765749801</v>
      </c>
      <c r="M2748" s="7">
        <v>1180848539.664428</v>
      </c>
      <c r="N2748" s="12">
        <v>5.2808841837981161E-3</v>
      </c>
      <c r="O2748" s="4">
        <v>-2.7078557110838006E-10</v>
      </c>
      <c r="P2748" s="7">
        <v>1040385.3073152308</v>
      </c>
      <c r="Q2748" s="7">
        <v>197009680.785494</v>
      </c>
      <c r="R2748" t="s">
        <v>14</v>
      </c>
    </row>
    <row r="2749" spans="1:18" x14ac:dyDescent="0.25">
      <c r="A2749" s="1">
        <v>43438</v>
      </c>
      <c r="B2749" s="7">
        <v>43438</v>
      </c>
      <c r="C2749" s="4">
        <v>0.166499073</v>
      </c>
      <c r="D2749" s="4">
        <v>0.16973146410000001</v>
      </c>
      <c r="E2749" s="4">
        <v>0.16088267540000001</v>
      </c>
      <c r="F2749" s="4">
        <v>0.16374845630000001</v>
      </c>
      <c r="G2749" s="4">
        <v>-1.8094238316867843</v>
      </c>
      <c r="H2749" s="4">
        <v>-1.8514599266348051E-2</v>
      </c>
      <c r="I2749" s="4">
        <v>4.1383080186162736E-5</v>
      </c>
      <c r="J2749" s="13">
        <v>-10.092638451825486</v>
      </c>
      <c r="K2749" s="4">
        <v>-3.4082601283029826E-2</v>
      </c>
      <c r="L2749" s="7">
        <v>4332402.6820031097</v>
      </c>
      <c r="M2749" s="7">
        <v>1180848540.1283567</v>
      </c>
      <c r="N2749" s="12">
        <v>3.668889391633734E-3</v>
      </c>
      <c r="O2749" s="4">
        <v>3.9287739613519519E-10</v>
      </c>
      <c r="P2749" s="7">
        <v>709424.25124798901</v>
      </c>
      <c r="Q2749" s="7">
        <v>193362125.57012701</v>
      </c>
      <c r="R2749" t="s">
        <v>14</v>
      </c>
    </row>
    <row r="2750" spans="1:18" x14ac:dyDescent="0.25">
      <c r="A2750" s="1">
        <v>43439</v>
      </c>
      <c r="B2750" s="7">
        <v>43439</v>
      </c>
      <c r="C2750" s="4">
        <v>0.16390242799999999</v>
      </c>
      <c r="D2750" s="4">
        <v>0.16609461349999999</v>
      </c>
      <c r="E2750" s="4">
        <v>0.14694855100000001</v>
      </c>
      <c r="F2750" s="4">
        <v>0.1486177877</v>
      </c>
      <c r="G2750" s="4">
        <v>-1.9063774519779242</v>
      </c>
      <c r="H2750" s="4">
        <v>-9.2401900707261855E-2</v>
      </c>
      <c r="I2750" s="4">
        <v>3.9589236150710345E-5</v>
      </c>
      <c r="J2750" s="13">
        <v>-10.136953291028064</v>
      </c>
      <c r="K2750" s="4">
        <v>-4.3347281724384526E-2</v>
      </c>
      <c r="L2750" s="7">
        <v>6148644.7953749103</v>
      </c>
      <c r="M2750" s="7">
        <v>1181448539.7045915</v>
      </c>
      <c r="N2750" s="12">
        <v>5.2043272209827381E-3</v>
      </c>
      <c r="O2750" s="4">
        <v>5.0810883516830903E-4</v>
      </c>
      <c r="P2750" s="7">
        <v>913797.98684173834</v>
      </c>
      <c r="Q2750" s="7">
        <v>175584268.25229201</v>
      </c>
      <c r="R2750" t="s">
        <v>14</v>
      </c>
    </row>
    <row r="2751" spans="1:18" x14ac:dyDescent="0.25">
      <c r="A2751" s="1">
        <v>43440</v>
      </c>
      <c r="B2751" s="7">
        <v>43440</v>
      </c>
      <c r="C2751" s="4">
        <v>0.14868527849999999</v>
      </c>
      <c r="D2751" s="4">
        <v>0.15348227419999999</v>
      </c>
      <c r="E2751" s="4">
        <v>0.12640942290000001</v>
      </c>
      <c r="F2751" s="4">
        <v>0.12640942290000001</v>
      </c>
      <c r="G2751" s="4">
        <v>-2.0682292517884697</v>
      </c>
      <c r="H2751" s="4">
        <v>-0.14943275057242689</v>
      </c>
      <c r="I2751" s="4">
        <v>3.5900531371795183E-5</v>
      </c>
      <c r="J2751" s="13">
        <v>-10.234758461136819</v>
      </c>
      <c r="K2751" s="4">
        <v>-9.3174436730044774E-2</v>
      </c>
      <c r="L2751" s="7">
        <v>6306072.2444132399</v>
      </c>
      <c r="M2751" s="7">
        <v>1181448540.096808</v>
      </c>
      <c r="N2751" s="12">
        <v>5.3375767377024479E-3</v>
      </c>
      <c r="O2751" s="4">
        <v>3.3197928714996969E-10</v>
      </c>
      <c r="P2751" s="7">
        <v>797146.95318198553</v>
      </c>
      <c r="Q2751" s="7">
        <v>149346228.139685</v>
      </c>
      <c r="R2751" t="s">
        <v>14</v>
      </c>
    </row>
    <row r="2752" spans="1:18" x14ac:dyDescent="0.25">
      <c r="A2752" s="1">
        <v>43441</v>
      </c>
      <c r="B2752" s="7">
        <v>43441</v>
      </c>
      <c r="C2752" s="4">
        <v>0.12648505069999999</v>
      </c>
      <c r="D2752" s="4">
        <v>0.1382875069</v>
      </c>
      <c r="E2752" s="4">
        <v>0.1224618138</v>
      </c>
      <c r="F2752" s="4">
        <v>0.1357505131</v>
      </c>
      <c r="G2752" s="4">
        <v>-1.9969365404330623</v>
      </c>
      <c r="H2752" s="4">
        <v>7.3895521280795157E-2</v>
      </c>
      <c r="I2752" s="4">
        <v>3.9693861362748754E-5</v>
      </c>
      <c r="J2752" s="13">
        <v>-10.13431400785036</v>
      </c>
      <c r="K2752" s="4">
        <v>0.10566222409548387</v>
      </c>
      <c r="L2752" s="7">
        <v>8499657.6746360995</v>
      </c>
      <c r="M2752" s="7">
        <v>1181448539.5624042</v>
      </c>
      <c r="N2752" s="12">
        <v>7.1942682139877895E-3</v>
      </c>
      <c r="O2752" s="4">
        <v>-4.523293083256647E-10</v>
      </c>
      <c r="P2752" s="7">
        <v>1153832.8905062033</v>
      </c>
      <c r="Q2752" s="7">
        <v>160382245.44684201</v>
      </c>
      <c r="R2752" t="s">
        <v>14</v>
      </c>
    </row>
    <row r="2753" spans="1:18" x14ac:dyDescent="0.25">
      <c r="A2753" s="1">
        <v>43442</v>
      </c>
      <c r="B2753" s="7">
        <v>43442</v>
      </c>
      <c r="C2753" s="4">
        <v>0.13615020620000001</v>
      </c>
      <c r="D2753" s="4">
        <v>0.14180840089999999</v>
      </c>
      <c r="E2753" s="4">
        <v>0.1302798493</v>
      </c>
      <c r="F2753" s="4">
        <v>0.138020693</v>
      </c>
      <c r="G2753" s="4">
        <v>-1.9803516557908389</v>
      </c>
      <c r="H2753" s="4">
        <v>1.6723177306355259E-2</v>
      </c>
      <c r="I2753" s="4">
        <v>3.9705448276340507E-5</v>
      </c>
      <c r="J2753" s="13">
        <v>-10.134022143507291</v>
      </c>
      <c r="K2753" s="4">
        <v>2.919069396112383E-4</v>
      </c>
      <c r="L2753" s="7">
        <v>4735982.8468098203</v>
      </c>
      <c r="M2753" s="7">
        <v>1181448539.4912343</v>
      </c>
      <c r="N2753" s="12">
        <v>4.0086238955860665E-3</v>
      </c>
      <c r="O2753" s="4">
        <v>-6.023948638237749E-11</v>
      </c>
      <c r="P2753" s="7">
        <v>653663.63455280429</v>
      </c>
      <c r="Q2753" s="7">
        <v>163064346.16441801</v>
      </c>
      <c r="R2753" t="s">
        <v>14</v>
      </c>
    </row>
    <row r="2754" spans="1:18" x14ac:dyDescent="0.25">
      <c r="A2754" s="1">
        <v>43443</v>
      </c>
      <c r="B2754" s="7">
        <v>43443</v>
      </c>
      <c r="C2754" s="4">
        <v>0.13763556830000001</v>
      </c>
      <c r="D2754" s="4">
        <v>0.15132674069999999</v>
      </c>
      <c r="E2754" s="4">
        <v>0.1375935915</v>
      </c>
      <c r="F2754" s="4">
        <v>0.1439789353</v>
      </c>
      <c r="G2754" s="4">
        <v>-1.9380882727453741</v>
      </c>
      <c r="H2754" s="4">
        <v>4.3169195650973873E-2</v>
      </c>
      <c r="I2754" s="4">
        <v>3.9836636043311643E-5</v>
      </c>
      <c r="J2754" s="13">
        <v>-10.130723565476718</v>
      </c>
      <c r="K2754" s="4">
        <v>3.3040243257827146E-3</v>
      </c>
      <c r="L2754" s="7">
        <v>4674437.1622483097</v>
      </c>
      <c r="M2754" s="7">
        <v>1181448540.1818149</v>
      </c>
      <c r="N2754" s="12">
        <v>3.9565304820884991E-3</v>
      </c>
      <c r="O2754" s="4">
        <v>5.8452025913710564E-10</v>
      </c>
      <c r="P2754" s="7">
        <v>673020.48574726493</v>
      </c>
      <c r="Q2754" s="7">
        <v>170103702.92711699</v>
      </c>
      <c r="R2754" t="s">
        <v>14</v>
      </c>
    </row>
    <row r="2755" spans="1:18" x14ac:dyDescent="0.25">
      <c r="A2755" s="1">
        <v>43444</v>
      </c>
      <c r="B2755" s="7">
        <v>43444</v>
      </c>
      <c r="C2755" s="4">
        <v>0.1438128038</v>
      </c>
      <c r="D2755" s="4">
        <v>0.1451108381</v>
      </c>
      <c r="E2755" s="4">
        <v>0.1367649695</v>
      </c>
      <c r="F2755" s="4">
        <v>0.14115587600000001</v>
      </c>
      <c r="G2755" s="4">
        <v>-1.9578904956769283</v>
      </c>
      <c r="H2755" s="4">
        <v>-1.9607446701267458E-2</v>
      </c>
      <c r="I2755" s="4">
        <v>4.0299668643014791E-5</v>
      </c>
      <c r="J2755" s="13">
        <v>-10.119167311303137</v>
      </c>
      <c r="K2755" s="4">
        <v>1.1623285640879027E-2</v>
      </c>
      <c r="L2755" s="7">
        <v>4166665.1281132</v>
      </c>
      <c r="M2755" s="7">
        <v>1181448540.1201081</v>
      </c>
      <c r="N2755" s="12">
        <v>3.5267427963384759E-3</v>
      </c>
      <c r="O2755" s="4">
        <v>-5.2229766501580297E-11</v>
      </c>
      <c r="P2755" s="7">
        <v>588149.26615747099</v>
      </c>
      <c r="Q2755" s="7">
        <v>166768403.62957501</v>
      </c>
      <c r="R2755" t="s">
        <v>14</v>
      </c>
    </row>
    <row r="2756" spans="1:18" x14ac:dyDescent="0.25">
      <c r="A2756" s="1">
        <v>43445</v>
      </c>
      <c r="B2756" s="7">
        <v>43445</v>
      </c>
      <c r="C2756" s="4">
        <v>0.14033700639999999</v>
      </c>
      <c r="D2756" s="4">
        <v>0.14625817390000001</v>
      </c>
      <c r="E2756" s="4">
        <v>0.135596363</v>
      </c>
      <c r="F2756" s="4">
        <v>0.1370830562</v>
      </c>
      <c r="G2756" s="4">
        <v>-1.9871682872140459</v>
      </c>
      <c r="H2756" s="4">
        <v>-2.8853349328511239E-2</v>
      </c>
      <c r="I2756" s="4">
        <v>4.0029064284469145E-5</v>
      </c>
      <c r="J2756" s="13">
        <v>-10.125904760589753</v>
      </c>
      <c r="K2756" s="4">
        <v>-6.7148035618538656E-3</v>
      </c>
      <c r="L2756" s="7">
        <v>4811035.1616752502</v>
      </c>
      <c r="M2756" s="7">
        <v>1181448539.9881754</v>
      </c>
      <c r="N2756" s="12">
        <v>4.0721495679561306E-3</v>
      </c>
      <c r="O2756" s="4">
        <v>-1.1167031907263835E-10</v>
      </c>
      <c r="P2756" s="7">
        <v>659511.40344810439</v>
      </c>
      <c r="Q2756" s="7">
        <v>161956576.60460699</v>
      </c>
      <c r="R2756" t="s">
        <v>14</v>
      </c>
    </row>
    <row r="2757" spans="1:18" x14ac:dyDescent="0.25">
      <c r="A2757" s="1">
        <v>43446</v>
      </c>
      <c r="B2757" s="7">
        <v>43446</v>
      </c>
      <c r="C2757" s="4">
        <v>0.13687819609999999</v>
      </c>
      <c r="D2757" s="4">
        <v>0.1442616524</v>
      </c>
      <c r="E2757" s="4">
        <v>0.1365102996</v>
      </c>
      <c r="F2757" s="4">
        <v>0.14045419749999999</v>
      </c>
      <c r="G2757" s="4">
        <v>-1.9628738397980088</v>
      </c>
      <c r="H2757" s="4">
        <v>2.4591961934971738E-2</v>
      </c>
      <c r="I2757" s="4">
        <v>4.0279955747817651E-5</v>
      </c>
      <c r="J2757" s="13">
        <v>-10.119656588728775</v>
      </c>
      <c r="K2757" s="4">
        <v>6.2677324047729363E-3</v>
      </c>
      <c r="L2757" s="7">
        <v>4404017.9729525298</v>
      </c>
      <c r="M2757" s="7">
        <v>1217448540.0492499</v>
      </c>
      <c r="N2757" s="12">
        <v>3.6174161191029662E-3</v>
      </c>
      <c r="O2757" s="4">
        <v>3.047106906699026E-2</v>
      </c>
      <c r="P2757" s="7">
        <v>618562.81016662426</v>
      </c>
      <c r="Q2757" s="7">
        <v>170995757.690164</v>
      </c>
      <c r="R2757" t="s">
        <v>14</v>
      </c>
    </row>
    <row r="2758" spans="1:18" x14ac:dyDescent="0.25">
      <c r="A2758" s="1">
        <v>43447</v>
      </c>
      <c r="B2758" s="7">
        <v>43447</v>
      </c>
      <c r="C2758" s="4">
        <v>0.14063918280000001</v>
      </c>
      <c r="D2758" s="4">
        <v>0.1407943569</v>
      </c>
      <c r="E2758" s="4">
        <v>0.13089216179999999</v>
      </c>
      <c r="F2758" s="4">
        <v>0.13214027119999999</v>
      </c>
      <c r="G2758" s="4">
        <v>-2.0238912600138037</v>
      </c>
      <c r="H2758" s="4">
        <v>-5.9193149425099928E-2</v>
      </c>
      <c r="I2758" s="4">
        <v>3.9877230316304275E-5</v>
      </c>
      <c r="J2758" s="13">
        <v>-10.129705065726155</v>
      </c>
      <c r="K2758" s="4">
        <v>-9.9981597307289994E-3</v>
      </c>
      <c r="L2758" s="7">
        <v>3929136.64991323</v>
      </c>
      <c r="M2758" s="7">
        <v>1217448539.8639474</v>
      </c>
      <c r="N2758" s="12">
        <v>3.2273533716277811E-3</v>
      </c>
      <c r="O2758" s="4">
        <v>-1.5220560858278641E-10</v>
      </c>
      <c r="P2758" s="7">
        <v>519197.18250139366</v>
      </c>
      <c r="Q2758" s="7">
        <v>160873980.22966599</v>
      </c>
      <c r="R2758" t="s">
        <v>14</v>
      </c>
    </row>
    <row r="2759" spans="1:18" x14ac:dyDescent="0.25">
      <c r="A2759" s="1">
        <v>43448</v>
      </c>
      <c r="B2759" s="7">
        <v>43448</v>
      </c>
      <c r="C2759" s="4">
        <v>0.1322093537</v>
      </c>
      <c r="D2759" s="4">
        <v>0.1333675909</v>
      </c>
      <c r="E2759" s="4">
        <v>0.1300873682</v>
      </c>
      <c r="F2759" s="4">
        <v>0.132094569</v>
      </c>
      <c r="G2759" s="4">
        <v>-2.0242371810923498</v>
      </c>
      <c r="H2759" s="4">
        <v>-3.4586125474818434E-4</v>
      </c>
      <c r="I2759" s="4">
        <v>4.0738686119691825E-5</v>
      </c>
      <c r="J2759" s="13">
        <v>-10.108332398061421</v>
      </c>
      <c r="K2759" s="4">
        <v>2.1602698997761995E-2</v>
      </c>
      <c r="L2759" s="7">
        <v>3930277.22717791</v>
      </c>
      <c r="M2759" s="7">
        <v>1217899088.6507225</v>
      </c>
      <c r="N2759" s="12">
        <v>3.2270959587728716E-3</v>
      </c>
      <c r="O2759" s="4">
        <v>3.7007624718615376E-4</v>
      </c>
      <c r="P2759" s="7">
        <v>519168.2763745811</v>
      </c>
      <c r="Q2759" s="7">
        <v>160877855.20080999</v>
      </c>
      <c r="R2759" t="s">
        <v>14</v>
      </c>
    </row>
    <row r="2760" spans="1:18" x14ac:dyDescent="0.25">
      <c r="A2760" s="1">
        <v>43449</v>
      </c>
      <c r="B2760" s="7">
        <v>43449</v>
      </c>
      <c r="C2760" s="4">
        <v>0.13196882239999999</v>
      </c>
      <c r="D2760" s="4">
        <v>0.13289459149999999</v>
      </c>
      <c r="E2760" s="4">
        <v>0.1226340707</v>
      </c>
      <c r="F2760" s="4">
        <v>0.1261359836</v>
      </c>
      <c r="G2760" s="4">
        <v>-2.0703947190653578</v>
      </c>
      <c r="H2760" s="4">
        <v>-4.510848133355122E-2</v>
      </c>
      <c r="I2760" s="4">
        <v>3.8969809159123486E-5</v>
      </c>
      <c r="J2760" s="13">
        <v>-10.152723335748473</v>
      </c>
      <c r="K2760" s="4">
        <v>-4.3420078776505229E-2</v>
      </c>
      <c r="L2760" s="7">
        <v>4555190.2717730701</v>
      </c>
      <c r="M2760" s="7">
        <v>1217899088.9023519</v>
      </c>
      <c r="N2760" s="12">
        <v>3.7402033660099846E-3</v>
      </c>
      <c r="O2760" s="4">
        <v>2.0660936108290667E-10</v>
      </c>
      <c r="P2760" s="7">
        <v>574573.40541524754</v>
      </c>
      <c r="Q2760" s="7">
        <v>153620899.504242</v>
      </c>
      <c r="R2760" t="s">
        <v>14</v>
      </c>
    </row>
    <row r="2761" spans="1:18" x14ac:dyDescent="0.25">
      <c r="A2761" s="1">
        <v>43450</v>
      </c>
      <c r="B2761" s="7">
        <v>43450</v>
      </c>
      <c r="C2761" s="4">
        <v>0.12621970569999999</v>
      </c>
      <c r="D2761" s="4">
        <v>0.13181578599999999</v>
      </c>
      <c r="E2761" s="4">
        <v>0.12621970569999999</v>
      </c>
      <c r="F2761" s="4">
        <v>0.12909323140000001</v>
      </c>
      <c r="G2761" s="4">
        <v>-2.0472204116287043</v>
      </c>
      <c r="H2761" s="4">
        <v>2.3444918060638226E-2</v>
      </c>
      <c r="I2761" s="4">
        <v>3.9686326427511424E-5</v>
      </c>
      <c r="J2761" s="13">
        <v>-10.134503852078995</v>
      </c>
      <c r="K2761" s="4">
        <v>1.8386471061796032E-2</v>
      </c>
      <c r="L2761" s="7">
        <v>3336768.4718968598</v>
      </c>
      <c r="M2761" s="7">
        <v>1217899088.7735882</v>
      </c>
      <c r="N2761" s="12">
        <v>2.7397741755903204E-3</v>
      </c>
      <c r="O2761" s="4">
        <v>-1.0572606290866617E-10</v>
      </c>
      <c r="P2761" s="7">
        <v>430754.22447080573</v>
      </c>
      <c r="Q2761" s="7">
        <v>157222528.88889799</v>
      </c>
      <c r="R2761" t="s">
        <v>14</v>
      </c>
    </row>
    <row r="2762" spans="1:18" x14ac:dyDescent="0.25">
      <c r="A2762" s="1">
        <v>43451</v>
      </c>
      <c r="B2762" s="7">
        <v>43451</v>
      </c>
      <c r="C2762" s="4">
        <v>0.12936861299999999</v>
      </c>
      <c r="D2762" s="4">
        <v>0.14234662910000001</v>
      </c>
      <c r="E2762" s="4">
        <v>0.12742855859999999</v>
      </c>
      <c r="F2762" s="4">
        <v>0.13859816489999999</v>
      </c>
      <c r="G2762" s="4">
        <v>-1.9761764325737277</v>
      </c>
      <c r="H2762" s="4">
        <v>7.3628441994364538E-2</v>
      </c>
      <c r="I2762" s="4">
        <v>3.9087267636605905E-5</v>
      </c>
      <c r="J2762" s="13">
        <v>-10.149713779896267</v>
      </c>
      <c r="K2762" s="4">
        <v>-1.5094841090916362E-2</v>
      </c>
      <c r="L2762" s="7">
        <v>4736566.53190096</v>
      </c>
      <c r="M2762" s="7">
        <v>1217899088.7044783</v>
      </c>
      <c r="N2762" s="12">
        <v>3.8891288907518693E-3</v>
      </c>
      <c r="O2762" s="4">
        <v>-5.6745191226478944E-11</v>
      </c>
      <c r="P2762" s="7">
        <v>656479.4292482303</v>
      </c>
      <c r="Q2762" s="7">
        <v>168798578.72782299</v>
      </c>
      <c r="R2762" t="s">
        <v>14</v>
      </c>
    </row>
    <row r="2763" spans="1:18" x14ac:dyDescent="0.25">
      <c r="A2763" s="1">
        <v>43452</v>
      </c>
      <c r="B2763" s="7">
        <v>43452</v>
      </c>
      <c r="C2763" s="4">
        <v>0.13881605590000001</v>
      </c>
      <c r="D2763" s="4">
        <v>0.14154676329999999</v>
      </c>
      <c r="E2763" s="4">
        <v>0.13146643229999999</v>
      </c>
      <c r="F2763" s="4">
        <v>0.14154676329999999</v>
      </c>
      <c r="G2763" s="4">
        <v>-1.9551251338107065</v>
      </c>
      <c r="H2763" s="4">
        <v>2.1274440409275595E-2</v>
      </c>
      <c r="I2763" s="4">
        <v>3.8296671781272212E-5</v>
      </c>
      <c r="J2763" s="13">
        <v>-10.170147564214881</v>
      </c>
      <c r="K2763" s="4">
        <v>-2.022642929876443E-2</v>
      </c>
      <c r="L2763" s="7">
        <v>5252256.5228876499</v>
      </c>
      <c r="M2763" s="7">
        <v>1217899089.0471814</v>
      </c>
      <c r="N2763" s="12">
        <v>4.3125547675684139E-3</v>
      </c>
      <c r="O2763" s="4">
        <v>2.8138875149640707E-10</v>
      </c>
      <c r="P2763" s="7">
        <v>743439.91083605913</v>
      </c>
      <c r="Q2763" s="7">
        <v>172389674.08064699</v>
      </c>
      <c r="R2763" t="s">
        <v>14</v>
      </c>
    </row>
    <row r="2764" spans="1:18" x14ac:dyDescent="0.25">
      <c r="A2764" s="1">
        <v>43453</v>
      </c>
      <c r="B2764" s="7">
        <v>43453</v>
      </c>
      <c r="C2764" s="4">
        <v>0.14188942060000001</v>
      </c>
      <c r="D2764" s="4">
        <v>0.14835187650000001</v>
      </c>
      <c r="E2764" s="4">
        <v>0.1370903433</v>
      </c>
      <c r="F2764" s="4">
        <v>0.13806163769999999</v>
      </c>
      <c r="G2764" s="4">
        <v>-1.9800550435433519</v>
      </c>
      <c r="H2764" s="4">
        <v>-2.4621725843447809E-2</v>
      </c>
      <c r="I2764" s="4">
        <v>3.6856233936141537E-5</v>
      </c>
      <c r="J2764" s="13">
        <v>-10.208485783049371</v>
      </c>
      <c r="K2764" s="4">
        <v>-3.7612611700504922E-2</v>
      </c>
      <c r="L2764" s="7">
        <v>6255357.3178078197</v>
      </c>
      <c r="M2764" s="7">
        <v>1217899089.1265738</v>
      </c>
      <c r="N2764" s="12">
        <v>5.1361868759536551E-3</v>
      </c>
      <c r="O2764" s="4">
        <v>6.5188022456455134E-11</v>
      </c>
      <c r="P2764" s="7">
        <v>863624.87569522695</v>
      </c>
      <c r="Q2764" s="7">
        <v>168145142.79815301</v>
      </c>
      <c r="R2764" t="s">
        <v>14</v>
      </c>
    </row>
    <row r="2765" spans="1:18" x14ac:dyDescent="0.25">
      <c r="A2765" s="1">
        <v>43454</v>
      </c>
      <c r="B2765" s="7">
        <v>43454</v>
      </c>
      <c r="C2765" s="4">
        <v>0.13772922709999999</v>
      </c>
      <c r="D2765" s="4">
        <v>0.1497881606</v>
      </c>
      <c r="E2765" s="4">
        <v>0.13660853310000001</v>
      </c>
      <c r="F2765" s="4">
        <v>0.1497881606</v>
      </c>
      <c r="G2765" s="4">
        <v>-1.8985332457353761</v>
      </c>
      <c r="H2765" s="4">
        <v>8.4936866571734201E-2</v>
      </c>
      <c r="I2765" s="4">
        <v>3.6229360448967747E-5</v>
      </c>
      <c r="J2765" s="13">
        <v>-10.225640705739517</v>
      </c>
      <c r="K2765" s="4">
        <v>-1.7008614831887977E-2</v>
      </c>
      <c r="L2765" s="7">
        <v>6647000.1246833196</v>
      </c>
      <c r="M2765" s="7">
        <v>1217899088.8845656</v>
      </c>
      <c r="N2765" s="12">
        <v>5.4577593376566955E-3</v>
      </c>
      <c r="O2765" s="4">
        <v>-1.9870957404367038E-10</v>
      </c>
      <c r="P2765" s="7">
        <v>995641.92218428513</v>
      </c>
      <c r="Q2765" s="7">
        <v>182426864.32043499</v>
      </c>
      <c r="R2765" t="s">
        <v>14</v>
      </c>
    </row>
    <row r="2766" spans="1:18" x14ac:dyDescent="0.25">
      <c r="A2766" s="1">
        <v>43455</v>
      </c>
      <c r="B2766" s="7">
        <v>43455</v>
      </c>
      <c r="C2766" s="4">
        <v>0.1495476718</v>
      </c>
      <c r="D2766" s="4">
        <v>0.1506454367</v>
      </c>
      <c r="E2766" s="4">
        <v>0.13758977589999999</v>
      </c>
      <c r="F2766" s="4">
        <v>0.1391912736</v>
      </c>
      <c r="G2766" s="4">
        <v>-1.9719062227020687</v>
      </c>
      <c r="H2766" s="4">
        <v>-7.0745825020832778E-2</v>
      </c>
      <c r="I2766" s="4">
        <v>3.5721727691980396E-5</v>
      </c>
      <c r="J2766" s="13">
        <v>-10.239751435489023</v>
      </c>
      <c r="K2766" s="4">
        <v>-1.401164002611628E-2</v>
      </c>
      <c r="L2766" s="7">
        <v>6679324.1566128498</v>
      </c>
      <c r="M2766" s="7">
        <v>1217899089.3621724</v>
      </c>
      <c r="N2766" s="12">
        <v>5.4843001484719787E-3</v>
      </c>
      <c r="O2766" s="4">
        <v>3.9215627775359407E-10</v>
      </c>
      <c r="P2766" s="7">
        <v>929703.63614618836</v>
      </c>
      <c r="Q2766" s="7">
        <v>169520925.36460099</v>
      </c>
      <c r="R2766" t="s">
        <v>14</v>
      </c>
    </row>
    <row r="2767" spans="1:18" x14ac:dyDescent="0.25">
      <c r="A2767" s="1">
        <v>43456</v>
      </c>
      <c r="B2767" s="7">
        <v>43456</v>
      </c>
      <c r="C2767" s="4">
        <v>0.1389285687</v>
      </c>
      <c r="D2767" s="4">
        <v>0.15119957279999999</v>
      </c>
      <c r="E2767" s="4">
        <v>0.138766102</v>
      </c>
      <c r="F2767" s="4">
        <v>0.1491801526</v>
      </c>
      <c r="G2767" s="4">
        <v>-1.9026006255303178</v>
      </c>
      <c r="H2767" s="4">
        <v>7.1763687059186496E-2</v>
      </c>
      <c r="I2767" s="4">
        <v>3.7163270998310065E-5</v>
      </c>
      <c r="J2767" s="13">
        <v>-10.200189623180258</v>
      </c>
      <c r="K2767" s="4">
        <v>4.0354803629873114E-2</v>
      </c>
      <c r="L2767" s="7">
        <v>7697638.7210377799</v>
      </c>
      <c r="M2767" s="7">
        <v>1217899088.9002283</v>
      </c>
      <c r="N2767" s="12">
        <v>6.3204240738769278E-3</v>
      </c>
      <c r="O2767" s="4">
        <v>-3.7929587703599662E-10</v>
      </c>
      <c r="P2767" s="7">
        <v>1148334.9190640848</v>
      </c>
      <c r="Q2767" s="7">
        <v>181686371.93353701</v>
      </c>
      <c r="R2767" t="s">
        <v>14</v>
      </c>
    </row>
    <row r="2768" spans="1:18" x14ac:dyDescent="0.25">
      <c r="A2768" s="1">
        <v>43457</v>
      </c>
      <c r="B2768" s="7">
        <v>43457</v>
      </c>
      <c r="C2768" s="4">
        <v>0.14910045499999999</v>
      </c>
      <c r="D2768" s="4">
        <v>0.15465742469999999</v>
      </c>
      <c r="E2768" s="4">
        <v>0.14716805090000001</v>
      </c>
      <c r="F2768" s="4">
        <v>0.14875287309999999</v>
      </c>
      <c r="G2768" s="4">
        <v>-1.9054689197849461</v>
      </c>
      <c r="H2768" s="4">
        <v>-2.8641846288070911E-3</v>
      </c>
      <c r="I2768" s="4">
        <v>3.7197700509714488E-5</v>
      </c>
      <c r="J2768" s="13">
        <v>-10.199263612850739</v>
      </c>
      <c r="K2768" s="4">
        <v>9.2643920945463412E-4</v>
      </c>
      <c r="L2768" s="7">
        <v>5126892.0193718998</v>
      </c>
      <c r="M2768" s="7">
        <v>1217899089.2273059</v>
      </c>
      <c r="N2768" s="12">
        <v>4.2096197170363664E-3</v>
      </c>
      <c r="O2768" s="4">
        <v>2.6855888978237128E-10</v>
      </c>
      <c r="P2768" s="7">
        <v>762639.91795503092</v>
      </c>
      <c r="Q2768" s="7">
        <v>181165988.66843501</v>
      </c>
      <c r="R2768" t="s">
        <v>14</v>
      </c>
    </row>
    <row r="2769" spans="1:18" x14ac:dyDescent="0.25">
      <c r="A2769" s="1">
        <v>43458</v>
      </c>
      <c r="B2769" s="7">
        <v>43458</v>
      </c>
      <c r="C2769" s="4">
        <v>0.14872084150000001</v>
      </c>
      <c r="D2769" s="4">
        <v>0.15738723260000001</v>
      </c>
      <c r="E2769" s="4">
        <v>0.14830969099999999</v>
      </c>
      <c r="F2769" s="4">
        <v>0.15067856330000001</v>
      </c>
      <c r="G2769" s="4">
        <v>-1.8926064309794364</v>
      </c>
      <c r="H2769" s="4">
        <v>1.2945566427516783E-2</v>
      </c>
      <c r="I2769" s="4">
        <v>3.6943704469133949E-5</v>
      </c>
      <c r="J2769" s="13">
        <v>-10.206115304812077</v>
      </c>
      <c r="K2769" s="4">
        <v>-6.8282726378262526E-3</v>
      </c>
      <c r="L2769" s="7">
        <v>8222203.5686146999</v>
      </c>
      <c r="M2769" s="7">
        <v>1217899088.6592093</v>
      </c>
      <c r="N2769" s="12">
        <v>6.7511369744652338E-3</v>
      </c>
      <c r="O2769" s="4">
        <v>-4.6645624645820049E-10</v>
      </c>
      <c r="P2769" s="7">
        <v>1238909.820878996</v>
      </c>
      <c r="Q2769" s="7">
        <v>183511284.923549</v>
      </c>
      <c r="R2769" t="s">
        <v>14</v>
      </c>
    </row>
    <row r="2770" spans="1:18" x14ac:dyDescent="0.25">
      <c r="A2770" s="1">
        <v>43459</v>
      </c>
      <c r="B2770" s="7">
        <v>43459</v>
      </c>
      <c r="C2770" s="4">
        <v>0.15081360560000001</v>
      </c>
      <c r="D2770" s="4">
        <v>0.15081360560000001</v>
      </c>
      <c r="E2770" s="4">
        <v>0.13297145769999999</v>
      </c>
      <c r="F2770" s="4">
        <v>0.13917720210000001</v>
      </c>
      <c r="G2770" s="4">
        <v>-1.9720073225121431</v>
      </c>
      <c r="H2770" s="4">
        <v>-7.6330441093341667E-2</v>
      </c>
      <c r="I2770" s="4">
        <v>3.6476882356264572E-5</v>
      </c>
      <c r="J2770" s="13">
        <v>-10.218831858135408</v>
      </c>
      <c r="K2770" s="4">
        <v>-1.2636039606136455E-2</v>
      </c>
      <c r="L2770" s="7">
        <v>4481957.91943976</v>
      </c>
      <c r="M2770" s="7">
        <v>1221399088.643491</v>
      </c>
      <c r="N2770" s="12">
        <v>3.6695278071784934E-3</v>
      </c>
      <c r="O2770" s="4">
        <v>2.8738013000198107E-3</v>
      </c>
      <c r="P2770" s="7">
        <v>623786.36315756303</v>
      </c>
      <c r="Q2770" s="7">
        <v>169990907.80489099</v>
      </c>
      <c r="R2770" t="s">
        <v>14</v>
      </c>
    </row>
    <row r="2771" spans="1:18" x14ac:dyDescent="0.25">
      <c r="A2771" s="1">
        <v>43460</v>
      </c>
      <c r="B2771" s="7">
        <v>43460</v>
      </c>
      <c r="C2771" s="4">
        <v>0.13940405240000001</v>
      </c>
      <c r="D2771" s="4">
        <v>0.1447439036</v>
      </c>
      <c r="E2771" s="4">
        <v>0.1379753937</v>
      </c>
      <c r="F2771" s="4">
        <v>0.1417136957</v>
      </c>
      <c r="G2771" s="4">
        <v>-1.9539464841685026</v>
      </c>
      <c r="H2771" s="4">
        <v>1.8224921623136974E-2</v>
      </c>
      <c r="I2771" s="4">
        <v>3.6739114620173015E-5</v>
      </c>
      <c r="J2771" s="13">
        <v>-10.211668576993171</v>
      </c>
      <c r="K2771" s="4">
        <v>7.1889988115556823E-3</v>
      </c>
      <c r="L2771" s="7">
        <v>4420648.66182868</v>
      </c>
      <c r="M2771" s="7">
        <v>1221399088.9782293</v>
      </c>
      <c r="N2771" s="12">
        <v>3.6193318807260675E-3</v>
      </c>
      <c r="O2771" s="4">
        <v>2.7406132660446454E-10</v>
      </c>
      <c r="P2771" s="7">
        <v>626466.45925900177</v>
      </c>
      <c r="Q2771" s="7">
        <v>173088978.82371801</v>
      </c>
      <c r="R2771" t="s">
        <v>14</v>
      </c>
    </row>
    <row r="2772" spans="1:18" x14ac:dyDescent="0.25">
      <c r="A2772" s="1">
        <v>43461</v>
      </c>
      <c r="B2772" s="7">
        <v>43461</v>
      </c>
      <c r="C2772" s="4">
        <v>0.14210958009999999</v>
      </c>
      <c r="D2772" s="4">
        <v>0.14210958009999999</v>
      </c>
      <c r="E2772" s="4">
        <v>0.1281710599</v>
      </c>
      <c r="F2772" s="4">
        <v>0.12848856419999999</v>
      </c>
      <c r="G2772" s="4">
        <v>-2.051915373159642</v>
      </c>
      <c r="H2772" s="4">
        <v>-9.3322889045225954E-2</v>
      </c>
      <c r="I2772" s="4">
        <v>3.5155791049057582E-5</v>
      </c>
      <c r="J2772" s="13">
        <v>-10.255721200815277</v>
      </c>
      <c r="K2772" s="4">
        <v>-4.3096399776766756E-2</v>
      </c>
      <c r="L2772" s="7">
        <v>5330379.3743241401</v>
      </c>
      <c r="M2772" s="7">
        <v>1221699089.1802962</v>
      </c>
      <c r="N2772" s="12">
        <v>4.3630869675941059E-3</v>
      </c>
      <c r="O2772" s="4">
        <v>2.4562012922235417E-4</v>
      </c>
      <c r="P2772" s="7">
        <v>684892.79244820308</v>
      </c>
      <c r="Q2772" s="7">
        <v>156974361.85322401</v>
      </c>
      <c r="R2772" t="s">
        <v>14</v>
      </c>
    </row>
    <row r="2773" spans="1:18" x14ac:dyDescent="0.25">
      <c r="A2773" s="1">
        <v>43462</v>
      </c>
      <c r="B2773" s="7">
        <v>43462</v>
      </c>
      <c r="C2773" s="4">
        <v>0.12857774220000001</v>
      </c>
      <c r="D2773" s="4">
        <v>0.1405943955</v>
      </c>
      <c r="E2773" s="4">
        <v>0.12815088860000001</v>
      </c>
      <c r="F2773" s="4">
        <v>0.13964660209999999</v>
      </c>
      <c r="G2773" s="4">
        <v>-1.9686403184301118</v>
      </c>
      <c r="H2773" s="4">
        <v>8.684070811649712E-2</v>
      </c>
      <c r="I2773" s="4">
        <v>3.5588557393874091E-5</v>
      </c>
      <c r="J2773" s="13">
        <v>-10.243486393293649</v>
      </c>
      <c r="K2773" s="4">
        <v>1.2309958954205065E-2</v>
      </c>
      <c r="L2773" s="7">
        <v>7488538.5848090202</v>
      </c>
      <c r="M2773" s="7">
        <v>1221699089.0734248</v>
      </c>
      <c r="N2773" s="12">
        <v>6.1296096983166001E-3</v>
      </c>
      <c r="O2773" s="4">
        <v>-8.747765095950121E-11</v>
      </c>
      <c r="P2773" s="7">
        <v>1045748.9680633222</v>
      </c>
      <c r="Q2773" s="7">
        <v>170606126.57776901</v>
      </c>
      <c r="R2773" t="s">
        <v>14</v>
      </c>
    </row>
    <row r="2774" spans="1:18" x14ac:dyDescent="0.25">
      <c r="A2774" s="1">
        <v>43463</v>
      </c>
      <c r="B2774" s="7">
        <v>43463</v>
      </c>
      <c r="C2774" s="4">
        <v>0.13973109189999999</v>
      </c>
      <c r="D2774" s="4">
        <v>0.1438139453</v>
      </c>
      <c r="E2774" s="4">
        <v>0.13597100240000001</v>
      </c>
      <c r="F2774" s="4">
        <v>0.13612967300000001</v>
      </c>
      <c r="G2774" s="4">
        <v>-1.994147369576265</v>
      </c>
      <c r="H2774" s="4">
        <v>-2.5184494625093229E-2</v>
      </c>
      <c r="I2774" s="4">
        <v>3.5632227943206703E-5</v>
      </c>
      <c r="J2774" s="13">
        <v>-10.242260050320905</v>
      </c>
      <c r="K2774" s="4">
        <v>1.2270952387670824E-3</v>
      </c>
      <c r="L2774" s="7">
        <v>4586081.8203927102</v>
      </c>
      <c r="M2774" s="7">
        <v>1221699089.083076</v>
      </c>
      <c r="N2774" s="12">
        <v>3.7538554799404085E-3</v>
      </c>
      <c r="O2774" s="4">
        <v>7.8998045986520399E-12</v>
      </c>
      <c r="P2774" s="7">
        <v>624301.81856130436</v>
      </c>
      <c r="Q2774" s="7">
        <v>166309497.501277</v>
      </c>
      <c r="R2774" t="s">
        <v>14</v>
      </c>
    </row>
    <row r="2775" spans="1:18" x14ac:dyDescent="0.25">
      <c r="A2775" s="1">
        <v>43464</v>
      </c>
      <c r="B2775" s="7">
        <v>43464</v>
      </c>
      <c r="C2775" s="4">
        <v>0.13609381509999999</v>
      </c>
      <c r="D2775" s="4">
        <v>0.13962494580000001</v>
      </c>
      <c r="E2775" s="4">
        <v>0.13508718259999999</v>
      </c>
      <c r="F2775" s="4">
        <v>0.13851192339999999</v>
      </c>
      <c r="G2775" s="4">
        <v>-1.9767988675295489</v>
      </c>
      <c r="H2775" s="4">
        <v>1.749986132707437E-2</v>
      </c>
      <c r="I2775" s="4">
        <v>3.5828665936458541E-5</v>
      </c>
      <c r="J2775" s="13">
        <v>-10.236762260484358</v>
      </c>
      <c r="K2775" s="4">
        <v>5.5129304169510831E-3</v>
      </c>
      <c r="L2775" s="7">
        <v>3972638.4055551002</v>
      </c>
      <c r="M2775" s="7">
        <v>1221699088.6767297</v>
      </c>
      <c r="N2775" s="12">
        <v>3.2517323147535624E-3</v>
      </c>
      <c r="O2775" s="4">
        <v>-3.3260753383301026E-10</v>
      </c>
      <c r="P2775" s="7">
        <v>550257.78652614611</v>
      </c>
      <c r="Q2775" s="7">
        <v>169219890.58864099</v>
      </c>
      <c r="R2775" t="s">
        <v>14</v>
      </c>
    </row>
    <row r="2776" spans="1:18" x14ac:dyDescent="0.25">
      <c r="A2776" s="1">
        <v>43465</v>
      </c>
      <c r="B2776" s="7">
        <v>43465</v>
      </c>
      <c r="C2776" s="4">
        <v>0.1385788319</v>
      </c>
      <c r="D2776" s="4">
        <v>0.1385788319</v>
      </c>
      <c r="E2776" s="4">
        <v>0.1271134146</v>
      </c>
      <c r="F2776" s="4">
        <v>0.12842913789999999</v>
      </c>
      <c r="G2776" s="4">
        <v>-2.0523779827857913</v>
      </c>
      <c r="H2776" s="4">
        <v>-7.2793628537541469E-2</v>
      </c>
      <c r="I2776" s="4">
        <v>3.4314566059134303E-5</v>
      </c>
      <c r="J2776" s="13">
        <v>-10.279940627490591</v>
      </c>
      <c r="K2776" s="4">
        <v>-4.2259454482884339E-2</v>
      </c>
      <c r="L2776" s="7">
        <v>4305988.6765585402</v>
      </c>
      <c r="M2776" s="7">
        <v>1221699089.1232791</v>
      </c>
      <c r="N2776" s="12">
        <v>3.5245902324840253E-3</v>
      </c>
      <c r="O2776" s="4">
        <v>3.6551505990894547E-10</v>
      </c>
      <c r="P2776" s="7">
        <v>553014.41353757516</v>
      </c>
      <c r="Q2776" s="7">
        <v>156901760.789318</v>
      </c>
      <c r="R2776" t="s">
        <v>14</v>
      </c>
    </row>
    <row r="2777" spans="1:18" x14ac:dyDescent="0.25">
      <c r="A2777" s="1">
        <v>43466</v>
      </c>
      <c r="B2777" s="7">
        <v>43466</v>
      </c>
      <c r="C2777" s="4">
        <v>0.12882000399999999</v>
      </c>
      <c r="D2777" s="4">
        <v>0.13256925259999999</v>
      </c>
      <c r="E2777" s="4">
        <v>0.12738419009999999</v>
      </c>
      <c r="F2777" s="4">
        <v>0.13134340110000001</v>
      </c>
      <c r="G2777" s="4">
        <v>-2.0299400031685693</v>
      </c>
      <c r="H2777" s="4">
        <v>2.2691604472726255E-2</v>
      </c>
      <c r="I2777" s="4">
        <v>3.4172686032197573E-5</v>
      </c>
      <c r="J2777" s="13">
        <v>-10.284083887019063</v>
      </c>
      <c r="K2777" s="4">
        <v>-4.1346880707227385E-3</v>
      </c>
      <c r="L2777" s="7">
        <v>5199965.0365571501</v>
      </c>
      <c r="M2777" s="7">
        <v>1221699088.6100025</v>
      </c>
      <c r="N2777" s="12">
        <v>4.2563386393890575E-3</v>
      </c>
      <c r="O2777" s="4">
        <v>-4.2013338764473445E-10</v>
      </c>
      <c r="P2777" s="7">
        <v>682981.09350250196</v>
      </c>
      <c r="Q2777" s="7">
        <v>160462113.41880801</v>
      </c>
      <c r="R2777" t="s">
        <v>14</v>
      </c>
    </row>
    <row r="2778" spans="1:18" x14ac:dyDescent="0.25">
      <c r="A2778" s="1">
        <v>43467</v>
      </c>
      <c r="B2778" s="7">
        <v>43467</v>
      </c>
      <c r="C2778" s="4">
        <v>0.13187483920000001</v>
      </c>
      <c r="D2778" s="4">
        <v>0.13708854570000001</v>
      </c>
      <c r="E2778" s="4">
        <v>0.130509976</v>
      </c>
      <c r="F2778" s="4">
        <v>0.1358783788</v>
      </c>
      <c r="G2778" s="4">
        <v>-1.9959950668766204</v>
      </c>
      <c r="H2778" s="4">
        <v>3.4527640231786248E-2</v>
      </c>
      <c r="I2778" s="4">
        <v>3.4457081979776218E-5</v>
      </c>
      <c r="J2778" s="13">
        <v>-10.275796008924198</v>
      </c>
      <c r="K2778" s="4">
        <v>8.3223176343435856E-3</v>
      </c>
      <c r="L2778" s="7">
        <v>3753377.35507038</v>
      </c>
      <c r="M2778" s="7">
        <v>1221699089.4248068</v>
      </c>
      <c r="N2778" s="12">
        <v>3.072260090524847E-3</v>
      </c>
      <c r="O2778" s="4">
        <v>6.6694354048677111E-10</v>
      </c>
      <c r="P2778" s="7">
        <v>510002.83003159519</v>
      </c>
      <c r="Q2778" s="7">
        <v>166002491.65247899</v>
      </c>
      <c r="R2778" t="s">
        <v>14</v>
      </c>
    </row>
    <row r="2779" spans="1:18" x14ac:dyDescent="0.25">
      <c r="A2779" s="1">
        <v>43468</v>
      </c>
      <c r="B2779" s="7">
        <v>43468</v>
      </c>
      <c r="C2779" s="4">
        <v>0.1359569199</v>
      </c>
      <c r="D2779" s="4">
        <v>0.13600007680000001</v>
      </c>
      <c r="E2779" s="4">
        <v>0.13107914209999999</v>
      </c>
      <c r="F2779" s="4">
        <v>0.13183916139999999</v>
      </c>
      <c r="G2779" s="4">
        <v>-2.0261725735814964</v>
      </c>
      <c r="H2779" s="4">
        <v>-2.9726711752613409E-2</v>
      </c>
      <c r="I2779" s="4">
        <v>3.4362275287743875E-5</v>
      </c>
      <c r="J2779" s="13">
        <v>-10.278551243956093</v>
      </c>
      <c r="K2779" s="4">
        <v>-2.7514428554335311E-3</v>
      </c>
      <c r="L2779" s="7">
        <v>4120653.1468150001</v>
      </c>
      <c r="M2779" s="7">
        <v>1221699088.9545133</v>
      </c>
      <c r="N2779" s="12">
        <v>3.3728871405980247E-3</v>
      </c>
      <c r="O2779" s="4">
        <v>-3.8495037440236151E-10</v>
      </c>
      <c r="P2779" s="7">
        <v>543263.45529636065</v>
      </c>
      <c r="Q2779" s="7">
        <v>161067783.37090701</v>
      </c>
      <c r="R2779" t="s">
        <v>14</v>
      </c>
    </row>
    <row r="2780" spans="1:18" x14ac:dyDescent="0.25">
      <c r="A2780" s="1">
        <v>43469</v>
      </c>
      <c r="B2780" s="7">
        <v>43469</v>
      </c>
      <c r="C2780" s="4">
        <v>0.1320859627</v>
      </c>
      <c r="D2780" s="4">
        <v>0.13992853559999999</v>
      </c>
      <c r="E2780" s="4">
        <v>0.1312861297</v>
      </c>
      <c r="F2780" s="4">
        <v>0.13842366179999999</v>
      </c>
      <c r="G2780" s="4">
        <v>-1.9774362836487136</v>
      </c>
      <c r="H2780" s="4">
        <v>4.9943433575268474E-2</v>
      </c>
      <c r="I2780" s="4">
        <v>3.5882269122784306E-5</v>
      </c>
      <c r="J2780" s="13">
        <v>-10.235267280778267</v>
      </c>
      <c r="K2780" s="4">
        <v>4.4234376865683663E-2</v>
      </c>
      <c r="L2780" s="7">
        <v>5946185.0291259</v>
      </c>
      <c r="M2780" s="7">
        <v>1221699089.1883919</v>
      </c>
      <c r="N2780" s="12">
        <v>4.8671437031815364E-3</v>
      </c>
      <c r="O2780" s="4">
        <v>1.9143716700194608E-10</v>
      </c>
      <c r="P2780" s="7">
        <v>823092.70547194663</v>
      </c>
      <c r="Q2780" s="7">
        <v>169112061.54318199</v>
      </c>
      <c r="R2780" t="s">
        <v>14</v>
      </c>
    </row>
    <row r="2781" spans="1:18" x14ac:dyDescent="0.25">
      <c r="A2781" s="1">
        <v>43470</v>
      </c>
      <c r="B2781" s="7">
        <v>43470</v>
      </c>
      <c r="C2781" s="4">
        <v>0.1381225519</v>
      </c>
      <c r="D2781" s="4">
        <v>0.1406130437</v>
      </c>
      <c r="E2781" s="4">
        <v>0.13621656600000001</v>
      </c>
      <c r="F2781" s="4">
        <v>0.13664535589999999</v>
      </c>
      <c r="G2781" s="4">
        <v>-1.9903663525496444</v>
      </c>
      <c r="H2781" s="4">
        <v>-1.2846834687622743E-2</v>
      </c>
      <c r="I2781" s="4">
        <v>3.5536656810318705E-5</v>
      </c>
      <c r="J2781" s="13">
        <v>-10.24494580802717</v>
      </c>
      <c r="K2781" s="4">
        <v>-9.6318410433565912E-3</v>
      </c>
      <c r="L2781" s="7">
        <v>3957045.9705136698</v>
      </c>
      <c r="M2781" s="7">
        <v>1221699089.1991744</v>
      </c>
      <c r="N2781" s="12">
        <v>3.2389694037567953E-3</v>
      </c>
      <c r="O2781" s="4">
        <v>8.8258068908206036E-12</v>
      </c>
      <c r="P2781" s="7">
        <v>540711.95495350123</v>
      </c>
      <c r="Q2781" s="7">
        <v>166939506.84632701</v>
      </c>
      <c r="R2781" t="s">
        <v>14</v>
      </c>
    </row>
    <row r="2782" spans="1:18" x14ac:dyDescent="0.25">
      <c r="A2782" s="1">
        <v>43471</v>
      </c>
      <c r="B2782" s="7">
        <v>43471</v>
      </c>
      <c r="C2782" s="4">
        <v>0.1366559077</v>
      </c>
      <c r="D2782" s="4">
        <v>0.1428597861</v>
      </c>
      <c r="E2782" s="4">
        <v>0.13446423960000001</v>
      </c>
      <c r="F2782" s="4">
        <v>0.14080307810000001</v>
      </c>
      <c r="G2782" s="4">
        <v>-1.9603929739914725</v>
      </c>
      <c r="H2782" s="4">
        <v>3.0427102133223829E-2</v>
      </c>
      <c r="I2782" s="4">
        <v>3.4539064221457182E-5</v>
      </c>
      <c r="J2782" s="13">
        <v>-10.273419578216771</v>
      </c>
      <c r="K2782" s="4">
        <v>-2.8072212706622825E-2</v>
      </c>
      <c r="L2782" s="7">
        <v>4688919.0811781697</v>
      </c>
      <c r="M2782" s="7">
        <v>1221699089.1512973</v>
      </c>
      <c r="N2782" s="12">
        <v>3.8380310854086966E-3</v>
      </c>
      <c r="O2782" s="4">
        <v>-3.9188924434205284E-11</v>
      </c>
      <c r="P2782" s="7">
        <v>660214.23959171015</v>
      </c>
      <c r="Q2782" s="7">
        <v>172018992.264469</v>
      </c>
      <c r="R2782" t="s">
        <v>14</v>
      </c>
    </row>
    <row r="2783" spans="1:18" x14ac:dyDescent="0.25">
      <c r="A2783" s="1">
        <v>43472</v>
      </c>
      <c r="B2783" s="7">
        <v>43472</v>
      </c>
      <c r="C2783" s="4">
        <v>0.1412592637</v>
      </c>
      <c r="D2783" s="4">
        <v>0.14151107730000001</v>
      </c>
      <c r="E2783" s="4">
        <v>0.13760286460000001</v>
      </c>
      <c r="F2783" s="4">
        <v>0.13793089850000001</v>
      </c>
      <c r="G2783" s="4">
        <v>-1.9810024547420693</v>
      </c>
      <c r="H2783" s="4">
        <v>-2.0398556897741546E-2</v>
      </c>
      <c r="I2783" s="4">
        <v>3.4266432444110916E-5</v>
      </c>
      <c r="J2783" s="13">
        <v>-10.281344328923272</v>
      </c>
      <c r="K2783" s="4">
        <v>-7.8934326534792071E-3</v>
      </c>
      <c r="L2783" s="7">
        <v>2769540.4926844002</v>
      </c>
      <c r="M2783" s="7">
        <v>1221699088.6751745</v>
      </c>
      <c r="N2783" s="12">
        <v>2.2669579754599997E-3</v>
      </c>
      <c r="O2783" s="4">
        <v>-3.8972187207808654E-10</v>
      </c>
      <c r="P2783" s="7">
        <v>382005.20858809201</v>
      </c>
      <c r="Q2783" s="7">
        <v>168510052.99759799</v>
      </c>
      <c r="R2783" t="s">
        <v>14</v>
      </c>
    </row>
    <row r="2784" spans="1:18" x14ac:dyDescent="0.25">
      <c r="A2784" s="1">
        <v>43473</v>
      </c>
      <c r="B2784" s="7">
        <v>43473</v>
      </c>
      <c r="C2784" s="4">
        <v>0.13826504310000001</v>
      </c>
      <c r="D2784" s="4">
        <v>0.14225507500000001</v>
      </c>
      <c r="E2784" s="4">
        <v>0.13726955460000001</v>
      </c>
      <c r="F2784" s="4">
        <v>0.14080512489999999</v>
      </c>
      <c r="G2784" s="4">
        <v>-1.9603784374831021</v>
      </c>
      <c r="H2784" s="4">
        <v>2.0838161943822795E-2</v>
      </c>
      <c r="I2784" s="4">
        <v>3.4931886521820155E-5</v>
      </c>
      <c r="J2784" s="13">
        <v>-10.262110491963233</v>
      </c>
      <c r="K2784" s="4">
        <v>1.9419998822305311E-2</v>
      </c>
      <c r="L2784" s="7">
        <v>2732318.0267441701</v>
      </c>
      <c r="M2784" s="7">
        <v>1221699088.7608523</v>
      </c>
      <c r="N2784" s="12">
        <v>2.2364901896714286E-3</v>
      </c>
      <c r="O2784" s="4">
        <v>7.0130086010188092E-11</v>
      </c>
      <c r="P2784" s="7">
        <v>384724.38102223439</v>
      </c>
      <c r="Q2784" s="7">
        <v>172021492.78318799</v>
      </c>
      <c r="R2784" t="s">
        <v>14</v>
      </c>
    </row>
    <row r="2785" spans="1:18" x14ac:dyDescent="0.25">
      <c r="A2785" s="1">
        <v>43474</v>
      </c>
      <c r="B2785" s="7">
        <v>43474</v>
      </c>
      <c r="C2785" s="4">
        <v>0.1410315412</v>
      </c>
      <c r="D2785" s="4">
        <v>0.14537207990000001</v>
      </c>
      <c r="E2785" s="4">
        <v>0.1407518881</v>
      </c>
      <c r="F2785" s="4">
        <v>0.14175253979999999</v>
      </c>
      <c r="G2785" s="4">
        <v>-1.9536724190744739</v>
      </c>
      <c r="H2785" s="4">
        <v>6.728554096826051E-3</v>
      </c>
      <c r="I2785" s="4">
        <v>3.51281608165378E-5</v>
      </c>
      <c r="J2785" s="13">
        <v>-10.256507446699572</v>
      </c>
      <c r="K2785" s="4">
        <v>5.6187716799962432E-3</v>
      </c>
      <c r="L2785" s="7">
        <v>2683592.11851029</v>
      </c>
      <c r="M2785" s="7">
        <v>1221899089.1075168</v>
      </c>
      <c r="N2785" s="12">
        <v>2.1962469261437977E-3</v>
      </c>
      <c r="O2785" s="4">
        <v>1.6370671673929585E-4</v>
      </c>
      <c r="P2785" s="7">
        <v>380405.99858609622</v>
      </c>
      <c r="Q2785" s="7">
        <v>173207299.260297</v>
      </c>
      <c r="R2785" t="s">
        <v>14</v>
      </c>
    </row>
    <row r="2786" spans="1:18" x14ac:dyDescent="0.25">
      <c r="A2786" s="1">
        <v>43475</v>
      </c>
      <c r="B2786" s="7">
        <v>43475</v>
      </c>
      <c r="C2786" s="4">
        <v>0.1419832321</v>
      </c>
      <c r="D2786" s="4">
        <v>0.1426260395</v>
      </c>
      <c r="E2786" s="4">
        <v>0.12120554460000001</v>
      </c>
      <c r="F2786" s="4">
        <v>0.1255515995</v>
      </c>
      <c r="G2786" s="4">
        <v>-2.0750384535154502</v>
      </c>
      <c r="H2786" s="4">
        <v>-0.11429030000349945</v>
      </c>
      <c r="I2786" s="4">
        <v>3.4127254667338582E-5</v>
      </c>
      <c r="J2786" s="13">
        <v>-10.285414235803971</v>
      </c>
      <c r="K2786" s="4">
        <v>-2.8492984714645432E-2</v>
      </c>
      <c r="L2786" s="7">
        <v>4850983.8676180504</v>
      </c>
      <c r="M2786" s="7">
        <v>1221899089.3488777</v>
      </c>
      <c r="N2786" s="12">
        <v>3.9700364047271942E-3</v>
      </c>
      <c r="O2786" s="4">
        <v>1.9752932540652477E-10</v>
      </c>
      <c r="P2786" s="7">
        <v>609048.7837281425</v>
      </c>
      <c r="Q2786" s="7">
        <v>153411385.09534499</v>
      </c>
      <c r="R2786" t="s">
        <v>14</v>
      </c>
    </row>
    <row r="2787" spans="1:18" x14ac:dyDescent="0.25">
      <c r="A2787" s="1">
        <v>43476</v>
      </c>
      <c r="B2787" s="7">
        <v>43476</v>
      </c>
      <c r="C2787" s="4">
        <v>0.1249989876</v>
      </c>
      <c r="D2787" s="4">
        <v>0.1322133026</v>
      </c>
      <c r="E2787" s="4">
        <v>0.12480433940000001</v>
      </c>
      <c r="F2787" s="4">
        <v>0.12971260409999999</v>
      </c>
      <c r="G2787" s="4">
        <v>-2.0424340135069743</v>
      </c>
      <c r="H2787" s="4">
        <v>3.3141788846744166E-2</v>
      </c>
      <c r="I2787" s="4">
        <v>3.5177582677993812E-5</v>
      </c>
      <c r="J2787" s="13">
        <v>-10.255101533977792</v>
      </c>
      <c r="K2787" s="4">
        <v>3.0776809353506067E-2</v>
      </c>
      <c r="L2787" s="7">
        <v>5816049.8074513404</v>
      </c>
      <c r="M2787" s="7">
        <v>1221899088.6421192</v>
      </c>
      <c r="N2787" s="12">
        <v>4.7598446234333822E-3</v>
      </c>
      <c r="O2787" s="4">
        <v>-5.7840987468296042E-10</v>
      </c>
      <c r="P2787" s="7">
        <v>754414.96609981684</v>
      </c>
      <c r="Q2787" s="7">
        <v>158495712.73518601</v>
      </c>
      <c r="R2787" t="s">
        <v>14</v>
      </c>
    </row>
    <row r="2788" spans="1:18" x14ac:dyDescent="0.25">
      <c r="A2788" s="1">
        <v>43477</v>
      </c>
      <c r="B2788" s="7">
        <v>43477</v>
      </c>
      <c r="C2788" s="4">
        <v>0.1298708066</v>
      </c>
      <c r="D2788" s="4">
        <v>0.13492403889999999</v>
      </c>
      <c r="E2788" s="4">
        <v>0.12703058880000001</v>
      </c>
      <c r="F2788" s="4">
        <v>0.1313872187</v>
      </c>
      <c r="G2788" s="4">
        <v>-2.0296064478301039</v>
      </c>
      <c r="H2788" s="4">
        <v>1.2910191816895402E-2</v>
      </c>
      <c r="I2788" s="4">
        <v>3.5885391304300099E-5</v>
      </c>
      <c r="J2788" s="13">
        <v>-10.235180272744309</v>
      </c>
      <c r="K2788" s="4">
        <v>2.0121013794079542E-2</v>
      </c>
      <c r="L2788" s="7">
        <v>5047466.1362579903</v>
      </c>
      <c r="M2788" s="7">
        <v>1221899089.4005811</v>
      </c>
      <c r="N2788" s="12">
        <v>4.1308371370782282E-3</v>
      </c>
      <c r="O2788" s="4">
        <v>6.207238873157207E-10</v>
      </c>
      <c r="P2788" s="7">
        <v>663172.53712537256</v>
      </c>
      <c r="Q2788" s="7">
        <v>160541922.888405</v>
      </c>
      <c r="R2788" t="s">
        <v>14</v>
      </c>
    </row>
    <row r="2789" spans="1:18" x14ac:dyDescent="0.25">
      <c r="A2789" s="1">
        <v>43478</v>
      </c>
      <c r="B2789" s="7">
        <v>43478</v>
      </c>
      <c r="C2789" s="4">
        <v>0.13119813699999999</v>
      </c>
      <c r="D2789" s="4">
        <v>0.1312941463</v>
      </c>
      <c r="E2789" s="4">
        <v>0.1202988487</v>
      </c>
      <c r="F2789" s="4">
        <v>0.1206736105</v>
      </c>
      <c r="G2789" s="4">
        <v>-2.1146658119000485</v>
      </c>
      <c r="H2789" s="4">
        <v>-8.1542240607609437E-2</v>
      </c>
      <c r="I2789" s="4">
        <v>3.396431312329549E-5</v>
      </c>
      <c r="J2789" s="13">
        <v>-10.290200198599383</v>
      </c>
      <c r="K2789" s="4">
        <v>-5.3533711384510081E-2</v>
      </c>
      <c r="L2789" s="7">
        <v>4337655.40822889</v>
      </c>
      <c r="M2789" s="7">
        <v>1221899089.1686878</v>
      </c>
      <c r="N2789" s="12">
        <v>3.5499293245074676E-3</v>
      </c>
      <c r="O2789" s="4">
        <v>-1.8978105722616602E-10</v>
      </c>
      <c r="P2789" s="7">
        <v>523440.53921583155</v>
      </c>
      <c r="Q2789" s="7">
        <v>147450974.75664699</v>
      </c>
      <c r="R2789" t="s">
        <v>14</v>
      </c>
    </row>
    <row r="2790" spans="1:18" x14ac:dyDescent="0.25">
      <c r="A2790" s="1">
        <v>43479</v>
      </c>
      <c r="B2790" s="7">
        <v>43479</v>
      </c>
      <c r="C2790" s="4">
        <v>0.1207549587</v>
      </c>
      <c r="D2790" s="4">
        <v>0.12706778930000001</v>
      </c>
      <c r="E2790" s="4">
        <v>0.1199421111</v>
      </c>
      <c r="F2790" s="4">
        <v>0.12573230020000001</v>
      </c>
      <c r="G2790" s="4">
        <v>-2.0736002337857844</v>
      </c>
      <c r="H2790" s="4">
        <v>4.192043048218904E-2</v>
      </c>
      <c r="I2790" s="4">
        <v>3.3926208461814461E-5</v>
      </c>
      <c r="J2790" s="13">
        <v>-10.291322731306236</v>
      </c>
      <c r="K2790" s="4">
        <v>-1.1219029026938699E-3</v>
      </c>
      <c r="L2790" s="7">
        <v>4744137.5438065697</v>
      </c>
      <c r="M2790" s="7">
        <v>1225699089.2226512</v>
      </c>
      <c r="N2790" s="12">
        <v>3.8705564730535467E-3</v>
      </c>
      <c r="O2790" s="4">
        <v>3.1099131570257012E-3</v>
      </c>
      <c r="P2790" s="7">
        <v>596491.32584797835</v>
      </c>
      <c r="Q2790" s="7">
        <v>154109965.84100899</v>
      </c>
      <c r="R2790" t="s">
        <v>14</v>
      </c>
    </row>
    <row r="2791" spans="1:18" x14ac:dyDescent="0.25">
      <c r="A2791" s="1">
        <v>43480</v>
      </c>
      <c r="B2791" s="7">
        <v>43480</v>
      </c>
      <c r="C2791" s="4">
        <v>0.1257455059</v>
      </c>
      <c r="D2791" s="4">
        <v>0.12648884220000001</v>
      </c>
      <c r="E2791" s="4">
        <v>0.12035630310000001</v>
      </c>
      <c r="F2791" s="4">
        <v>0.12150779439999999</v>
      </c>
      <c r="G2791" s="4">
        <v>-2.1077768668188206</v>
      </c>
      <c r="H2791" s="4">
        <v>-3.3599208741748716E-2</v>
      </c>
      <c r="I2791" s="4">
        <v>3.3466996324642093E-5</v>
      </c>
      <c r="J2791" s="13">
        <v>-10.304950789085359</v>
      </c>
      <c r="K2791" s="4">
        <v>-1.3535616209198052E-2</v>
      </c>
      <c r="L2791" s="7">
        <v>4832972.2893727599</v>
      </c>
      <c r="M2791" s="7">
        <v>1229199088.66276</v>
      </c>
      <c r="N2791" s="12">
        <v>3.9318059490513679E-3</v>
      </c>
      <c r="O2791" s="4">
        <v>2.8555128015380232E-3</v>
      </c>
      <c r="P2791" s="7">
        <v>587243.80327800254</v>
      </c>
      <c r="Q2791" s="7">
        <v>149357270.141902</v>
      </c>
      <c r="R2791" t="s">
        <v>14</v>
      </c>
    </row>
    <row r="2792" spans="1:18" x14ac:dyDescent="0.25">
      <c r="A2792" s="1">
        <v>43481</v>
      </c>
      <c r="B2792" s="7">
        <v>43481</v>
      </c>
      <c r="C2792" s="4">
        <v>0.1210959814</v>
      </c>
      <c r="D2792" s="4">
        <v>0.12678733489999999</v>
      </c>
      <c r="E2792" s="4">
        <v>0.1206189649</v>
      </c>
      <c r="F2792" s="4">
        <v>0.1246619984</v>
      </c>
      <c r="G2792" s="4">
        <v>-2.0821492169261382</v>
      </c>
      <c r="H2792" s="4">
        <v>2.5958861450619895E-2</v>
      </c>
      <c r="I2792" s="4">
        <v>3.4107185648542597E-5</v>
      </c>
      <c r="J2792" s="13">
        <v>-10.286002473042579</v>
      </c>
      <c r="K2792" s="4">
        <v>1.9128974637892024E-2</v>
      </c>
      <c r="L2792" s="7">
        <v>5443251.1007625097</v>
      </c>
      <c r="M2792" s="7">
        <v>1229949089.2050388</v>
      </c>
      <c r="N2792" s="12">
        <v>4.4255905781276543E-3</v>
      </c>
      <c r="O2792" s="4">
        <v>6.1015383854106883E-4</v>
      </c>
      <c r="P2792" s="7">
        <v>678566.56001405418</v>
      </c>
      <c r="Q2792" s="7">
        <v>153327911.39056</v>
      </c>
      <c r="R2792" t="s">
        <v>14</v>
      </c>
    </row>
    <row r="2793" spans="1:18" x14ac:dyDescent="0.25">
      <c r="A2793" s="1">
        <v>43482</v>
      </c>
      <c r="B2793" s="7">
        <v>43482</v>
      </c>
      <c r="C2793" s="4">
        <v>0.12480153049999999</v>
      </c>
      <c r="D2793" s="4">
        <v>0.12917590749999999</v>
      </c>
      <c r="E2793" s="4">
        <v>0.1243288011</v>
      </c>
      <c r="F2793" s="4">
        <v>0.12917590749999999</v>
      </c>
      <c r="G2793" s="4">
        <v>-2.0465801794803635</v>
      </c>
      <c r="H2793" s="4">
        <v>3.6209182894022904E-2</v>
      </c>
      <c r="I2793" s="4">
        <v>3.5115851818845269E-5</v>
      </c>
      <c r="J2793" s="13">
        <v>-10.256857910670997</v>
      </c>
      <c r="K2793" s="4">
        <v>2.9573421292992917E-2</v>
      </c>
      <c r="L2793" s="7">
        <v>18767257.272590298</v>
      </c>
      <c r="M2793" s="7">
        <v>1229949089.0281379</v>
      </c>
      <c r="N2793" s="12">
        <v>1.5258564309697988E-2</v>
      </c>
      <c r="O2793" s="4">
        <v>-1.4382779352420063E-10</v>
      </c>
      <c r="P2793" s="7">
        <v>2424277.4894728265</v>
      </c>
      <c r="Q2793" s="7">
        <v>158879789.754008</v>
      </c>
      <c r="R2793" t="s">
        <v>14</v>
      </c>
    </row>
    <row r="2794" spans="1:18" x14ac:dyDescent="0.25">
      <c r="A2794" s="1">
        <v>43483</v>
      </c>
      <c r="B2794" s="7">
        <v>43483</v>
      </c>
      <c r="C2794" s="4">
        <v>0.12916760420000001</v>
      </c>
      <c r="D2794" s="4">
        <v>0.1332464505</v>
      </c>
      <c r="E2794" s="4">
        <v>0.1244064253</v>
      </c>
      <c r="F2794" s="4">
        <v>0.12594871299999999</v>
      </c>
      <c r="G2794" s="4">
        <v>-2.0718804945763369</v>
      </c>
      <c r="H2794" s="4">
        <v>-2.4982944284715033E-2</v>
      </c>
      <c r="I2794" s="4">
        <v>3.4432542826831694E-5</v>
      </c>
      <c r="J2794" s="13">
        <v>-10.276508428364753</v>
      </c>
      <c r="K2794" s="4">
        <v>-1.9458704733651688E-2</v>
      </c>
      <c r="L2794" s="7">
        <v>9073874.7918778192</v>
      </c>
      <c r="M2794" s="7">
        <v>1229949088.6077335</v>
      </c>
      <c r="N2794" s="12">
        <v>7.377439339500776E-3</v>
      </c>
      <c r="O2794" s="4">
        <v>-3.4180637064928451E-10</v>
      </c>
      <c r="P2794" s="7">
        <v>1142842.851960154</v>
      </c>
      <c r="Q2794" s="7">
        <v>154910504.76566699</v>
      </c>
      <c r="R2794" t="s">
        <v>14</v>
      </c>
    </row>
    <row r="2795" spans="1:18" x14ac:dyDescent="0.25">
      <c r="A2795" s="1">
        <v>43484</v>
      </c>
      <c r="B2795" s="7">
        <v>43484</v>
      </c>
      <c r="C2795" s="4">
        <v>0.12590948739999999</v>
      </c>
      <c r="D2795" s="4">
        <v>0.1302003628</v>
      </c>
      <c r="E2795" s="4">
        <v>0.12569200180000001</v>
      </c>
      <c r="F2795" s="4">
        <v>0.12978687689999999</v>
      </c>
      <c r="G2795" s="4">
        <v>-2.0418615822886776</v>
      </c>
      <c r="H2795" s="4">
        <v>3.0474022390367714E-2</v>
      </c>
      <c r="I2795" s="4">
        <v>3.4808769532226776E-5</v>
      </c>
      <c r="J2795" s="13">
        <v>-10.265641204877529</v>
      </c>
      <c r="K2795" s="4">
        <v>1.0926486239694907E-2</v>
      </c>
      <c r="L2795" s="7">
        <v>7709201.7163901599</v>
      </c>
      <c r="M2795" s="7">
        <v>1229949089.1703782</v>
      </c>
      <c r="N2795" s="12">
        <v>6.2679031061278713E-3</v>
      </c>
      <c r="O2795" s="4">
        <v>4.5745366640696655E-10</v>
      </c>
      <c r="P2795" s="7">
        <v>1000553.2141623982</v>
      </c>
      <c r="Q2795" s="7">
        <v>159631251.029423</v>
      </c>
      <c r="R2795" t="s">
        <v>14</v>
      </c>
    </row>
    <row r="2796" spans="1:18" x14ac:dyDescent="0.25">
      <c r="A2796" s="1">
        <v>43485</v>
      </c>
      <c r="B2796" s="7">
        <v>43485</v>
      </c>
      <c r="C2796" s="4">
        <v>0.12958046610000001</v>
      </c>
      <c r="D2796" s="4">
        <v>0.13116574070000001</v>
      </c>
      <c r="E2796" s="4">
        <v>0.1216550532</v>
      </c>
      <c r="F2796" s="4">
        <v>0.1247786505</v>
      </c>
      <c r="G2796" s="4">
        <v>-2.0812139073924403</v>
      </c>
      <c r="H2796" s="4">
        <v>-3.8588080086546739E-2</v>
      </c>
      <c r="I2796" s="4">
        <v>3.4650980155846489E-5</v>
      </c>
      <c r="J2796" s="13">
        <v>-10.270184545402424</v>
      </c>
      <c r="K2796" s="4">
        <v>-4.5330351661583826E-3</v>
      </c>
      <c r="L2796" s="7">
        <v>8654298.0651581492</v>
      </c>
      <c r="M2796" s="7">
        <v>1229949088.9978969</v>
      </c>
      <c r="N2796" s="12">
        <v>7.0363059272715535E-3</v>
      </c>
      <c r="O2796" s="4">
        <v>-1.4023450235895282E-10</v>
      </c>
      <c r="P2796" s="7">
        <v>1079871.6335951949</v>
      </c>
      <c r="Q2796" s="7">
        <v>153471387.50886199</v>
      </c>
      <c r="R2796" t="s">
        <v>14</v>
      </c>
    </row>
    <row r="2797" spans="1:18" x14ac:dyDescent="0.25">
      <c r="A2797" s="1">
        <v>43486</v>
      </c>
      <c r="B2797" s="7">
        <v>43486</v>
      </c>
      <c r="C2797" s="4">
        <v>0.1247301727</v>
      </c>
      <c r="D2797" s="4">
        <v>0.12507459779999999</v>
      </c>
      <c r="E2797" s="4">
        <v>0.1205717305</v>
      </c>
      <c r="F2797" s="4">
        <v>0.1221796002</v>
      </c>
      <c r="G2797" s="4">
        <v>-2.1022631839871826</v>
      </c>
      <c r="H2797" s="4">
        <v>-2.0829286817779798E-2</v>
      </c>
      <c r="I2797" s="4">
        <v>3.4166244930540874E-5</v>
      </c>
      <c r="J2797" s="13">
        <v>-10.284272391626468</v>
      </c>
      <c r="K2797" s="4">
        <v>-1.398907687821432E-2</v>
      </c>
      <c r="L2797" s="7">
        <v>7717111.5333505403</v>
      </c>
      <c r="M2797" s="7">
        <v>1229949089.1277118</v>
      </c>
      <c r="N2797" s="12">
        <v>6.2743341180272498E-3</v>
      </c>
      <c r="O2797" s="4">
        <v>1.0554490780648728E-10</v>
      </c>
      <c r="P2797" s="7">
        <v>942873.60184357804</v>
      </c>
      <c r="Q2797" s="7">
        <v>150274687.97597799</v>
      </c>
      <c r="R2797" t="s">
        <v>14</v>
      </c>
    </row>
    <row r="2798" spans="1:18" x14ac:dyDescent="0.25">
      <c r="A2798" s="1">
        <v>43487</v>
      </c>
      <c r="B2798" s="7">
        <v>43487</v>
      </c>
      <c r="C2798" s="4">
        <v>0.1222373553</v>
      </c>
      <c r="D2798" s="4">
        <v>0.124723731</v>
      </c>
      <c r="E2798" s="4">
        <v>0.1206452834</v>
      </c>
      <c r="F2798" s="4">
        <v>0.123780337</v>
      </c>
      <c r="G2798" s="4">
        <v>-2.0892467601023221</v>
      </c>
      <c r="H2798" s="4">
        <v>1.3101506285662262E-2</v>
      </c>
      <c r="I2798" s="4">
        <v>3.4339767245324217E-5</v>
      </c>
      <c r="J2798" s="13">
        <v>-10.279206480464211</v>
      </c>
      <c r="K2798" s="4">
        <v>5.0787645858100527E-3</v>
      </c>
      <c r="L2798" s="7">
        <v>10843095.7477895</v>
      </c>
      <c r="M2798" s="7">
        <v>1229949088.6795292</v>
      </c>
      <c r="N2798" s="12">
        <v>8.8158898995003322E-3</v>
      </c>
      <c r="O2798" s="4">
        <v>-3.6439116611979342E-10</v>
      </c>
      <c r="P2798" s="7">
        <v>1342162.0457846513</v>
      </c>
      <c r="Q2798" s="7">
        <v>152243512.68959501</v>
      </c>
      <c r="R2798" t="s">
        <v>14</v>
      </c>
    </row>
    <row r="2799" spans="1:18" x14ac:dyDescent="0.25">
      <c r="A2799" s="1">
        <v>43488</v>
      </c>
      <c r="B2799" s="7">
        <v>43488</v>
      </c>
      <c r="C2799" s="4">
        <v>0.12384151979999999</v>
      </c>
      <c r="D2799" s="4">
        <v>0.12502481090000001</v>
      </c>
      <c r="E2799" s="4">
        <v>0.1217888523</v>
      </c>
      <c r="F2799" s="4">
        <v>0.122507583</v>
      </c>
      <c r="G2799" s="4">
        <v>-2.0995823488723913</v>
      </c>
      <c r="H2799" s="4">
        <v>-1.0282360113464555E-2</v>
      </c>
      <c r="I2799" s="4">
        <v>3.4171095589302263E-5</v>
      </c>
      <c r="J2799" s="13">
        <v>-10.284130429450807</v>
      </c>
      <c r="K2799" s="4">
        <v>-4.9118462223974564E-3</v>
      </c>
      <c r="L2799" s="7">
        <v>13152102.4395227</v>
      </c>
      <c r="M2799" s="7">
        <v>1229949088.8765066</v>
      </c>
      <c r="N2799" s="12">
        <v>1.0693208815282306E-2</v>
      </c>
      <c r="O2799" s="4">
        <v>1.6015083774674016E-10</v>
      </c>
      <c r="P2799" s="7">
        <v>1611232.2812343298</v>
      </c>
      <c r="Q2799" s="7">
        <v>150678090.091313</v>
      </c>
      <c r="R2799" t="s">
        <v>14</v>
      </c>
    </row>
    <row r="2800" spans="1:18" x14ac:dyDescent="0.25">
      <c r="A2800" s="1">
        <v>43489</v>
      </c>
      <c r="B2800" s="7">
        <v>43489</v>
      </c>
      <c r="C2800" s="4">
        <v>0.1226601331</v>
      </c>
      <c r="D2800" s="4">
        <v>0.1242494115</v>
      </c>
      <c r="E2800" s="4">
        <v>0.12197822780000001</v>
      </c>
      <c r="F2800" s="4">
        <v>0.1239284026</v>
      </c>
      <c r="G2800" s="4">
        <v>-2.0880512785228396</v>
      </c>
      <c r="H2800" s="4">
        <v>1.1597809418866732E-2</v>
      </c>
      <c r="I2800" s="4">
        <v>3.4416282018312576E-5</v>
      </c>
      <c r="J2800" s="13">
        <v>-10.27698079107706</v>
      </c>
      <c r="K2800" s="4">
        <v>7.1752580589506199E-3</v>
      </c>
      <c r="L2800" s="7">
        <v>13939952.681584699</v>
      </c>
      <c r="M2800" s="7">
        <v>1229949089.2158971</v>
      </c>
      <c r="N2800" s="12">
        <v>1.1333763977557426E-2</v>
      </c>
      <c r="O2800" s="4">
        <v>2.7593867042996326E-10</v>
      </c>
      <c r="P2800" s="7">
        <v>1727556.0681483783</v>
      </c>
      <c r="Q2800" s="7">
        <v>152425625.90585101</v>
      </c>
      <c r="R2800" t="s">
        <v>14</v>
      </c>
    </row>
    <row r="2801" spans="1:18" x14ac:dyDescent="0.25">
      <c r="A2801" s="1">
        <v>43490</v>
      </c>
      <c r="B2801" s="7">
        <v>43490</v>
      </c>
      <c r="C2801" s="4">
        <v>0.1242033676</v>
      </c>
      <c r="D2801" s="4">
        <v>0.12896662919999999</v>
      </c>
      <c r="E2801" s="4">
        <v>0.1236557762</v>
      </c>
      <c r="F2801" s="4">
        <v>0.12830102909999999</v>
      </c>
      <c r="G2801" s="4">
        <v>-2.0533759863482874</v>
      </c>
      <c r="H2801" s="4">
        <v>3.5283489565450028E-2</v>
      </c>
      <c r="I2801" s="4">
        <v>3.5641492556852672E-5</v>
      </c>
      <c r="J2801" s="13">
        <v>-10.242000077538984</v>
      </c>
      <c r="K2801" s="4">
        <v>3.5599735552148626E-2</v>
      </c>
      <c r="L2801" s="7">
        <v>13730273.0926471</v>
      </c>
      <c r="M2801" s="7">
        <v>1229949089.1526296</v>
      </c>
      <c r="N2801" s="12">
        <v>1.1163285711367564E-2</v>
      </c>
      <c r="O2801" s="4">
        <v>-5.1439096106377437E-11</v>
      </c>
      <c r="P2801" s="7">
        <v>1761608.1676106625</v>
      </c>
      <c r="Q2801" s="7">
        <v>157803733.87889001</v>
      </c>
      <c r="R2801" t="s">
        <v>14</v>
      </c>
    </row>
    <row r="2802" spans="1:18" x14ac:dyDescent="0.25">
      <c r="A2802" s="1">
        <v>43491</v>
      </c>
      <c r="B2802" s="7">
        <v>43491</v>
      </c>
      <c r="C2802" s="4">
        <v>0.12841548150000001</v>
      </c>
      <c r="D2802" s="4">
        <v>0.1289652811</v>
      </c>
      <c r="E2802" s="4">
        <v>0.12526153139999999</v>
      </c>
      <c r="F2802" s="4">
        <v>0.12622392060000001</v>
      </c>
      <c r="G2802" s="4">
        <v>-2.0696978016700371</v>
      </c>
      <c r="H2802" s="4">
        <v>-1.6189336239704255E-2</v>
      </c>
      <c r="I2802" s="4">
        <v>3.5038253091463008E-5</v>
      </c>
      <c r="J2802" s="13">
        <v>-10.25907014783456</v>
      </c>
      <c r="K2802" s="4">
        <v>-1.692520212018116E-2</v>
      </c>
      <c r="L2802" s="7">
        <v>8093491.7547794804</v>
      </c>
      <c r="M2802" s="7">
        <v>1229949089.1738548</v>
      </c>
      <c r="N2802" s="12">
        <v>6.5803469639672662E-3</v>
      </c>
      <c r="O2802" s="4">
        <v>1.7256985831128718E-11</v>
      </c>
      <c r="P2802" s="7">
        <v>1021592.2606320399</v>
      </c>
      <c r="Q2802" s="7">
        <v>155248996.17392299</v>
      </c>
      <c r="R2802" t="s">
        <v>14</v>
      </c>
    </row>
    <row r="2803" spans="1:18" x14ac:dyDescent="0.25">
      <c r="A2803" s="1">
        <v>43492</v>
      </c>
      <c r="B2803" s="7">
        <v>43492</v>
      </c>
      <c r="C2803" s="4">
        <v>0.1261427863</v>
      </c>
      <c r="D2803" s="4">
        <v>0.12676899059999999</v>
      </c>
      <c r="E2803" s="4">
        <v>0.1233581344</v>
      </c>
      <c r="F2803" s="4">
        <v>0.1242412408</v>
      </c>
      <c r="G2803" s="4">
        <v>-2.0855301130698765</v>
      </c>
      <c r="H2803" s="4">
        <v>-1.5707639174693894E-2</v>
      </c>
      <c r="I2803" s="4">
        <v>3.4665855928854975E-5</v>
      </c>
      <c r="J2803" s="13">
        <v>-10.269755334432128</v>
      </c>
      <c r="K2803" s="4">
        <v>-1.0628302776281033E-2</v>
      </c>
      <c r="L2803" s="7">
        <v>8583969.2341443803</v>
      </c>
      <c r="M2803" s="7">
        <v>1229949089.116478</v>
      </c>
      <c r="N2803" s="12">
        <v>6.9791256484531333E-3</v>
      </c>
      <c r="O2803" s="4">
        <v>-4.664978581414709E-11</v>
      </c>
      <c r="P2803" s="7">
        <v>1066482.9886391235</v>
      </c>
      <c r="Q2803" s="7">
        <v>152810400.95266101</v>
      </c>
      <c r="R2803" t="s">
        <v>14</v>
      </c>
    </row>
    <row r="2804" spans="1:18" x14ac:dyDescent="0.25">
      <c r="A2804" s="1">
        <v>43493</v>
      </c>
      <c r="B2804" s="7">
        <v>43493</v>
      </c>
      <c r="C2804" s="4">
        <v>0.1249171865</v>
      </c>
      <c r="D2804" s="4">
        <v>0.125043714</v>
      </c>
      <c r="E2804" s="4">
        <v>0.1114147347</v>
      </c>
      <c r="F2804" s="4">
        <v>0.1130238747</v>
      </c>
      <c r="G2804" s="4">
        <v>-2.1801562020554113</v>
      </c>
      <c r="H2804" s="4">
        <v>-9.028697739792696E-2</v>
      </c>
      <c r="I2804" s="4">
        <v>3.2567493276355548E-5</v>
      </c>
      <c r="J2804" s="13">
        <v>-10.332195905827295</v>
      </c>
      <c r="K2804" s="4">
        <v>-6.0531107519915667E-2</v>
      </c>
      <c r="L2804" s="7">
        <v>11354674.076571999</v>
      </c>
      <c r="M2804" s="7">
        <v>1229949088.9274743</v>
      </c>
      <c r="N2804" s="12">
        <v>9.2318244541921401E-3</v>
      </c>
      <c r="O2804" s="4">
        <v>-1.5366791003858748E-10</v>
      </c>
      <c r="P2804" s="7">
        <v>1283349.2600898119</v>
      </c>
      <c r="Q2804" s="7">
        <v>139013611.71431801</v>
      </c>
      <c r="R2804" t="s">
        <v>14</v>
      </c>
    </row>
    <row r="2805" spans="1:18" x14ac:dyDescent="0.25">
      <c r="A2805" s="1">
        <v>43494</v>
      </c>
      <c r="B2805" s="7">
        <v>43494</v>
      </c>
      <c r="C2805" s="4">
        <v>0.112864407</v>
      </c>
      <c r="D2805" s="4">
        <v>0.1153795676</v>
      </c>
      <c r="E2805" s="4">
        <v>0.10995886940000001</v>
      </c>
      <c r="F2805" s="4">
        <v>0.1144604931</v>
      </c>
      <c r="G2805" s="4">
        <v>-2.1675255539552447</v>
      </c>
      <c r="H2805" s="4">
        <v>1.2710751633787388E-2</v>
      </c>
      <c r="I2805" s="4">
        <v>3.3195072083319927E-5</v>
      </c>
      <c r="J2805" s="13">
        <v>-10.313109124284139</v>
      </c>
      <c r="K2805" s="4">
        <v>1.9270098611489091E-2</v>
      </c>
      <c r="L2805" s="7">
        <v>9667901.3069102298</v>
      </c>
      <c r="M2805" s="7">
        <v>1229949088.800029</v>
      </c>
      <c r="N2805" s="12">
        <v>7.8604077152026608E-3</v>
      </c>
      <c r="O2805" s="4">
        <v>-1.0361828964676815E-10</v>
      </c>
      <c r="P2805" s="7">
        <v>1106592.7508310794</v>
      </c>
      <c r="Q2805" s="7">
        <v>140780579.19194701</v>
      </c>
      <c r="R2805" t="s">
        <v>14</v>
      </c>
    </row>
    <row r="2806" spans="1:18" x14ac:dyDescent="0.25">
      <c r="A2806" s="1">
        <v>43495</v>
      </c>
      <c r="B2806" s="7">
        <v>43495</v>
      </c>
      <c r="C2806" s="4">
        <v>0.1149256547</v>
      </c>
      <c r="D2806" s="4">
        <v>0.1175310659</v>
      </c>
      <c r="E2806" s="4">
        <v>0.1131201976</v>
      </c>
      <c r="F2806" s="4">
        <v>0.1158212903</v>
      </c>
      <c r="G2806" s="4">
        <v>-2.1557068766836065</v>
      </c>
      <c r="H2806" s="4">
        <v>1.1888793793777563E-2</v>
      </c>
      <c r="I2806" s="4">
        <v>3.322296385410848E-5</v>
      </c>
      <c r="J2806" s="13">
        <v>-10.312269238791156</v>
      </c>
      <c r="K2806" s="4">
        <v>8.4023829556821334E-4</v>
      </c>
      <c r="L2806" s="7">
        <v>8542110.9555689804</v>
      </c>
      <c r="M2806" s="7">
        <v>1229949089.5569136</v>
      </c>
      <c r="N2806" s="12">
        <v>6.9450931165339997E-3</v>
      </c>
      <c r="O2806" s="4">
        <v>6.1537878419713567E-10</v>
      </c>
      <c r="P2806" s="7">
        <v>989358.31275976531</v>
      </c>
      <c r="Q2806" s="7">
        <v>142454290.555792</v>
      </c>
      <c r="R2806" t="s">
        <v>14</v>
      </c>
    </row>
    <row r="2807" spans="1:18" x14ac:dyDescent="0.25">
      <c r="A2807" s="1">
        <v>43496</v>
      </c>
      <c r="B2807" s="7">
        <v>43496</v>
      </c>
      <c r="C2807" s="4">
        <v>0.1158500988</v>
      </c>
      <c r="D2807" s="4">
        <v>0.1164033927</v>
      </c>
      <c r="E2807" s="4">
        <v>0.11143090260000001</v>
      </c>
      <c r="F2807" s="4">
        <v>0.113711243</v>
      </c>
      <c r="G2807" s="4">
        <v>-2.1740930000887451</v>
      </c>
      <c r="H2807" s="4">
        <v>-1.8218129797505811E-2</v>
      </c>
      <c r="I2807" s="4">
        <v>3.2885499887396079E-5</v>
      </c>
      <c r="J2807" s="13">
        <v>-10.322478730250136</v>
      </c>
      <c r="K2807" s="4">
        <v>-1.0157551511487705E-2</v>
      </c>
      <c r="L2807" s="7">
        <v>8092346.7292679297</v>
      </c>
      <c r="M2807" s="7">
        <v>1229949089.2202454</v>
      </c>
      <c r="N2807" s="12">
        <v>6.579416010136045E-3</v>
      </c>
      <c r="O2807" s="4">
        <v>-2.7372535644237948E-10</v>
      </c>
      <c r="P2807" s="7">
        <v>920190.80537204084</v>
      </c>
      <c r="Q2807" s="7">
        <v>139859039.76195201</v>
      </c>
      <c r="R2807" t="s">
        <v>14</v>
      </c>
    </row>
    <row r="2808" spans="1:18" x14ac:dyDescent="0.25">
      <c r="A2808" s="1">
        <v>43497</v>
      </c>
      <c r="B2808" s="7">
        <v>43497</v>
      </c>
      <c r="C2808" s="4">
        <v>0.1132481682</v>
      </c>
      <c r="D2808" s="4">
        <v>0.1144520388</v>
      </c>
      <c r="E2808" s="4">
        <v>0.11076430750000001</v>
      </c>
      <c r="F2808" s="4">
        <v>0.1116622514</v>
      </c>
      <c r="G2808" s="4">
        <v>-2.1922765763083873</v>
      </c>
      <c r="H2808" s="4">
        <v>-1.8019252502586819E-2</v>
      </c>
      <c r="I2808" s="4">
        <v>3.2013761402807861E-5</v>
      </c>
      <c r="J2808" s="13">
        <v>-10.349344703769152</v>
      </c>
      <c r="K2808" s="4">
        <v>-2.6508293551053063E-2</v>
      </c>
      <c r="L2808" s="7">
        <v>7375112.8681648001</v>
      </c>
      <c r="M2808" s="7">
        <v>1229949089.5208209</v>
      </c>
      <c r="N2808" s="12">
        <v>5.9962749117023128E-3</v>
      </c>
      <c r="O2808" s="4">
        <v>2.4438043606893693E-10</v>
      </c>
      <c r="P2808" s="7">
        <v>823521.70718839299</v>
      </c>
      <c r="Q2808" s="7">
        <v>137338884.443275</v>
      </c>
      <c r="R2808" t="s">
        <v>14</v>
      </c>
    </row>
    <row r="2809" spans="1:18" x14ac:dyDescent="0.25">
      <c r="A2809" s="1">
        <v>43498</v>
      </c>
      <c r="B2809" s="7">
        <v>43498</v>
      </c>
      <c r="C2809" s="4">
        <v>0.1116985819</v>
      </c>
      <c r="D2809" s="4">
        <v>0.1129567247</v>
      </c>
      <c r="E2809" s="4">
        <v>0.11070996819999999</v>
      </c>
      <c r="F2809" s="4">
        <v>0.11286330460000001</v>
      </c>
      <c r="G2809" s="4">
        <v>-2.1815778863452655</v>
      </c>
      <c r="H2809" s="4">
        <v>1.0756125592502698E-2</v>
      </c>
      <c r="I2809" s="4">
        <v>3.2053779079408441E-5</v>
      </c>
      <c r="J2809" s="13">
        <v>-10.348095469554645</v>
      </c>
      <c r="K2809" s="4">
        <v>1.2500148325922788E-3</v>
      </c>
      <c r="L2809" s="7">
        <v>7073117.8692791099</v>
      </c>
      <c r="M2809" s="7">
        <v>1229949089.0580745</v>
      </c>
      <c r="N2809" s="12">
        <v>5.7507403616973117E-3</v>
      </c>
      <c r="O2809" s="4">
        <v>-3.7623214302303047E-10</v>
      </c>
      <c r="P2809" s="7">
        <v>798295.45655215124</v>
      </c>
      <c r="Q2809" s="7">
        <v>138816118.68085399</v>
      </c>
      <c r="R2809" t="s">
        <v>14</v>
      </c>
    </row>
    <row r="2810" spans="1:18" x14ac:dyDescent="0.25">
      <c r="A2810" s="1">
        <v>43499</v>
      </c>
      <c r="B2810" s="7">
        <v>43499</v>
      </c>
      <c r="C2810" s="4">
        <v>0.1129323508</v>
      </c>
      <c r="D2810" s="4">
        <v>0.1130793677</v>
      </c>
      <c r="E2810" s="4">
        <v>0.1099191452</v>
      </c>
      <c r="F2810" s="4">
        <v>0.1107970789</v>
      </c>
      <c r="G2810" s="4">
        <v>-2.200054868734894</v>
      </c>
      <c r="H2810" s="4">
        <v>-1.830732944886683E-2</v>
      </c>
      <c r="I2810" s="4">
        <v>3.1985176867786082E-5</v>
      </c>
      <c r="J2810" s="13">
        <v>-10.350237985367094</v>
      </c>
      <c r="K2810" s="4">
        <v>-2.1402222637277057E-3</v>
      </c>
      <c r="L2810" s="7">
        <v>7367355.2937072497</v>
      </c>
      <c r="M2810" s="7">
        <v>1229949088.8473597</v>
      </c>
      <c r="N2810" s="12">
        <v>5.9899676828180978E-3</v>
      </c>
      <c r="O2810" s="4">
        <v>-1.7131995049363367E-10</v>
      </c>
      <c r="P2810" s="7">
        <v>816281.44576121483</v>
      </c>
      <c r="Q2810" s="7">
        <v>136274766.240004</v>
      </c>
      <c r="R2810" t="s">
        <v>14</v>
      </c>
    </row>
    <row r="2811" spans="1:18" x14ac:dyDescent="0.25">
      <c r="A2811" s="1">
        <v>43500</v>
      </c>
      <c r="B2811" s="7">
        <v>43500</v>
      </c>
      <c r="C2811" s="4">
        <v>0.1109895489</v>
      </c>
      <c r="D2811" s="4">
        <v>0.1110912461</v>
      </c>
      <c r="E2811" s="4">
        <v>0.1087486148</v>
      </c>
      <c r="F2811" s="4">
        <v>0.1091629334</v>
      </c>
      <c r="G2811" s="4">
        <v>-2.2149137110222958</v>
      </c>
      <c r="H2811" s="4">
        <v>-1.4748994434004011E-2</v>
      </c>
      <c r="I2811" s="4">
        <v>3.1557695546810363E-5</v>
      </c>
      <c r="J2811" s="13">
        <v>-10.363693082814459</v>
      </c>
      <c r="K2811" s="4">
        <v>-1.3364982246080915E-2</v>
      </c>
      <c r="L2811" s="7">
        <v>6505284.5975505998</v>
      </c>
      <c r="M2811" s="7">
        <v>1229949089.1711142</v>
      </c>
      <c r="N2811" s="12">
        <v>5.2890681856877777E-3</v>
      </c>
      <c r="O2811" s="4">
        <v>2.6322597574334895E-10</v>
      </c>
      <c r="P2811" s="7">
        <v>710135.94927046192</v>
      </c>
      <c r="Q2811" s="7">
        <v>134264850.50657699</v>
      </c>
      <c r="R2811" t="s">
        <v>14</v>
      </c>
    </row>
    <row r="2812" spans="1:18" x14ac:dyDescent="0.25">
      <c r="A2812" s="1">
        <v>43501</v>
      </c>
      <c r="B2812" s="7">
        <v>43501</v>
      </c>
      <c r="C2812" s="4">
        <v>0.10885034089999999</v>
      </c>
      <c r="D2812" s="4">
        <v>0.10913056190000001</v>
      </c>
      <c r="E2812" s="4">
        <v>0.10520597</v>
      </c>
      <c r="F2812" s="4">
        <v>0.10553852900000001</v>
      </c>
      <c r="G2812" s="4">
        <v>-2.2486791889452196</v>
      </c>
      <c r="H2812" s="4">
        <v>-3.3201786422496313E-2</v>
      </c>
      <c r="I2812" s="4">
        <v>3.044652227947245E-5</v>
      </c>
      <c r="J2812" s="13">
        <v>-10.399538781185688</v>
      </c>
      <c r="K2812" s="4">
        <v>-3.5210849464267134E-2</v>
      </c>
      <c r="L2812" s="7">
        <v>7476215.4143630797</v>
      </c>
      <c r="M2812" s="7">
        <v>1229949089.4550748</v>
      </c>
      <c r="N2812" s="12">
        <v>6.0784755063930281E-3</v>
      </c>
      <c r="O2812" s="4">
        <v>2.3087181683037957E-10</v>
      </c>
      <c r="P2812" s="7">
        <v>789028.77731900499</v>
      </c>
      <c r="Q2812" s="7">
        <v>129807017.645978</v>
      </c>
      <c r="R2812" t="s">
        <v>14</v>
      </c>
    </row>
    <row r="2813" spans="1:18" x14ac:dyDescent="0.25">
      <c r="A2813" s="1">
        <v>43502</v>
      </c>
      <c r="B2813" s="7">
        <v>43502</v>
      </c>
      <c r="C2813" s="4">
        <v>0.1054614421</v>
      </c>
      <c r="D2813" s="4">
        <v>0.13429920570000001</v>
      </c>
      <c r="E2813" s="4">
        <v>0.101932305</v>
      </c>
      <c r="F2813" s="4">
        <v>0.11675837460000001</v>
      </c>
      <c r="G2813" s="4">
        <v>-2.1476486539564283</v>
      </c>
      <c r="H2813" s="4">
        <v>0.10631042242402299</v>
      </c>
      <c r="I2813" s="4">
        <v>3.4202202444559918E-5</v>
      </c>
      <c r="J2813" s="13">
        <v>-10.283220517005498</v>
      </c>
      <c r="K2813" s="4">
        <v>0.12335333837518807</v>
      </c>
      <c r="L2813" s="7">
        <v>19808590.514047999</v>
      </c>
      <c r="M2813" s="7">
        <v>1229949089.3210671</v>
      </c>
      <c r="N2813" s="12">
        <v>1.6105211740904134E-2</v>
      </c>
      <c r="O2813" s="4">
        <v>-1.0895385303826506E-10</v>
      </c>
      <c r="P2813" s="7">
        <v>2312818.831537223</v>
      </c>
      <c r="Q2813" s="7">
        <v>143606856.50987801</v>
      </c>
      <c r="R2813" t="s">
        <v>14</v>
      </c>
    </row>
    <row r="2814" spans="1:18" x14ac:dyDescent="0.25">
      <c r="A2814" s="1">
        <v>43503</v>
      </c>
      <c r="B2814" s="7">
        <v>43503</v>
      </c>
      <c r="C2814" s="4">
        <v>0.1168510717</v>
      </c>
      <c r="D2814" s="4">
        <v>0.1242595619</v>
      </c>
      <c r="E2814" s="4">
        <v>0.1120663878</v>
      </c>
      <c r="F2814" s="4">
        <v>0.11431387799999999</v>
      </c>
      <c r="G2814" s="4">
        <v>-2.1688072982290238</v>
      </c>
      <c r="H2814" s="4">
        <v>-2.0936370589043917E-2</v>
      </c>
      <c r="I2814" s="4">
        <v>3.3626954416739664E-5</v>
      </c>
      <c r="J2814" s="13">
        <v>-10.300182597813492</v>
      </c>
      <c r="K2814" s="4">
        <v>-1.6819034644119848E-2</v>
      </c>
      <c r="L2814" s="7">
        <v>23632720.5866131</v>
      </c>
      <c r="M2814" s="7">
        <v>1229949089.4560413</v>
      </c>
      <c r="N2814" s="12">
        <v>1.9214389269611911E-2</v>
      </c>
      <c r="O2814" s="4">
        <v>1.0973969770669107E-10</v>
      </c>
      <c r="P2814" s="7">
        <v>2701547.937946178</v>
      </c>
      <c r="Q2814" s="7">
        <v>140600250.15828899</v>
      </c>
      <c r="R2814" t="s">
        <v>14</v>
      </c>
    </row>
    <row r="2815" spans="1:18" x14ac:dyDescent="0.25">
      <c r="A2815" s="1">
        <v>43504</v>
      </c>
      <c r="B2815" s="7">
        <v>43504</v>
      </c>
      <c r="C2815" s="4">
        <v>0.1146089753</v>
      </c>
      <c r="D2815" s="4">
        <v>0.12231471250000001</v>
      </c>
      <c r="E2815" s="4">
        <v>0.1117518405</v>
      </c>
      <c r="F2815" s="4">
        <v>0.11906406730000001</v>
      </c>
      <c r="G2815" s="4">
        <v>-2.1280935500732165</v>
      </c>
      <c r="H2815" s="4">
        <v>4.1553916139561053E-2</v>
      </c>
      <c r="I2815" s="4">
        <v>3.2471011600188347E-5</v>
      </c>
      <c r="J2815" s="13">
        <v>-10.335162817416796</v>
      </c>
      <c r="K2815" s="4">
        <v>-3.4375483495343917E-2</v>
      </c>
      <c r="L2815" s="7">
        <v>15159046.752021501</v>
      </c>
      <c r="M2815" s="7">
        <v>1230449088.6234741</v>
      </c>
      <c r="N2815" s="12">
        <v>1.2319930090712005E-2</v>
      </c>
      <c r="O2815" s="4">
        <v>4.0652021430733788E-4</v>
      </c>
      <c r="P2815" s="7">
        <v>1804897.7626865346</v>
      </c>
      <c r="Q2815" s="7">
        <v>146502273.09708899</v>
      </c>
      <c r="R2815" t="s">
        <v>14</v>
      </c>
    </row>
    <row r="2816" spans="1:18" x14ac:dyDescent="0.25">
      <c r="A2816" s="1">
        <v>43505</v>
      </c>
      <c r="B2816" s="7">
        <v>43505</v>
      </c>
      <c r="C2816" s="4">
        <v>0.1196037528</v>
      </c>
      <c r="D2816" s="4">
        <v>0.1200196707</v>
      </c>
      <c r="E2816" s="4">
        <v>0.117635195</v>
      </c>
      <c r="F2816" s="4">
        <v>0.1192005956</v>
      </c>
      <c r="G2816" s="4">
        <v>-2.1269475277190755</v>
      </c>
      <c r="H2816" s="4">
        <v>1.1466792886890898E-3</v>
      </c>
      <c r="I2816" s="4">
        <v>3.2469076946899878E-5</v>
      </c>
      <c r="J2816" s="13">
        <v>-10.335222400128565</v>
      </c>
      <c r="K2816" s="4">
        <v>-5.958093675338019E-5</v>
      </c>
      <c r="L2816" s="7">
        <v>9926684.59928835</v>
      </c>
      <c r="M2816" s="7">
        <v>1230449089.5529804</v>
      </c>
      <c r="N2816" s="12">
        <v>8.0675297203029288E-3</v>
      </c>
      <c r="O2816" s="4">
        <v>7.5542036681886484E-10</v>
      </c>
      <c r="P2816" s="7">
        <v>1183266.7165685187</v>
      </c>
      <c r="Q2816" s="7">
        <v>146670264.33019301</v>
      </c>
      <c r="R2816" t="s">
        <v>14</v>
      </c>
    </row>
    <row r="2817" spans="1:18" x14ac:dyDescent="0.25">
      <c r="A2817" s="1">
        <v>43506</v>
      </c>
      <c r="B2817" s="7">
        <v>43506</v>
      </c>
      <c r="C2817" s="4">
        <v>0.11907809079999999</v>
      </c>
      <c r="D2817" s="4">
        <v>0.1299919789</v>
      </c>
      <c r="E2817" s="4">
        <v>0.1187674376</v>
      </c>
      <c r="F2817" s="4">
        <v>0.1248949198</v>
      </c>
      <c r="G2817" s="4">
        <v>-2.0802825368171316</v>
      </c>
      <c r="H2817" s="4">
        <v>4.7770937480114434E-2</v>
      </c>
      <c r="I2817" s="4">
        <v>3.3845135138789867E-5</v>
      </c>
      <c r="J2817" s="13">
        <v>-10.29371528713858</v>
      </c>
      <c r="K2817" s="4">
        <v>4.2380576267702412E-2</v>
      </c>
      <c r="L2817" s="7">
        <v>13309562.932801099</v>
      </c>
      <c r="M2817" s="7">
        <v>1230449089.2245162</v>
      </c>
      <c r="N2817" s="12">
        <v>1.0816833503602638E-2</v>
      </c>
      <c r="O2817" s="4">
        <v>-2.6694665584042319E-10</v>
      </c>
      <c r="P2817" s="7">
        <v>1662296.7950652461</v>
      </c>
      <c r="Q2817" s="7">
        <v>153676840.316679</v>
      </c>
      <c r="R2817" t="s">
        <v>14</v>
      </c>
    </row>
    <row r="2818" spans="1:18" x14ac:dyDescent="0.25">
      <c r="A2818" s="1">
        <v>43507</v>
      </c>
      <c r="B2818" s="7">
        <v>43507</v>
      </c>
      <c r="C2818" s="4">
        <v>0.1250795633</v>
      </c>
      <c r="D2818" s="4">
        <v>0.1250795633</v>
      </c>
      <c r="E2818" s="4">
        <v>0.12033117159999999</v>
      </c>
      <c r="F2818" s="4">
        <v>0.12033117159999999</v>
      </c>
      <c r="G2818" s="4">
        <v>-2.1175075740216664</v>
      </c>
      <c r="H2818" s="4">
        <v>-3.6540703235232862E-2</v>
      </c>
      <c r="I2818" s="4">
        <v>3.2981625218550057E-5</v>
      </c>
      <c r="J2818" s="13">
        <v>-10.319559963134008</v>
      </c>
      <c r="K2818" s="4">
        <v>-2.5513561009544987E-2</v>
      </c>
      <c r="L2818" s="7">
        <v>9788124.9753859602</v>
      </c>
      <c r="M2818" s="7">
        <v>1230449089.3232689</v>
      </c>
      <c r="N2818" s="12">
        <v>7.9549207361105066E-3</v>
      </c>
      <c r="O2818" s="4">
        <v>8.0257475022819883E-11</v>
      </c>
      <c r="P2818" s="7">
        <v>1177816.5460554138</v>
      </c>
      <c r="Q2818" s="7">
        <v>148061380.512422</v>
      </c>
      <c r="R2818" t="s">
        <v>14</v>
      </c>
    </row>
    <row r="2819" spans="1:18" x14ac:dyDescent="0.25">
      <c r="A2819" s="1">
        <v>43508</v>
      </c>
      <c r="B2819" s="7">
        <v>43508</v>
      </c>
      <c r="C2819" s="4">
        <v>0.1205171531</v>
      </c>
      <c r="D2819" s="4">
        <v>0.1205171531</v>
      </c>
      <c r="E2819" s="4">
        <v>0.1180980215</v>
      </c>
      <c r="F2819" s="4">
        <v>0.118862204</v>
      </c>
      <c r="G2819" s="4">
        <v>-2.1297904063920488</v>
      </c>
      <c r="H2819" s="4">
        <v>-1.220770628647312E-2</v>
      </c>
      <c r="I2819" s="4">
        <v>3.2533535535199284E-5</v>
      </c>
      <c r="J2819" s="13">
        <v>-10.333239138011361</v>
      </c>
      <c r="K2819" s="4">
        <v>-1.3586040117233234E-2</v>
      </c>
      <c r="L2819" s="7">
        <v>9155891.7905057594</v>
      </c>
      <c r="M2819" s="7">
        <v>1230549089.430228</v>
      </c>
      <c r="N2819" s="12">
        <v>7.4404929223466773E-3</v>
      </c>
      <c r="O2819" s="4">
        <v>8.1271226763313952E-5</v>
      </c>
      <c r="P2819" s="7">
        <v>1088289.4778050208</v>
      </c>
      <c r="Q2819" s="7">
        <v>146265776.89987001</v>
      </c>
      <c r="R2819" t="s">
        <v>14</v>
      </c>
    </row>
    <row r="2820" spans="1:18" x14ac:dyDescent="0.25">
      <c r="A2820" s="1">
        <v>43509</v>
      </c>
      <c r="B2820" s="7">
        <v>43509</v>
      </c>
      <c r="C2820" s="4">
        <v>0.1188930595</v>
      </c>
      <c r="D2820" s="4">
        <v>0.1218402182</v>
      </c>
      <c r="E2820" s="4">
        <v>0.11853645879999999</v>
      </c>
      <c r="F2820" s="4">
        <v>0.1216190389</v>
      </c>
      <c r="G2820" s="4">
        <v>-2.1068617518045425</v>
      </c>
      <c r="H2820" s="4">
        <v>2.3193536778099832E-2</v>
      </c>
      <c r="I2820" s="4">
        <v>3.3484767286809027E-5</v>
      </c>
      <c r="J2820" s="13">
        <v>-10.304419930400666</v>
      </c>
      <c r="K2820" s="4">
        <v>2.9238499165901238E-2</v>
      </c>
      <c r="L2820" s="7">
        <v>9347924.7929542698</v>
      </c>
      <c r="M2820" s="7">
        <v>1230749088.6727521</v>
      </c>
      <c r="N2820" s="12">
        <v>7.5953131950194114E-3</v>
      </c>
      <c r="O2820" s="4">
        <v>1.6252845517666524E-4</v>
      </c>
      <c r="P2820" s="7">
        <v>1136885.6290285799</v>
      </c>
      <c r="Q2820" s="7">
        <v>149682521.29143101</v>
      </c>
      <c r="R2820" t="s">
        <v>14</v>
      </c>
    </row>
    <row r="2821" spans="1:18" x14ac:dyDescent="0.25">
      <c r="A2821" s="1">
        <v>43510</v>
      </c>
      <c r="B2821" s="7">
        <v>43510</v>
      </c>
      <c r="C2821" s="4">
        <v>0.1214130574</v>
      </c>
      <c r="D2821" s="4">
        <v>0.12924694119999999</v>
      </c>
      <c r="E2821" s="4">
        <v>0.1214130574</v>
      </c>
      <c r="F2821" s="4">
        <v>0.12552412299999999</v>
      </c>
      <c r="G2821" s="4">
        <v>-2.0752573237418193</v>
      </c>
      <c r="H2821" s="4">
        <v>3.2109151127323897E-2</v>
      </c>
      <c r="I2821" s="4">
        <v>3.4705074353804879E-5</v>
      </c>
      <c r="J2821" s="13">
        <v>-10.268624646722785</v>
      </c>
      <c r="K2821" s="4">
        <v>3.6443647839732175E-2</v>
      </c>
      <c r="L2821" s="7">
        <v>13023982.854052801</v>
      </c>
      <c r="M2821" s="7">
        <v>1230749089.1550305</v>
      </c>
      <c r="N2821" s="12">
        <v>1.0582159246605173E-2</v>
      </c>
      <c r="O2821" s="4">
        <v>3.9185756987679187E-10</v>
      </c>
      <c r="P2821" s="7">
        <v>1634824.0257220147</v>
      </c>
      <c r="Q2821" s="7">
        <v>154488700.049234</v>
      </c>
      <c r="R2821" t="s">
        <v>14</v>
      </c>
    </row>
    <row r="2822" spans="1:18" x14ac:dyDescent="0.25">
      <c r="A2822" s="1">
        <v>43511</v>
      </c>
      <c r="B2822" s="7">
        <v>43511</v>
      </c>
      <c r="C2822" s="4">
        <v>0.12602632999999999</v>
      </c>
      <c r="D2822" s="4">
        <v>0.13144043990000001</v>
      </c>
      <c r="E2822" s="4">
        <v>0.12598788620000001</v>
      </c>
      <c r="F2822" s="4">
        <v>0.12891992769999999</v>
      </c>
      <c r="G2822" s="4">
        <v>-2.0485637828479644</v>
      </c>
      <c r="H2822" s="4">
        <v>2.7053004783789688E-2</v>
      </c>
      <c r="I2822" s="4">
        <v>3.5605265367300679E-5</v>
      </c>
      <c r="J2822" s="13">
        <v>-10.243017027467083</v>
      </c>
      <c r="K2822" s="4">
        <v>2.5938311046929313E-2</v>
      </c>
      <c r="L2822" s="7">
        <v>10908802.868549099</v>
      </c>
      <c r="M2822" s="7">
        <v>1230949089.0376291</v>
      </c>
      <c r="N2822" s="12">
        <v>8.8621072680412256E-3</v>
      </c>
      <c r="O2822" s="4">
        <v>1.6250256397585332E-4</v>
      </c>
      <c r="P2822" s="7">
        <v>1406362.0771069024</v>
      </c>
      <c r="Q2822" s="7">
        <v>158693867.56111199</v>
      </c>
      <c r="R2822" t="s">
        <v>14</v>
      </c>
    </row>
    <row r="2823" spans="1:18" x14ac:dyDescent="0.25">
      <c r="A2823" s="1">
        <v>43512</v>
      </c>
      <c r="B2823" s="7">
        <v>43512</v>
      </c>
      <c r="C2823" s="4">
        <v>0.12904872619999999</v>
      </c>
      <c r="D2823" s="4">
        <v>0.1318815472</v>
      </c>
      <c r="E2823" s="4">
        <v>0.12734543609999999</v>
      </c>
      <c r="F2823" s="4">
        <v>0.12866515100000001</v>
      </c>
      <c r="G2823" s="4">
        <v>-2.0505419780475442</v>
      </c>
      <c r="H2823" s="4">
        <v>-1.9762398610155812E-3</v>
      </c>
      <c r="I2823" s="4">
        <v>3.5447020329854934E-5</v>
      </c>
      <c r="J2823" s="13">
        <v>-10.247471361273213</v>
      </c>
      <c r="K2823" s="4">
        <v>-4.444427974719581E-3</v>
      </c>
      <c r="L2823" s="7">
        <v>8822686.5875466596</v>
      </c>
      <c r="M2823" s="7">
        <v>1230949089.0663159</v>
      </c>
      <c r="N2823" s="12">
        <v>7.1673854474669898E-3</v>
      </c>
      <c r="O2823" s="4">
        <v>2.3304588395696168E-11</v>
      </c>
      <c r="P2823" s="7">
        <v>1135172.3020123658</v>
      </c>
      <c r="Q2823" s="7">
        <v>158380250.41802999</v>
      </c>
      <c r="R2823" t="s">
        <v>14</v>
      </c>
    </row>
    <row r="2824" spans="1:18" x14ac:dyDescent="0.25">
      <c r="A2824" s="1">
        <v>43513</v>
      </c>
      <c r="B2824" s="7">
        <v>43513</v>
      </c>
      <c r="C2824" s="4">
        <v>0.1286527844</v>
      </c>
      <c r="D2824" s="4">
        <v>0.14046179489999999</v>
      </c>
      <c r="E2824" s="4">
        <v>0.12775126119999999</v>
      </c>
      <c r="F2824" s="4">
        <v>0.1377829626</v>
      </c>
      <c r="G2824" s="4">
        <v>-1.9820755666531378</v>
      </c>
      <c r="H2824" s="4">
        <v>7.0864655496343354E-2</v>
      </c>
      <c r="I2824" s="4">
        <v>3.7503838390037221E-5</v>
      </c>
      <c r="J2824" s="13">
        <v>-10.191067273158376</v>
      </c>
      <c r="K2824" s="4">
        <v>5.8025132748603707E-2</v>
      </c>
      <c r="L2824" s="7">
        <v>12808807.6274627</v>
      </c>
      <c r="M2824" s="7">
        <v>1230949088.6183484</v>
      </c>
      <c r="N2824" s="12">
        <v>1.0405635574936461E-2</v>
      </c>
      <c r="O2824" s="4">
        <v>-3.6392043608940948E-10</v>
      </c>
      <c r="P2824" s="7">
        <v>1764835.4622852879</v>
      </c>
      <c r="Q2824" s="7">
        <v>169603812.23960599</v>
      </c>
      <c r="R2824" t="s">
        <v>14</v>
      </c>
    </row>
    <row r="2825" spans="1:18" x14ac:dyDescent="0.25">
      <c r="A2825" s="1">
        <v>43514</v>
      </c>
      <c r="B2825" s="7">
        <v>43514</v>
      </c>
      <c r="C2825" s="4">
        <v>0.13766800500000001</v>
      </c>
      <c r="D2825" s="4">
        <v>0.14549468360000001</v>
      </c>
      <c r="E2825" s="4">
        <v>0.13722324329999999</v>
      </c>
      <c r="F2825" s="4">
        <v>0.14314687700000001</v>
      </c>
      <c r="G2825" s="4">
        <v>-1.9438840639526243</v>
      </c>
      <c r="H2825" s="4">
        <v>3.8930171762760472E-2</v>
      </c>
      <c r="I2825" s="4">
        <v>3.6557026304064567E-5</v>
      </c>
      <c r="J2825" s="13">
        <v>-10.216637152102569</v>
      </c>
      <c r="K2825" s="4">
        <v>-2.5245738212869732E-2</v>
      </c>
      <c r="L2825" s="7">
        <v>13252727.006146001</v>
      </c>
      <c r="M2825" s="7">
        <v>1231199088.8149519</v>
      </c>
      <c r="N2825" s="12">
        <v>1.0764081233118809E-2</v>
      </c>
      <c r="O2825" s="4">
        <v>2.0309548048339174E-4</v>
      </c>
      <c r="P2825" s="7">
        <v>1897086.48266336</v>
      </c>
      <c r="Q2825" s="7">
        <v>176242304.52910599</v>
      </c>
      <c r="R2825" t="s">
        <v>14</v>
      </c>
    </row>
    <row r="2826" spans="1:18" x14ac:dyDescent="0.25">
      <c r="A2826" s="1">
        <v>43515</v>
      </c>
      <c r="B2826" s="7">
        <v>43515</v>
      </c>
      <c r="C2826" s="4">
        <v>0.14299193709999999</v>
      </c>
      <c r="D2826" s="4">
        <v>0.1445304046</v>
      </c>
      <c r="E2826" s="4">
        <v>0.13706920850000001</v>
      </c>
      <c r="F2826" s="4">
        <v>0.1404699267</v>
      </c>
      <c r="G2826" s="4">
        <v>-1.9627618579590604</v>
      </c>
      <c r="H2826" s="4">
        <v>-1.8700724431452376E-2</v>
      </c>
      <c r="I2826" s="4">
        <v>3.5588185189131939E-5</v>
      </c>
      <c r="J2826" s="13">
        <v>-10.243496851899328</v>
      </c>
      <c r="K2826" s="4">
        <v>-2.6502186115310723E-2</v>
      </c>
      <c r="L2826" s="7">
        <v>9265735.7248182409</v>
      </c>
      <c r="M2826" s="7">
        <v>1231199088.7667062</v>
      </c>
      <c r="N2826" s="12">
        <v>7.525781824692334E-3</v>
      </c>
      <c r="O2826" s="4">
        <v>-3.9185919523130971E-11</v>
      </c>
      <c r="P2826" s="7">
        <v>1301557.2180867896</v>
      </c>
      <c r="Q2826" s="7">
        <v>172946445.752166</v>
      </c>
      <c r="R2826" t="s">
        <v>14</v>
      </c>
    </row>
    <row r="2827" spans="1:18" x14ac:dyDescent="0.25">
      <c r="A2827" s="1">
        <v>43516</v>
      </c>
      <c r="B2827" s="7">
        <v>43516</v>
      </c>
      <c r="C2827" s="4">
        <v>0.1404309819</v>
      </c>
      <c r="D2827" s="4">
        <v>0.1432643814</v>
      </c>
      <c r="E2827" s="4">
        <v>0.1389636725</v>
      </c>
      <c r="F2827" s="4">
        <v>0.14275387110000001</v>
      </c>
      <c r="G2827" s="4">
        <v>-1.9466333127751758</v>
      </c>
      <c r="H2827" s="4">
        <v>1.6259312250356685E-2</v>
      </c>
      <c r="I2827" s="4">
        <v>3.5690069288162703E-5</v>
      </c>
      <c r="J2827" s="13">
        <v>-10.24063807907539</v>
      </c>
      <c r="K2827" s="4">
        <v>2.8628630116794688E-3</v>
      </c>
      <c r="L2827" s="7">
        <v>8952053.8543928191</v>
      </c>
      <c r="M2827" s="7">
        <v>1231449088.7280042</v>
      </c>
      <c r="N2827" s="12">
        <v>7.2695281813392942E-3</v>
      </c>
      <c r="O2827" s="4">
        <v>2.0305404997368395E-4</v>
      </c>
      <c r="P2827" s="7">
        <v>1277940.3420102508</v>
      </c>
      <c r="Q2827" s="7">
        <v>175794124.47849</v>
      </c>
      <c r="R2827" t="s">
        <v>14</v>
      </c>
    </row>
    <row r="2828" spans="1:18" x14ac:dyDescent="0.25">
      <c r="A2828" s="1">
        <v>43517</v>
      </c>
      <c r="B2828" s="7">
        <v>43517</v>
      </c>
      <c r="C2828" s="4">
        <v>0.14260408869999999</v>
      </c>
      <c r="D2828" s="4">
        <v>0.14260408869999999</v>
      </c>
      <c r="E2828" s="4">
        <v>0.13475295749999999</v>
      </c>
      <c r="F2828" s="4">
        <v>0.13609093410000001</v>
      </c>
      <c r="G2828" s="4">
        <v>-1.994431983593361</v>
      </c>
      <c r="H2828" s="4">
        <v>-4.6674299958791146E-2</v>
      </c>
      <c r="I2828" s="4">
        <v>3.4417517566804525E-5</v>
      </c>
      <c r="J2828" s="13">
        <v>-10.276944891606174</v>
      </c>
      <c r="K2828" s="4">
        <v>-3.5655624848569434E-2</v>
      </c>
      <c r="L2828" s="7">
        <v>9454220.0174557306</v>
      </c>
      <c r="M2828" s="7">
        <v>1231449088.9205015</v>
      </c>
      <c r="N2828" s="12">
        <v>7.6773129336133407E-3</v>
      </c>
      <c r="O2828" s="4">
        <v>1.5631767092929856E-10</v>
      </c>
      <c r="P2828" s="7">
        <v>1286633.6333624688</v>
      </c>
      <c r="Q2828" s="7">
        <v>167589056.807785</v>
      </c>
      <c r="R2828" t="s">
        <v>14</v>
      </c>
    </row>
    <row r="2829" spans="1:18" x14ac:dyDescent="0.25">
      <c r="A2829" s="1">
        <v>43518</v>
      </c>
      <c r="B2829" s="7">
        <v>43518</v>
      </c>
      <c r="C2829" s="4">
        <v>0.1362940295</v>
      </c>
      <c r="D2829" s="4">
        <v>0.13786134650000001</v>
      </c>
      <c r="E2829" s="4">
        <v>0.1342644855</v>
      </c>
      <c r="F2829" s="4">
        <v>0.1368118357</v>
      </c>
      <c r="G2829" s="4">
        <v>-1.9891487592613233</v>
      </c>
      <c r="H2829" s="4">
        <v>5.2972051721701724E-3</v>
      </c>
      <c r="I2829" s="4">
        <v>3.4155767574063189E-5</v>
      </c>
      <c r="J2829" s="13">
        <v>-10.284579096776849</v>
      </c>
      <c r="K2829" s="4">
        <v>-7.6051386400334629E-3</v>
      </c>
      <c r="L2829" s="7">
        <v>7311240.0433484102</v>
      </c>
      <c r="M2829" s="7">
        <v>1238866786.7928476</v>
      </c>
      <c r="N2829" s="12">
        <v>5.9015546475949966E-3</v>
      </c>
      <c r="O2829" s="4">
        <v>6.0235522029161419E-3</v>
      </c>
      <c r="P2829" s="7">
        <v>1000264.1715738436</v>
      </c>
      <c r="Q2829" s="7">
        <v>169491639.28889</v>
      </c>
      <c r="R2829" t="s">
        <v>14</v>
      </c>
    </row>
    <row r="2830" spans="1:18" x14ac:dyDescent="0.25">
      <c r="A2830" s="1">
        <v>43519</v>
      </c>
      <c r="B2830" s="7">
        <v>43519</v>
      </c>
      <c r="C2830" s="4">
        <v>0.1365909052</v>
      </c>
      <c r="D2830" s="4">
        <v>0.14443867429999999</v>
      </c>
      <c r="E2830" s="4">
        <v>0.13590016760000001</v>
      </c>
      <c r="F2830" s="4">
        <v>0.1414833439</v>
      </c>
      <c r="G2830" s="4">
        <v>-1.9555732797813863</v>
      </c>
      <c r="H2830" s="4">
        <v>3.4145497544844416E-2</v>
      </c>
      <c r="I2830" s="4">
        <v>3.415387426349007E-5</v>
      </c>
      <c r="J2830" s="13">
        <v>-10.28463452996381</v>
      </c>
      <c r="K2830" s="4">
        <v>-5.5431650570100048E-5</v>
      </c>
      <c r="L2830" s="7">
        <v>7080789.8192110099</v>
      </c>
      <c r="M2830" s="7">
        <v>1239066786.7070534</v>
      </c>
      <c r="N2830" s="12">
        <v>5.714615140341976E-3</v>
      </c>
      <c r="O2830" s="4">
        <v>1.6143778841916099E-4</v>
      </c>
      <c r="P2830" s="7">
        <v>1001813.8210750502</v>
      </c>
      <c r="Q2830" s="7">
        <v>175307312.298742</v>
      </c>
      <c r="R2830" t="s">
        <v>14</v>
      </c>
    </row>
    <row r="2831" spans="1:18" x14ac:dyDescent="0.25">
      <c r="A2831" s="1">
        <v>43520</v>
      </c>
      <c r="B2831" s="7">
        <v>43520</v>
      </c>
      <c r="C2831" s="4">
        <v>0.1414891009</v>
      </c>
      <c r="D2831" s="4">
        <v>0.14491910390000001</v>
      </c>
      <c r="E2831" s="4">
        <v>0.12762933479999999</v>
      </c>
      <c r="F2831" s="4">
        <v>0.13211084510000001</v>
      </c>
      <c r="G2831" s="4">
        <v>-2.0241139731703921</v>
      </c>
      <c r="H2831" s="4">
        <v>-6.6244538343852286E-2</v>
      </c>
      <c r="I2831" s="4">
        <v>3.467087288878349E-5</v>
      </c>
      <c r="J2831" s="13">
        <v>-10.269610621521011</v>
      </c>
      <c r="K2831" s="4">
        <v>1.5137334678487199E-2</v>
      </c>
      <c r="L2831" s="7">
        <v>8368220.6125523504</v>
      </c>
      <c r="M2831" s="7">
        <v>1239066786.7346342</v>
      </c>
      <c r="N2831" s="12">
        <v>6.7536477469511396E-3</v>
      </c>
      <c r="O2831" s="4">
        <v>2.2259282843764687E-11</v>
      </c>
      <c r="P2831" s="7">
        <v>1105532.6971075309</v>
      </c>
      <c r="Q2831" s="7">
        <v>163694160.330854</v>
      </c>
      <c r="R2831" t="s">
        <v>14</v>
      </c>
    </row>
    <row r="2832" spans="1:18" x14ac:dyDescent="0.25">
      <c r="A2832" s="1">
        <v>43521</v>
      </c>
      <c r="B2832" s="7">
        <v>43521</v>
      </c>
      <c r="C2832" s="4">
        <v>0.13166307660000001</v>
      </c>
      <c r="D2832" s="4">
        <v>0.15265492620000001</v>
      </c>
      <c r="E2832" s="4">
        <v>0.13029641180000001</v>
      </c>
      <c r="F2832" s="4">
        <v>0.14848460999999999</v>
      </c>
      <c r="G2832" s="4">
        <v>-1.9072739624736381</v>
      </c>
      <c r="H2832" s="4">
        <v>0.1239395969922531</v>
      </c>
      <c r="I2832" s="4">
        <v>3.8242653759137413E-5</v>
      </c>
      <c r="J2832" s="13">
        <v>-10.171559074721984</v>
      </c>
      <c r="K2832" s="4">
        <v>0.10301964077487775</v>
      </c>
      <c r="L2832" s="7">
        <v>12247503.859732</v>
      </c>
      <c r="M2832" s="7">
        <v>1239066787.2226961</v>
      </c>
      <c r="N2832" s="12">
        <v>9.8844581954973913E-3</v>
      </c>
      <c r="O2832" s="4">
        <v>3.9389475218961929E-10</v>
      </c>
      <c r="P2832" s="7">
        <v>1818565.8340858007</v>
      </c>
      <c r="Q2832" s="7">
        <v>183982348.66471499</v>
      </c>
      <c r="R2832" t="s">
        <v>14</v>
      </c>
    </row>
    <row r="2833" spans="1:18" x14ac:dyDescent="0.25">
      <c r="A2833" s="1">
        <v>43522</v>
      </c>
      <c r="B2833" s="7">
        <v>43522</v>
      </c>
      <c r="C2833" s="4">
        <v>0.1473414783</v>
      </c>
      <c r="D2833" s="4">
        <v>0.19121129379999999</v>
      </c>
      <c r="E2833" s="4">
        <v>0.1434984154</v>
      </c>
      <c r="F2833" s="4">
        <v>0.16483782699999999</v>
      </c>
      <c r="G2833" s="4">
        <v>-1.8027931550783907</v>
      </c>
      <c r="H2833" s="4">
        <v>0.1101340872969933</v>
      </c>
      <c r="I2833" s="4">
        <v>4.2766611131543764E-5</v>
      </c>
      <c r="J2833" s="13">
        <v>-10.059752873572577</v>
      </c>
      <c r="K2833" s="4">
        <v>0.11829611514147161</v>
      </c>
      <c r="L2833" s="7">
        <v>69099757.837258205</v>
      </c>
      <c r="M2833" s="7">
        <v>1239566787.1554992</v>
      </c>
      <c r="N2833" s="12">
        <v>5.5745086552234223E-2</v>
      </c>
      <c r="O2833" s="4">
        <v>4.0352944486864823E-4</v>
      </c>
      <c r="P2833" s="7">
        <v>11390253.928119862</v>
      </c>
      <c r="Q2833" s="7">
        <v>204327495.61608401</v>
      </c>
      <c r="R2833" t="s">
        <v>14</v>
      </c>
    </row>
    <row r="2834" spans="1:18" x14ac:dyDescent="0.25">
      <c r="A2834" s="1">
        <v>43523</v>
      </c>
      <c r="B2834" s="7">
        <v>43523</v>
      </c>
      <c r="C2834" s="4">
        <v>0.16255366960000001</v>
      </c>
      <c r="D2834" s="4">
        <v>0.16255366960000001</v>
      </c>
      <c r="E2834" s="4">
        <v>0.15075151780000001</v>
      </c>
      <c r="F2834" s="4">
        <v>0.15835323109999999</v>
      </c>
      <c r="G2834" s="4">
        <v>-1.8429271014061686</v>
      </c>
      <c r="H2834" s="4">
        <v>-3.9339246446144921E-2</v>
      </c>
      <c r="I2834" s="4">
        <v>4.1119521878511425E-5</v>
      </c>
      <c r="J2834" s="13">
        <v>-10.09902756435307</v>
      </c>
      <c r="K2834" s="4">
        <v>-3.8513438625429934E-2</v>
      </c>
      <c r="L2834" s="7">
        <v>22855020.182086699</v>
      </c>
      <c r="M2834" s="7">
        <v>1239566786.8784902</v>
      </c>
      <c r="N2834" s="12">
        <v>1.8437909456771436E-2</v>
      </c>
      <c r="O2834" s="4">
        <v>-2.2347243664910459E-10</v>
      </c>
      <c r="P2834" s="7">
        <v>3619166.292689139</v>
      </c>
      <c r="Q2834" s="7">
        <v>196289405.86645401</v>
      </c>
      <c r="R2834" t="s">
        <v>14</v>
      </c>
    </row>
    <row r="2835" spans="1:18" x14ac:dyDescent="0.25">
      <c r="A2835" s="1">
        <v>43524</v>
      </c>
      <c r="B2835" s="7">
        <v>43524</v>
      </c>
      <c r="C2835" s="4">
        <v>0.1581650805</v>
      </c>
      <c r="D2835" s="4">
        <v>0.16637947310000001</v>
      </c>
      <c r="E2835" s="4">
        <v>0.1556388001</v>
      </c>
      <c r="F2835" s="4">
        <v>0.1628804361</v>
      </c>
      <c r="G2835" s="4">
        <v>-1.8147388681923258</v>
      </c>
      <c r="H2835" s="4">
        <v>2.8589280866274706E-2</v>
      </c>
      <c r="I2835" s="4">
        <v>4.2254087888420987E-5</v>
      </c>
      <c r="J2835" s="13">
        <v>-10.071809454086004</v>
      </c>
      <c r="K2835" s="4">
        <v>2.7591906668118931E-2</v>
      </c>
      <c r="L2835" s="7">
        <v>18387049.561080899</v>
      </c>
      <c r="M2835" s="7">
        <v>1239566786.4894979</v>
      </c>
      <c r="N2835" s="12">
        <v>1.4833448073543297E-2</v>
      </c>
      <c r="O2835" s="4">
        <v>-3.1381311090940342E-10</v>
      </c>
      <c r="P2835" s="7">
        <v>2994890.6511011706</v>
      </c>
      <c r="Q2835" s="7">
        <v>201901178.75848499</v>
      </c>
      <c r="R2835" t="s">
        <v>14</v>
      </c>
    </row>
    <row r="2836" spans="1:18" x14ac:dyDescent="0.25">
      <c r="A2836" s="1">
        <v>43525</v>
      </c>
      <c r="B2836" s="7">
        <v>43525</v>
      </c>
      <c r="C2836" s="4">
        <v>0.16328726909999999</v>
      </c>
      <c r="D2836" s="4">
        <v>0.16854819069999999</v>
      </c>
      <c r="E2836" s="4">
        <v>0.1616393378</v>
      </c>
      <c r="F2836" s="4">
        <v>0.16464254489999999</v>
      </c>
      <c r="G2836" s="4">
        <v>-1.8039785496543455</v>
      </c>
      <c r="H2836" s="4">
        <v>1.0818418971558703E-2</v>
      </c>
      <c r="I2836" s="4">
        <v>4.2658109130479566E-5</v>
      </c>
      <c r="J2836" s="13">
        <v>-10.062293170083453</v>
      </c>
      <c r="K2836" s="4">
        <v>9.5617078074307395E-3</v>
      </c>
      <c r="L2836" s="7">
        <v>11595359.210585199</v>
      </c>
      <c r="M2836" s="7">
        <v>1240066786.9074345</v>
      </c>
      <c r="N2836" s="12">
        <v>9.3505925108296143E-3</v>
      </c>
      <c r="O2836" s="4">
        <v>4.0336706612846931E-4</v>
      </c>
      <c r="P2836" s="7">
        <v>1909089.4494604021</v>
      </c>
      <c r="Q2836" s="7">
        <v>204167751.64240599</v>
      </c>
      <c r="R2836" t="s">
        <v>14</v>
      </c>
    </row>
    <row r="2837" spans="1:18" x14ac:dyDescent="0.25">
      <c r="A2837" s="1">
        <v>43526</v>
      </c>
      <c r="B2837" s="7">
        <v>43526</v>
      </c>
      <c r="C2837" s="4">
        <v>0.16420233610000001</v>
      </c>
      <c r="D2837" s="4">
        <v>0.19303538840000001</v>
      </c>
      <c r="E2837" s="4">
        <v>0.16420233610000001</v>
      </c>
      <c r="F2837" s="4">
        <v>0.17992592809999999</v>
      </c>
      <c r="G2837" s="4">
        <v>-1.7152100233411867</v>
      </c>
      <c r="H2837" s="4">
        <v>9.2827666198203915E-2</v>
      </c>
      <c r="I2837" s="4">
        <v>4.6559679312570062E-5</v>
      </c>
      <c r="J2837" s="13">
        <v>-9.9747756421814344</v>
      </c>
      <c r="K2837" s="4">
        <v>9.1461395303684287E-2</v>
      </c>
      <c r="L2837" s="7">
        <v>35265839.2629795</v>
      </c>
      <c r="M2837" s="7">
        <v>1240566786.8402843</v>
      </c>
      <c r="N2837" s="12">
        <v>2.8427199274616538E-2</v>
      </c>
      <c r="O2837" s="4">
        <v>4.032040355639384E-4</v>
      </c>
      <c r="P2837" s="7">
        <v>6345238.859617006</v>
      </c>
      <c r="Q2837" s="7">
        <v>223210130.492273</v>
      </c>
      <c r="R2837" t="s">
        <v>14</v>
      </c>
    </row>
    <row r="2838" spans="1:18" x14ac:dyDescent="0.25">
      <c r="A2838" s="1">
        <v>43527</v>
      </c>
      <c r="B2838" s="7">
        <v>43527</v>
      </c>
      <c r="C2838" s="4">
        <v>0.1791788282</v>
      </c>
      <c r="D2838" s="4">
        <v>0.17928879780000001</v>
      </c>
      <c r="E2838" s="4">
        <v>0.16967783140000001</v>
      </c>
      <c r="F2838" s="4">
        <v>0.1705752656</v>
      </c>
      <c r="G2838" s="4">
        <v>-1.7685786391955363</v>
      </c>
      <c r="H2838" s="4">
        <v>-5.1969511002344503E-2</v>
      </c>
      <c r="I2838" s="4">
        <v>4.4337789311068619E-5</v>
      </c>
      <c r="J2838" s="13">
        <v>-10.023673212685516</v>
      </c>
      <c r="K2838" s="4">
        <v>-4.7721333873139087E-2</v>
      </c>
      <c r="L2838" s="7">
        <v>17424264.143780202</v>
      </c>
      <c r="M2838" s="7">
        <v>1240566787.109004</v>
      </c>
      <c r="N2838" s="12">
        <v>1.4045405958662986E-2</v>
      </c>
      <c r="O2838" s="4">
        <v>2.1661040421787011E-10</v>
      </c>
      <c r="P2838" s="7">
        <v>2972148.4842098644</v>
      </c>
      <c r="Q2838" s="7">
        <v>211610009.20565701</v>
      </c>
      <c r="R2838" t="s">
        <v>14</v>
      </c>
    </row>
    <row r="2839" spans="1:18" x14ac:dyDescent="0.25">
      <c r="A2839" s="1">
        <v>43528</v>
      </c>
      <c r="B2839" s="7">
        <v>43528</v>
      </c>
      <c r="C2839" s="4">
        <v>0.170603899</v>
      </c>
      <c r="D2839" s="4">
        <v>0.17604468710000001</v>
      </c>
      <c r="E2839" s="4">
        <v>0.16055600040000001</v>
      </c>
      <c r="F2839" s="4">
        <v>0.16871938989999999</v>
      </c>
      <c r="G2839" s="4">
        <v>-1.7795183588684167</v>
      </c>
      <c r="H2839" s="4">
        <v>-1.0880098550466564E-2</v>
      </c>
      <c r="I2839" s="4">
        <v>4.4853604258501626E-5</v>
      </c>
      <c r="J2839" s="13">
        <v>-10.012106610179965</v>
      </c>
      <c r="K2839" s="4">
        <v>1.1633754308635261E-2</v>
      </c>
      <c r="L2839" s="7">
        <v>21909568.2484795</v>
      </c>
      <c r="M2839" s="7">
        <v>1240566786.6413023</v>
      </c>
      <c r="N2839" s="12">
        <v>1.7660934086263295E-2</v>
      </c>
      <c r="O2839" s="4">
        <v>-3.7700644444755332E-10</v>
      </c>
      <c r="P2839" s="7">
        <v>3696568.9878558726</v>
      </c>
      <c r="Q2839" s="7">
        <v>209307671.37232399</v>
      </c>
      <c r="R2839" t="s">
        <v>14</v>
      </c>
    </row>
    <row r="2840" spans="1:18" x14ac:dyDescent="0.25">
      <c r="A2840" s="1">
        <v>43529</v>
      </c>
      <c r="B2840" s="7">
        <v>43529</v>
      </c>
      <c r="C2840" s="4">
        <v>0.1687408628</v>
      </c>
      <c r="D2840" s="4">
        <v>0.17894145189999999</v>
      </c>
      <c r="E2840" s="4">
        <v>0.1679245946</v>
      </c>
      <c r="F2840" s="4">
        <v>0.1773996877</v>
      </c>
      <c r="G2840" s="4">
        <v>-1.7293499695366179</v>
      </c>
      <c r="H2840" s="4">
        <v>5.1448134118697489E-2</v>
      </c>
      <c r="I2840" s="4">
        <v>4.5529418151276772E-5</v>
      </c>
      <c r="J2840" s="13">
        <v>-9.9971518881572514</v>
      </c>
      <c r="K2840" s="4">
        <v>1.5067103389958918E-2</v>
      </c>
      <c r="L2840" s="7">
        <v>19228044.343302</v>
      </c>
      <c r="M2840" s="7">
        <v>1240566786.8192081</v>
      </c>
      <c r="N2840" s="12">
        <v>1.5499402811357197E-2</v>
      </c>
      <c r="O2840" s="4">
        <v>1.4340686843634943E-10</v>
      </c>
      <c r="P2840" s="7">
        <v>3411049.0615835264</v>
      </c>
      <c r="Q2840" s="7">
        <v>220076160.55272001</v>
      </c>
      <c r="R2840" t="s">
        <v>14</v>
      </c>
    </row>
    <row r="2841" spans="1:18" x14ac:dyDescent="0.25">
      <c r="A2841" s="1">
        <v>43530</v>
      </c>
      <c r="B2841" s="7">
        <v>43530</v>
      </c>
      <c r="C2841" s="4">
        <v>0.17748619439999999</v>
      </c>
      <c r="D2841" s="4">
        <v>0.1780391271</v>
      </c>
      <c r="E2841" s="4">
        <v>0.17277865310000001</v>
      </c>
      <c r="F2841" s="4">
        <v>0.17459360169999999</v>
      </c>
      <c r="G2841" s="4">
        <v>-1.7452942817234693</v>
      </c>
      <c r="H2841" s="4">
        <v>-1.5817874520418409E-2</v>
      </c>
      <c r="I2841" s="4">
        <v>4.4722379486659453E-5</v>
      </c>
      <c r="J2841" s="13">
        <v>-10.015036521976169</v>
      </c>
      <c r="K2841" s="4">
        <v>-1.7725652937971653E-2</v>
      </c>
      <c r="L2841" s="7">
        <v>13573352.0413095</v>
      </c>
      <c r="M2841" s="7">
        <v>1240566786.6340146</v>
      </c>
      <c r="N2841" s="12">
        <v>1.0941250553819509E-2</v>
      </c>
      <c r="O2841" s="4">
        <v>-1.4928139349966359E-10</v>
      </c>
      <c r="P2841" s="7">
        <v>2369820.4200342726</v>
      </c>
      <c r="Q2841" s="7">
        <v>216595023.42782801</v>
      </c>
      <c r="R2841" t="s">
        <v>14</v>
      </c>
    </row>
    <row r="2842" spans="1:18" x14ac:dyDescent="0.25">
      <c r="A2842" s="1">
        <v>43531</v>
      </c>
      <c r="B2842" s="7">
        <v>43531</v>
      </c>
      <c r="C2842" s="4">
        <v>0.17464991520000001</v>
      </c>
      <c r="D2842" s="4">
        <v>0.1849777816</v>
      </c>
      <c r="E2842" s="4">
        <v>0.17187422229999999</v>
      </c>
      <c r="F2842" s="4">
        <v>0.1816509473</v>
      </c>
      <c r="G2842" s="4">
        <v>-1.7056683053546733</v>
      </c>
      <c r="H2842" s="4">
        <v>4.0421559159576091E-2</v>
      </c>
      <c r="I2842" s="4">
        <v>4.6440413376119267E-5</v>
      </c>
      <c r="J2842" s="13">
        <v>-9.9773404998796416</v>
      </c>
      <c r="K2842" s="4">
        <v>3.8415529521909686E-2</v>
      </c>
      <c r="L2842" s="7">
        <v>13185413.120149899</v>
      </c>
      <c r="M2842" s="7">
        <v>1240566786.7857137</v>
      </c>
      <c r="N2842" s="12">
        <v>1.0628539519676379E-2</v>
      </c>
      <c r="O2842" s="4">
        <v>1.2228206316381322E-10</v>
      </c>
      <c r="P2842" s="7">
        <v>2395142.783817078</v>
      </c>
      <c r="Q2842" s="7">
        <v>225350132.008542</v>
      </c>
      <c r="R2842" t="s">
        <v>14</v>
      </c>
    </row>
    <row r="2843" spans="1:18" x14ac:dyDescent="0.25">
      <c r="A2843" s="1">
        <v>43532</v>
      </c>
      <c r="B2843" s="7">
        <v>43532</v>
      </c>
      <c r="C2843" s="4">
        <v>0.18194784580000001</v>
      </c>
      <c r="D2843" s="4">
        <v>0.20681028930000001</v>
      </c>
      <c r="E2843" s="4">
        <v>0.18189955090000001</v>
      </c>
      <c r="F2843" s="4">
        <v>0.1953198635</v>
      </c>
      <c r="G2843" s="4">
        <v>-1.6331167386420857</v>
      </c>
      <c r="H2843" s="4">
        <v>7.524825167812374E-2</v>
      </c>
      <c r="I2843" s="4">
        <v>5.0067488705305567E-5</v>
      </c>
      <c r="J2843" s="13">
        <v>-9.9021386885562013</v>
      </c>
      <c r="K2843" s="4">
        <v>7.8101702063044634E-2</v>
      </c>
      <c r="L2843" s="7">
        <v>35084234.252028398</v>
      </c>
      <c r="M2843" s="7">
        <v>1240566786.6502836</v>
      </c>
      <c r="N2843" s="12">
        <v>2.8280810537223144E-2</v>
      </c>
      <c r="O2843" s="4">
        <v>-1.091679214876073E-10</v>
      </c>
      <c r="P2843" s="7">
        <v>6852647.845108211</v>
      </c>
      <c r="Q2843" s="7">
        <v>242307335.43116701</v>
      </c>
      <c r="R2843" t="s">
        <v>14</v>
      </c>
    </row>
    <row r="2844" spans="1:18" x14ac:dyDescent="0.25">
      <c r="A2844" s="1">
        <v>43533</v>
      </c>
      <c r="B2844" s="7">
        <v>43533</v>
      </c>
      <c r="C2844" s="4">
        <v>0.19586331870000001</v>
      </c>
      <c r="D2844" s="4">
        <v>0.2121694405</v>
      </c>
      <c r="E2844" s="4">
        <v>0.19142486389999999</v>
      </c>
      <c r="F2844" s="4">
        <v>0.20693133380000001</v>
      </c>
      <c r="G2844" s="4">
        <v>-1.5753682615212208</v>
      </c>
      <c r="H2844" s="4">
        <v>5.9448486661470609E-2</v>
      </c>
      <c r="I2844" s="4">
        <v>5.2211696385440733E-5</v>
      </c>
      <c r="J2844" s="13">
        <v>-9.8602040194887159</v>
      </c>
      <c r="K2844" s="4">
        <v>4.28263477075084E-2</v>
      </c>
      <c r="L2844" s="7">
        <v>39356470.242795497</v>
      </c>
      <c r="M2844" s="7">
        <v>1240566786.7932236</v>
      </c>
      <c r="N2844" s="12">
        <v>3.1724588036512853E-2</v>
      </c>
      <c r="O2844" s="4">
        <v>1.1522156319293033E-10</v>
      </c>
      <c r="P2844" s="7">
        <v>8144086.881001682</v>
      </c>
      <c r="Q2844" s="7">
        <v>256712139.85910201</v>
      </c>
      <c r="R2844" t="s">
        <v>14</v>
      </c>
    </row>
    <row r="2845" spans="1:18" x14ac:dyDescent="0.25">
      <c r="A2845" s="1">
        <v>43534</v>
      </c>
      <c r="B2845" s="7">
        <v>43534</v>
      </c>
      <c r="C2845" s="4">
        <v>0.20784103940000001</v>
      </c>
      <c r="D2845" s="4">
        <v>0.21265124530000001</v>
      </c>
      <c r="E2845" s="4">
        <v>0.19711139750000001</v>
      </c>
      <c r="F2845" s="4">
        <v>0.19748310769999999</v>
      </c>
      <c r="G2845" s="4">
        <v>-1.622102228931825</v>
      </c>
      <c r="H2845" s="4">
        <v>-4.5658750303768696E-2</v>
      </c>
      <c r="I2845" s="4">
        <v>4.9975482415040839E-5</v>
      </c>
      <c r="J2845" s="13">
        <v>-9.9039780244970217</v>
      </c>
      <c r="K2845" s="4">
        <v>-4.2829751285833793E-2</v>
      </c>
      <c r="L2845" s="7">
        <v>27789139.447637402</v>
      </c>
      <c r="M2845" s="7">
        <v>1240566787.1047382</v>
      </c>
      <c r="N2845" s="12">
        <v>2.2400357430567928E-2</v>
      </c>
      <c r="O2845" s="4">
        <v>2.511066871440402E-10</v>
      </c>
      <c r="P2845" s="7">
        <v>5487885.6184280952</v>
      </c>
      <c r="Q2845" s="7">
        <v>244990984.42684799</v>
      </c>
      <c r="R2845" t="s">
        <v>14</v>
      </c>
    </row>
    <row r="2846" spans="1:18" x14ac:dyDescent="0.25">
      <c r="A2846" s="1">
        <v>43535</v>
      </c>
      <c r="B2846" s="7">
        <v>43535</v>
      </c>
      <c r="C2846" s="4">
        <v>0.1976162534</v>
      </c>
      <c r="D2846" s="4">
        <v>0.2014898021</v>
      </c>
      <c r="E2846" s="4">
        <v>0.18971308940000001</v>
      </c>
      <c r="F2846" s="4">
        <v>0.1931093156</v>
      </c>
      <c r="G2846" s="4">
        <v>-1.6444988483498229</v>
      </c>
      <c r="H2846" s="4">
        <v>-2.2147677089649102E-2</v>
      </c>
      <c r="I2846" s="4">
        <v>4.9448930826998384E-5</v>
      </c>
      <c r="J2846" s="13">
        <v>-9.9145701214235658</v>
      </c>
      <c r="K2846" s="4">
        <v>-1.0536198203541127E-2</v>
      </c>
      <c r="L2846" s="7">
        <v>21896784.800011799</v>
      </c>
      <c r="M2846" s="7">
        <v>1240566786.7636678</v>
      </c>
      <c r="N2846" s="12">
        <v>1.7650629561940072E-2</v>
      </c>
      <c r="O2846" s="4">
        <v>-2.7493111788481385E-10</v>
      </c>
      <c r="P2846" s="7">
        <v>4228473.1265707612</v>
      </c>
      <c r="Q2846" s="7">
        <v>239565003.14802301</v>
      </c>
      <c r="R2846" t="s">
        <v>14</v>
      </c>
    </row>
    <row r="2847" spans="1:18" x14ac:dyDescent="0.25">
      <c r="A2847" s="1">
        <v>43536</v>
      </c>
      <c r="B2847" s="7">
        <v>43536</v>
      </c>
      <c r="C2847" s="4">
        <v>0.19288412429999999</v>
      </c>
      <c r="D2847" s="4">
        <v>0.19852955050000001</v>
      </c>
      <c r="E2847" s="4">
        <v>0.184548458</v>
      </c>
      <c r="F2847" s="4">
        <v>0.19337157199999999</v>
      </c>
      <c r="G2847" s="4">
        <v>-1.6431416974599984</v>
      </c>
      <c r="H2847" s="4">
        <v>1.3580722358481282E-3</v>
      </c>
      <c r="I2847" s="4">
        <v>4.9466320008225936E-5</v>
      </c>
      <c r="J2847" s="13">
        <v>-9.9142185238436209</v>
      </c>
      <c r="K2847" s="4">
        <v>3.5165939761952199E-4</v>
      </c>
      <c r="L2847" s="7">
        <v>22668345.2982748</v>
      </c>
      <c r="M2847" s="7">
        <v>1240566786.9113357</v>
      </c>
      <c r="N2847" s="12">
        <v>1.8272571487031857E-2</v>
      </c>
      <c r="O2847" s="4">
        <v>1.1903259574753665E-10</v>
      </c>
      <c r="P2847" s="7">
        <v>4383413.5649662064</v>
      </c>
      <c r="Q2847" s="7">
        <v>239890349.75603399</v>
      </c>
      <c r="R2847" t="s">
        <v>14</v>
      </c>
    </row>
    <row r="2848" spans="1:18" x14ac:dyDescent="0.25">
      <c r="A2848" s="1">
        <v>43537</v>
      </c>
      <c r="B2848" s="7">
        <v>43537</v>
      </c>
      <c r="C2848" s="4">
        <v>0.19355000080000001</v>
      </c>
      <c r="D2848" s="4">
        <v>0.1975755944</v>
      </c>
      <c r="E2848" s="4">
        <v>0.1899430842</v>
      </c>
      <c r="F2848" s="4">
        <v>0.1902139464</v>
      </c>
      <c r="G2848" s="4">
        <v>-1.6596058066378521</v>
      </c>
      <c r="H2848" s="4">
        <v>-1.6329316493326078E-2</v>
      </c>
      <c r="I2848" s="4">
        <v>4.8688947316002252E-5</v>
      </c>
      <c r="J2848" s="13">
        <v>-9.9300585081306725</v>
      </c>
      <c r="K2848" s="4">
        <v>-1.5715191509989252E-2</v>
      </c>
      <c r="L2848" s="7">
        <v>13792918.136827201</v>
      </c>
      <c r="M2848" s="7">
        <v>1243366786.6576159</v>
      </c>
      <c r="N2848" s="12">
        <v>1.1093201366513046E-2</v>
      </c>
      <c r="O2848" s="4">
        <v>2.2570326529951761E-3</v>
      </c>
      <c r="P2848" s="7">
        <v>2623605.391178037</v>
      </c>
      <c r="Q2848" s="7">
        <v>236505703.312832</v>
      </c>
      <c r="R2848" t="s">
        <v>14</v>
      </c>
    </row>
    <row r="2849" spans="1:18" x14ac:dyDescent="0.25">
      <c r="A2849" s="1">
        <v>43538</v>
      </c>
      <c r="B2849" s="7">
        <v>43538</v>
      </c>
      <c r="C2849" s="4">
        <v>0.19026456459999999</v>
      </c>
      <c r="D2849" s="4">
        <v>0.20013176539999999</v>
      </c>
      <c r="E2849" s="4">
        <v>0.1865891449</v>
      </c>
      <c r="F2849" s="4">
        <v>0.19422411980000001</v>
      </c>
      <c r="G2849" s="4">
        <v>-1.6387425300133034</v>
      </c>
      <c r="H2849" s="4">
        <v>2.1082436256104148E-2</v>
      </c>
      <c r="I2849" s="4">
        <v>4.9491807207723526E-5</v>
      </c>
      <c r="J2849" s="13">
        <v>-9.9137034130431587</v>
      </c>
      <c r="K2849" s="4">
        <v>1.6489571781261401E-2</v>
      </c>
      <c r="L2849" s="7">
        <v>15604553.8016288</v>
      </c>
      <c r="M2849" s="7">
        <v>1243366786.5783062</v>
      </c>
      <c r="N2849" s="12">
        <v>1.2550241787117286E-2</v>
      </c>
      <c r="O2849" s="4">
        <v>-6.3786247767445847E-11</v>
      </c>
      <c r="P2849" s="7">
        <v>3030780.7269930975</v>
      </c>
      <c r="Q2849" s="7">
        <v>241491819.71172601</v>
      </c>
      <c r="R2849" t="s">
        <v>14</v>
      </c>
    </row>
    <row r="2850" spans="1:18" x14ac:dyDescent="0.25">
      <c r="A2850" s="1">
        <v>43539</v>
      </c>
      <c r="B2850" s="7">
        <v>43539</v>
      </c>
      <c r="C2850" s="4">
        <v>0.19402196720000001</v>
      </c>
      <c r="D2850" s="4">
        <v>0.2004680284</v>
      </c>
      <c r="E2850" s="4">
        <v>0.19384474630000001</v>
      </c>
      <c r="F2850" s="4">
        <v>0.19707312020000001</v>
      </c>
      <c r="G2850" s="4">
        <v>-1.6241804505822277</v>
      </c>
      <c r="H2850" s="4">
        <v>1.4668623047094874E-2</v>
      </c>
      <c r="I2850" s="4">
        <v>4.9754491045615246E-5</v>
      </c>
      <c r="J2850" s="13">
        <v>-9.9084098261602964</v>
      </c>
      <c r="K2850" s="4">
        <v>5.3076226695299763E-3</v>
      </c>
      <c r="L2850" s="7">
        <v>7943163.7554160599</v>
      </c>
      <c r="M2850" s="7">
        <v>1243366786.8156328</v>
      </c>
      <c r="N2850" s="12">
        <v>6.3884316676651558E-3</v>
      </c>
      <c r="O2850" s="4">
        <v>1.908741849719103E-10</v>
      </c>
      <c r="P2850" s="7">
        <v>1565384.0655393926</v>
      </c>
      <c r="Q2850" s="7">
        <v>245034172.23080501</v>
      </c>
      <c r="R2850" t="s">
        <v>14</v>
      </c>
    </row>
    <row r="2851" spans="1:18" x14ac:dyDescent="0.25">
      <c r="A2851" s="1">
        <v>43540</v>
      </c>
      <c r="B2851" s="7">
        <v>43540</v>
      </c>
      <c r="C2851" s="4">
        <v>0.1973197625</v>
      </c>
      <c r="D2851" s="4">
        <v>0.2007407571</v>
      </c>
      <c r="E2851" s="4">
        <v>0.196344555</v>
      </c>
      <c r="F2851" s="4">
        <v>0.19925306570000001</v>
      </c>
      <c r="G2851" s="4">
        <v>-1.6131795752319356</v>
      </c>
      <c r="H2851" s="4">
        <v>1.106160747740575E-2</v>
      </c>
      <c r="I2851" s="4">
        <v>4.9213770069231043E-5</v>
      </c>
      <c r="J2851" s="13">
        <v>-9.9193370941690446</v>
      </c>
      <c r="K2851" s="4">
        <v>-1.086778228498945E-2</v>
      </c>
      <c r="L2851" s="7">
        <v>6535258.7774830097</v>
      </c>
      <c r="M2851" s="7">
        <v>1243366786.7847767</v>
      </c>
      <c r="N2851" s="12">
        <v>5.2560988816361598E-3</v>
      </c>
      <c r="O2851" s="4">
        <v>-2.4816597028741112E-11</v>
      </c>
      <c r="P2851" s="7">
        <v>1302170.3465563238</v>
      </c>
      <c r="Q2851" s="7">
        <v>247744644.05642501</v>
      </c>
      <c r="R2851" t="s">
        <v>14</v>
      </c>
    </row>
    <row r="2852" spans="1:18" x14ac:dyDescent="0.25">
      <c r="A2852" s="1">
        <v>43541</v>
      </c>
      <c r="B2852" s="7">
        <v>43541</v>
      </c>
      <c r="C2852" s="4">
        <v>0.19913008770000001</v>
      </c>
      <c r="D2852" s="4">
        <v>0.1994482544</v>
      </c>
      <c r="E2852" s="4">
        <v>0.194298314</v>
      </c>
      <c r="F2852" s="4">
        <v>0.19519871459999999</v>
      </c>
      <c r="G2852" s="4">
        <v>-1.63373719006581</v>
      </c>
      <c r="H2852" s="4">
        <v>-2.0347747653249884E-2</v>
      </c>
      <c r="I2852" s="4">
        <v>4.8493816273897513E-5</v>
      </c>
      <c r="J2852" s="13">
        <v>-9.9340742676568574</v>
      </c>
      <c r="K2852" s="4">
        <v>-1.4629112834085696E-2</v>
      </c>
      <c r="L2852" s="7">
        <v>5530913.5298604798</v>
      </c>
      <c r="M2852" s="7">
        <v>1243366786.8917668</v>
      </c>
      <c r="N2852" s="12">
        <v>4.4483362336603391E-3</v>
      </c>
      <c r="O2852" s="4">
        <v>8.6048702675992227E-11</v>
      </c>
      <c r="P2852" s="7">
        <v>1079627.2115925143</v>
      </c>
      <c r="Q2852" s="7">
        <v>242703598.57760501</v>
      </c>
      <c r="R2852" t="s">
        <v>14</v>
      </c>
    </row>
    <row r="2853" spans="1:18" x14ac:dyDescent="0.25">
      <c r="A2853" s="1">
        <v>43542</v>
      </c>
      <c r="B2853" s="7">
        <v>43542</v>
      </c>
      <c r="C2853" s="4">
        <v>0.19521459250000001</v>
      </c>
      <c r="D2853" s="4">
        <v>0.19853827490000001</v>
      </c>
      <c r="E2853" s="4">
        <v>0.1927187692</v>
      </c>
      <c r="F2853" s="4">
        <v>0.1956418254</v>
      </c>
      <c r="G2853" s="4">
        <v>-1.6314697129517279</v>
      </c>
      <c r="H2853" s="4">
        <v>2.2700497844364764E-3</v>
      </c>
      <c r="I2853" s="4">
        <v>4.8516172869780483E-5</v>
      </c>
      <c r="J2853" s="13">
        <v>-9.9336133543740885</v>
      </c>
      <c r="K2853" s="4">
        <v>4.6101951961664774E-4</v>
      </c>
      <c r="L2853" s="7">
        <v>7922145.4863078604</v>
      </c>
      <c r="M2853" s="7">
        <v>1243716782.8651021</v>
      </c>
      <c r="N2853" s="12">
        <v>6.3697343281465752E-3</v>
      </c>
      <c r="O2853" s="4">
        <v>2.8149052799633189E-4</v>
      </c>
      <c r="P2853" s="7">
        <v>1549903.0040256404</v>
      </c>
      <c r="Q2853" s="7">
        <v>243323021.68034399</v>
      </c>
      <c r="R2853" t="s">
        <v>14</v>
      </c>
    </row>
    <row r="2854" spans="1:18" x14ac:dyDescent="0.25">
      <c r="A2854" s="1">
        <v>43543</v>
      </c>
      <c r="B2854" s="7">
        <v>43543</v>
      </c>
      <c r="C2854" s="4">
        <v>0.19556480900000001</v>
      </c>
      <c r="D2854" s="4">
        <v>0.19650742030000001</v>
      </c>
      <c r="E2854" s="4">
        <v>0.19354233730000001</v>
      </c>
      <c r="F2854" s="4">
        <v>0.19437324619999999</v>
      </c>
      <c r="G2854" s="4">
        <v>-1.6379750188546172</v>
      </c>
      <c r="H2854" s="4">
        <v>-6.4841922089324796E-3</v>
      </c>
      <c r="I2854" s="4">
        <v>4.7743592573515783E-5</v>
      </c>
      <c r="J2854" s="13">
        <v>-9.9496656869834865</v>
      </c>
      <c r="K2854" s="4">
        <v>-1.5924180547759591E-2</v>
      </c>
      <c r="L2854" s="7">
        <v>8321454.7089093802</v>
      </c>
      <c r="M2854" s="7">
        <v>1243716783.2215173</v>
      </c>
      <c r="N2854" s="12">
        <v>6.6907955421771073E-3</v>
      </c>
      <c r="O2854" s="4">
        <v>2.8657269618728887E-10</v>
      </c>
      <c r="P2854" s="7">
        <v>1617468.1648769921</v>
      </c>
      <c r="Q2854" s="7">
        <v>241745268.50818801</v>
      </c>
      <c r="R2854" t="s">
        <v>14</v>
      </c>
    </row>
    <row r="2855" spans="1:18" x14ac:dyDescent="0.25">
      <c r="A2855" s="1">
        <v>43544</v>
      </c>
      <c r="B2855" s="7">
        <v>43544</v>
      </c>
      <c r="C2855" s="4">
        <v>0.19452353089999999</v>
      </c>
      <c r="D2855" s="4">
        <v>0.19516583370000001</v>
      </c>
      <c r="E2855" s="4">
        <v>0.1900114128</v>
      </c>
      <c r="F2855" s="4">
        <v>0.19506475549999999</v>
      </c>
      <c r="G2855" s="4">
        <v>-1.6344236960573999</v>
      </c>
      <c r="H2855" s="4">
        <v>3.5576362154721474E-3</v>
      </c>
      <c r="I2855" s="4">
        <v>4.7722541062493855E-5</v>
      </c>
      <c r="J2855" s="13">
        <v>-9.9501067127286653</v>
      </c>
      <c r="K2855" s="4">
        <v>-4.4092850762146639E-4</v>
      </c>
      <c r="L2855" s="7">
        <v>10284910.3229231</v>
      </c>
      <c r="M2855" s="7">
        <v>1243716783.3041782</v>
      </c>
      <c r="N2855" s="12">
        <v>8.2694954840114108E-3</v>
      </c>
      <c r="O2855" s="4">
        <v>6.6462810973167162E-11</v>
      </c>
      <c r="P2855" s="7">
        <v>2006223.5174804204</v>
      </c>
      <c r="Q2855" s="7">
        <v>242605310.24647599</v>
      </c>
      <c r="R2855" t="s">
        <v>14</v>
      </c>
    </row>
    <row r="2856" spans="1:18" x14ac:dyDescent="0.25">
      <c r="A2856" s="1">
        <v>43545</v>
      </c>
      <c r="B2856" s="7">
        <v>43545</v>
      </c>
      <c r="C2856" s="4">
        <v>0.1954895203</v>
      </c>
      <c r="D2856" s="4">
        <v>0.19914568020000001</v>
      </c>
      <c r="E2856" s="4">
        <v>0.1902106767</v>
      </c>
      <c r="F2856" s="4">
        <v>0.19598260980000001</v>
      </c>
      <c r="G2856" s="4">
        <v>-1.6297293491981648</v>
      </c>
      <c r="H2856" s="4">
        <v>4.7053825671753433E-3</v>
      </c>
      <c r="I2856" s="4">
        <v>4.8639044267321267E-5</v>
      </c>
      <c r="J2856" s="13">
        <v>-9.9310839696087569</v>
      </c>
      <c r="K2856" s="4">
        <v>1.9204828251438419E-2</v>
      </c>
      <c r="L2856" s="7">
        <v>13610465.2371323</v>
      </c>
      <c r="M2856" s="7">
        <v>1244066783.2210078</v>
      </c>
      <c r="N2856" s="12">
        <v>1.0940301132302162E-2</v>
      </c>
      <c r="O2856" s="4">
        <v>2.8141448401117691E-4</v>
      </c>
      <c r="P2856" s="7">
        <v>2667414.4977653641</v>
      </c>
      <c r="Q2856" s="7">
        <v>243815454.94114399</v>
      </c>
      <c r="R2856" t="s">
        <v>14</v>
      </c>
    </row>
    <row r="2857" spans="1:18" x14ac:dyDescent="0.25">
      <c r="A2857" s="1">
        <v>43546</v>
      </c>
      <c r="B2857" s="7">
        <v>43546</v>
      </c>
      <c r="C2857" s="4">
        <v>0.1958662313</v>
      </c>
      <c r="D2857" s="4">
        <v>0.2005043181</v>
      </c>
      <c r="E2857" s="4">
        <v>0.19372972569999999</v>
      </c>
      <c r="F2857" s="4">
        <v>0.19834673880000001</v>
      </c>
      <c r="G2857" s="4">
        <v>-1.6177385738005226</v>
      </c>
      <c r="H2857" s="4">
        <v>1.2062952944715774E-2</v>
      </c>
      <c r="I2857" s="4">
        <v>4.929132906328116E-5</v>
      </c>
      <c r="J2857" s="13">
        <v>-9.9177623734538667</v>
      </c>
      <c r="K2857" s="4">
        <v>1.341072395203576E-2</v>
      </c>
      <c r="L2857" s="7">
        <v>13738153.081317799</v>
      </c>
      <c r="M2857" s="7">
        <v>1244066783.1700745</v>
      </c>
      <c r="N2857" s="12">
        <v>1.1042938584302412E-2</v>
      </c>
      <c r="O2857" s="4">
        <v>-4.0941018392594209E-11</v>
      </c>
      <c r="P2857" s="7">
        <v>2724917.8608145569</v>
      </c>
      <c r="Q2857" s="7">
        <v>246756589.29119101</v>
      </c>
      <c r="R2857" t="s">
        <v>14</v>
      </c>
    </row>
    <row r="2858" spans="1:18" x14ac:dyDescent="0.25">
      <c r="A2858" s="1">
        <v>43547</v>
      </c>
      <c r="B2858" s="7">
        <v>43547</v>
      </c>
      <c r="C2858" s="4">
        <v>0.1982793025</v>
      </c>
      <c r="D2858" s="4">
        <v>0.2027994957</v>
      </c>
      <c r="E2858" s="4">
        <v>0.19801287640000001</v>
      </c>
      <c r="F2858" s="4">
        <v>0.2015455239</v>
      </c>
      <c r="G2858" s="4">
        <v>-1.6017399980505882</v>
      </c>
      <c r="H2858" s="4">
        <v>1.6127238185778478E-2</v>
      </c>
      <c r="I2858" s="4">
        <v>4.9939097072535866E-5</v>
      </c>
      <c r="J2858" s="13">
        <v>-9.9047063535216733</v>
      </c>
      <c r="K2858" s="4">
        <v>1.3141621895061677E-2</v>
      </c>
      <c r="L2858" s="7">
        <v>12343780.6207605</v>
      </c>
      <c r="M2858" s="7">
        <v>1244416783.3489354</v>
      </c>
      <c r="N2858" s="12">
        <v>9.9193299109493725E-3</v>
      </c>
      <c r="O2858" s="4">
        <v>2.8133552281578341E-4</v>
      </c>
      <c r="P2858" s="7">
        <v>2487833.7321178424</v>
      </c>
      <c r="Q2858" s="7">
        <v>250806632.55001399</v>
      </c>
      <c r="R2858" t="s">
        <v>14</v>
      </c>
    </row>
    <row r="2859" spans="1:18" x14ac:dyDescent="0.25">
      <c r="A2859" s="1">
        <v>43548</v>
      </c>
      <c r="B2859" s="7">
        <v>43548</v>
      </c>
      <c r="C2859" s="4">
        <v>0.20144237970000001</v>
      </c>
      <c r="D2859" s="4">
        <v>0.22018776270000001</v>
      </c>
      <c r="E2859" s="4">
        <v>0.20144237970000001</v>
      </c>
      <c r="F2859" s="4">
        <v>0.20990896489999999</v>
      </c>
      <c r="G2859" s="4">
        <v>-1.5610813427293539</v>
      </c>
      <c r="H2859" s="4">
        <v>4.1496535562603978E-2</v>
      </c>
      <c r="I2859" s="4">
        <v>5.2188011582943117E-5</v>
      </c>
      <c r="J2859" s="13">
        <v>-9.8606577526143138</v>
      </c>
      <c r="K2859" s="4">
        <v>4.5033143213236974E-2</v>
      </c>
      <c r="L2859" s="7">
        <v>24249140.353219099</v>
      </c>
      <c r="M2859" s="7">
        <v>1244766783.199039</v>
      </c>
      <c r="N2859" s="12">
        <v>1.9480870377099103E-2</v>
      </c>
      <c r="O2859" s="4">
        <v>2.8125613121490382E-4</v>
      </c>
      <c r="P2859" s="7">
        <v>5090111.9512590412</v>
      </c>
      <c r="Q2859" s="7">
        <v>261287707.00321299</v>
      </c>
      <c r="R2859" t="s">
        <v>14</v>
      </c>
    </row>
    <row r="2860" spans="1:18" x14ac:dyDescent="0.25">
      <c r="A2860" s="1">
        <v>43549</v>
      </c>
      <c r="B2860" s="7">
        <v>43549</v>
      </c>
      <c r="C2860" s="4">
        <v>0.2100409</v>
      </c>
      <c r="D2860" s="4">
        <v>0.2108856388</v>
      </c>
      <c r="E2860" s="4">
        <v>0.2000540204</v>
      </c>
      <c r="F2860" s="4">
        <v>0.20462956330000001</v>
      </c>
      <c r="G2860" s="4">
        <v>-1.5865539427453614</v>
      </c>
      <c r="H2860" s="4">
        <v>-2.5150910550747915E-2</v>
      </c>
      <c r="I2860" s="4">
        <v>5.1634094155046716E-5</v>
      </c>
      <c r="J2860" s="13">
        <v>-9.8713283642300631</v>
      </c>
      <c r="K2860" s="4">
        <v>-1.061388259669661E-2</v>
      </c>
      <c r="L2860" s="7">
        <v>16604597.377630999</v>
      </c>
      <c r="M2860" s="7">
        <v>1244766782.8959589</v>
      </c>
      <c r="N2860" s="12">
        <v>1.3339524805602769E-2</v>
      </c>
      <c r="O2860" s="4">
        <v>-2.4348342679966468E-10</v>
      </c>
      <c r="P2860" s="7">
        <v>3397791.510156957</v>
      </c>
      <c r="Q2860" s="7">
        <v>254716083.19434601</v>
      </c>
      <c r="R2860" t="s">
        <v>14</v>
      </c>
    </row>
    <row r="2861" spans="1:18" x14ac:dyDescent="0.25">
      <c r="A2861" s="1">
        <v>43550</v>
      </c>
      <c r="B2861" s="7">
        <v>43550</v>
      </c>
      <c r="C2861" s="4">
        <v>0.20417620359999999</v>
      </c>
      <c r="D2861" s="4">
        <v>0.22105650299999999</v>
      </c>
      <c r="E2861" s="4">
        <v>0.20417620359999999</v>
      </c>
      <c r="F2861" s="4">
        <v>0.2170751336</v>
      </c>
      <c r="G2861" s="4">
        <v>-1.5275117475801299</v>
      </c>
      <c r="H2861" s="4">
        <v>6.082000127104794E-2</v>
      </c>
      <c r="I2861" s="4">
        <v>5.4471952850658761E-5</v>
      </c>
      <c r="J2861" s="13">
        <v>-9.8178246153542066</v>
      </c>
      <c r="K2861" s="4">
        <v>5.4960946677800361E-2</v>
      </c>
      <c r="L2861" s="7">
        <v>24164237.512193799</v>
      </c>
      <c r="M2861" s="7">
        <v>1245116783.2263584</v>
      </c>
      <c r="N2861" s="12">
        <v>1.9407205683614027E-2</v>
      </c>
      <c r="O2861" s="4">
        <v>2.8117743436664895E-4</v>
      </c>
      <c r="P2861" s="7">
        <v>5245455.0863016006</v>
      </c>
      <c r="Q2861" s="7">
        <v>270283892.06646401</v>
      </c>
      <c r="R2861" t="s">
        <v>14</v>
      </c>
    </row>
    <row r="2862" spans="1:18" x14ac:dyDescent="0.25">
      <c r="A2862" s="1">
        <v>43551</v>
      </c>
      <c r="B2862" s="7">
        <v>43551</v>
      </c>
      <c r="C2862" s="4">
        <v>0.21743662120000001</v>
      </c>
      <c r="D2862" s="4">
        <v>0.22911865370000001</v>
      </c>
      <c r="E2862" s="4">
        <v>0.2135517177</v>
      </c>
      <c r="F2862" s="4">
        <v>0.22782024470000001</v>
      </c>
      <c r="G2862" s="4">
        <v>-1.4791983614173652</v>
      </c>
      <c r="H2862" s="4">
        <v>4.9499502415600541E-2</v>
      </c>
      <c r="I2862" s="4">
        <v>5.5741755059462139E-5</v>
      </c>
      <c r="J2862" s="13">
        <v>-9.7947810498711405</v>
      </c>
      <c r="K2862" s="4">
        <v>2.3311119619388143E-2</v>
      </c>
      <c r="L2862" s="7">
        <v>20496999.434393302</v>
      </c>
      <c r="M2862" s="7">
        <v>1247116783.2067955</v>
      </c>
      <c r="N2862" s="12">
        <v>1.6435509256549324E-2</v>
      </c>
      <c r="O2862" s="4">
        <v>1.6062750156291537E-3</v>
      </c>
      <c r="P2862" s="7">
        <v>4669631.4267592439</v>
      </c>
      <c r="Q2862" s="7">
        <v>284118450.71964902</v>
      </c>
      <c r="R2862" t="s">
        <v>14</v>
      </c>
    </row>
    <row r="2863" spans="1:18" x14ac:dyDescent="0.25">
      <c r="A2863" s="1">
        <v>43552</v>
      </c>
      <c r="B2863" s="7">
        <v>43552</v>
      </c>
      <c r="C2863" s="4">
        <v>0.2277649353</v>
      </c>
      <c r="D2863" s="4">
        <v>0.26126222319999998</v>
      </c>
      <c r="E2863" s="4">
        <v>0.2259936823</v>
      </c>
      <c r="F2863" s="4">
        <v>0.25443606070000002</v>
      </c>
      <c r="G2863" s="4">
        <v>-1.3687057095268822</v>
      </c>
      <c r="H2863" s="4">
        <v>0.11682814244646457</v>
      </c>
      <c r="I2863" s="4">
        <v>6.2528719774405952E-5</v>
      </c>
      <c r="J2863" s="13">
        <v>-9.6798845903767479</v>
      </c>
      <c r="K2863" s="4">
        <v>0.12175728424237567</v>
      </c>
      <c r="L2863" s="7">
        <v>31437776.9786647</v>
      </c>
      <c r="M2863" s="7">
        <v>1247616782.9908121</v>
      </c>
      <c r="N2863" s="12">
        <v>2.519826392788772E-2</v>
      </c>
      <c r="O2863" s="4">
        <v>4.0092458922004562E-4</v>
      </c>
      <c r="P2863" s="7">
        <v>7998904.1316165952</v>
      </c>
      <c r="Q2863" s="7">
        <v>317438699.52738899</v>
      </c>
      <c r="R2863" t="s">
        <v>14</v>
      </c>
    </row>
    <row r="2864" spans="1:18" x14ac:dyDescent="0.25">
      <c r="A2864" s="1">
        <v>43553</v>
      </c>
      <c r="B2864" s="7">
        <v>43553</v>
      </c>
      <c r="C2864" s="4">
        <v>0.25399835069999999</v>
      </c>
      <c r="D2864" s="4">
        <v>0.3074657026</v>
      </c>
      <c r="E2864" s="4">
        <v>0.25399835069999999</v>
      </c>
      <c r="F2864" s="4">
        <v>0.28177781740000002</v>
      </c>
      <c r="G2864" s="4">
        <v>-1.2666364001461077</v>
      </c>
      <c r="H2864" s="4">
        <v>0.10746022645051899</v>
      </c>
      <c r="I2864" s="4">
        <v>6.8753554515160403E-5</v>
      </c>
      <c r="J2864" s="13">
        <v>-9.5849821207154005</v>
      </c>
      <c r="K2864" s="4">
        <v>9.9551610255458639E-2</v>
      </c>
      <c r="L2864" s="7">
        <v>65953482.238375202</v>
      </c>
      <c r="M2864" s="7">
        <v>1248116783.3745737</v>
      </c>
      <c r="N2864" s="12">
        <v>5.2842396734746756E-2</v>
      </c>
      <c r="O2864" s="4">
        <v>4.0076439382534865E-4</v>
      </c>
      <c r="P2864" s="7">
        <v>18584228.275059033</v>
      </c>
      <c r="Q2864" s="7">
        <v>351691623.07959598</v>
      </c>
      <c r="R2864" t="s">
        <v>14</v>
      </c>
    </row>
    <row r="2865" spans="1:18" x14ac:dyDescent="0.25">
      <c r="A2865" s="1">
        <v>43554</v>
      </c>
      <c r="B2865" s="7">
        <v>43554</v>
      </c>
      <c r="C2865" s="4">
        <v>0.2817868416</v>
      </c>
      <c r="D2865" s="4">
        <v>0.2853318722</v>
      </c>
      <c r="E2865" s="4">
        <v>0.25839559220000002</v>
      </c>
      <c r="F2865" s="4">
        <v>0.2710800008</v>
      </c>
      <c r="G2865" s="4">
        <v>-1.3053412957630666</v>
      </c>
      <c r="H2865" s="4">
        <v>-3.7965432122053271E-2</v>
      </c>
      <c r="I2865" s="4">
        <v>6.6009846252576638E-5</v>
      </c>
      <c r="J2865" s="13">
        <v>-9.6257066414198196</v>
      </c>
      <c r="K2865" s="4">
        <v>-3.9906420576099347E-2</v>
      </c>
      <c r="L2865" s="7">
        <v>29106943.746582299</v>
      </c>
      <c r="M2865" s="7">
        <v>1248116783.0608401</v>
      </c>
      <c r="N2865" s="12">
        <v>2.3320689331010676E-2</v>
      </c>
      <c r="O2865" s="4">
        <v>-2.5136556282819933E-10</v>
      </c>
      <c r="P2865" s="7">
        <v>7890310.3341090847</v>
      </c>
      <c r="Q2865" s="7">
        <v>338339498.55062598</v>
      </c>
      <c r="R2865" t="s">
        <v>14</v>
      </c>
    </row>
    <row r="2866" spans="1:18" x14ac:dyDescent="0.25">
      <c r="A2866" s="1">
        <v>43555</v>
      </c>
      <c r="B2866" s="7">
        <v>43555</v>
      </c>
      <c r="C2866" s="4">
        <v>0.2710800008</v>
      </c>
      <c r="D2866" s="4">
        <v>0.29008656160000001</v>
      </c>
      <c r="E2866" s="4">
        <v>0.2644871775</v>
      </c>
      <c r="F2866" s="4">
        <v>0.28959575440000002</v>
      </c>
      <c r="G2866" s="4">
        <v>-1.2392692787990323</v>
      </c>
      <c r="H2866" s="4">
        <v>6.8303650381278946E-2</v>
      </c>
      <c r="I2866" s="4">
        <v>7.0540130400668046E-5</v>
      </c>
      <c r="J2866" s="13">
        <v>-9.5593287845520649</v>
      </c>
      <c r="K2866" s="4">
        <v>6.8630430235467665E-2</v>
      </c>
      <c r="L2866" s="7">
        <v>21295813.5106568</v>
      </c>
      <c r="M2866" s="7">
        <v>1248116783.0885713</v>
      </c>
      <c r="N2866" s="12">
        <v>1.7062356503177927E-2</v>
      </c>
      <c r="O2866" s="4">
        <v>2.2218417833492323E-11</v>
      </c>
      <c r="P2866" s="7">
        <v>6167177.1791803688</v>
      </c>
      <c r="Q2866" s="7">
        <v>361449321.37783599</v>
      </c>
      <c r="R2866" t="s">
        <v>14</v>
      </c>
    </row>
    <row r="2867" spans="1:18" x14ac:dyDescent="0.25">
      <c r="A2867" s="1">
        <v>43556</v>
      </c>
      <c r="B2867" s="7">
        <v>43556</v>
      </c>
      <c r="C2867" s="4">
        <v>0.28735866370000002</v>
      </c>
      <c r="D2867" s="4">
        <v>0.30466741660000002</v>
      </c>
      <c r="E2867" s="4">
        <v>0.28444115180000001</v>
      </c>
      <c r="F2867" s="4">
        <v>0.28444115180000001</v>
      </c>
      <c r="G2867" s="4">
        <v>-1.2572288946148722</v>
      </c>
      <c r="H2867" s="4">
        <v>-1.7799303068788366E-2</v>
      </c>
      <c r="I2867" s="4">
        <v>6.8405153640630281E-5</v>
      </c>
      <c r="J2867" s="13">
        <v>-9.5900623905508589</v>
      </c>
      <c r="K2867" s="4">
        <v>-3.0266130044147823E-2</v>
      </c>
      <c r="L2867" s="7">
        <v>33115369.849049199</v>
      </c>
      <c r="M2867" s="7">
        <v>1248116783.056607</v>
      </c>
      <c r="N2867" s="12">
        <v>2.6532268693599714E-2</v>
      </c>
      <c r="O2867" s="4">
        <v>-2.5610025036190839E-11</v>
      </c>
      <c r="P2867" s="7">
        <v>9419373.9421465471</v>
      </c>
      <c r="Q2867" s="7">
        <v>355015775.35353202</v>
      </c>
      <c r="R2867" t="s">
        <v>14</v>
      </c>
    </row>
    <row r="2868" spans="1:18" x14ac:dyDescent="0.25">
      <c r="A2868" s="1">
        <v>43557</v>
      </c>
      <c r="B2868" s="7">
        <v>43557</v>
      </c>
      <c r="C2868" s="4">
        <v>0.284567493</v>
      </c>
      <c r="D2868" s="4">
        <v>0.3211072505</v>
      </c>
      <c r="E2868" s="4">
        <v>0.28353186479999998</v>
      </c>
      <c r="F2868" s="4">
        <v>0.3211072505</v>
      </c>
      <c r="G2868" s="4">
        <v>-1.1359800979485113</v>
      </c>
      <c r="H2868" s="4">
        <v>0.12890574541682748</v>
      </c>
      <c r="I2868" s="4">
        <v>6.5802313457096032E-5</v>
      </c>
      <c r="J2868" s="13">
        <v>-9.6288555613286313</v>
      </c>
      <c r="K2868" s="4">
        <v>-3.8050352130022162E-2</v>
      </c>
      <c r="L2868" s="7">
        <v>37763597.987968102</v>
      </c>
      <c r="M2868" s="7">
        <v>1248616783.223635</v>
      </c>
      <c r="N2868" s="12">
        <v>3.0244345979774011E-2</v>
      </c>
      <c r="O2868" s="4">
        <v>4.0060367252130229E-4</v>
      </c>
      <c r="P2868" s="7">
        <v>12126165.118903769</v>
      </c>
      <c r="Q2868" s="7">
        <v>400939902.18909597</v>
      </c>
      <c r="R2868" t="s">
        <v>14</v>
      </c>
    </row>
    <row r="2869" spans="1:18" x14ac:dyDescent="0.25">
      <c r="A2869" s="1">
        <v>43558</v>
      </c>
      <c r="B2869" s="7">
        <v>43558</v>
      </c>
      <c r="C2869" s="4">
        <v>0.32113369829999999</v>
      </c>
      <c r="D2869" s="4">
        <v>0.32147956560000002</v>
      </c>
      <c r="E2869" s="4">
        <v>0.27918776140000001</v>
      </c>
      <c r="F2869" s="4">
        <v>0.2868748431</v>
      </c>
      <c r="G2869" s="4">
        <v>-1.2487092450955817</v>
      </c>
      <c r="H2869" s="4">
        <v>-0.10660739471530556</v>
      </c>
      <c r="I2869" s="4">
        <v>5.7686222534157344E-5</v>
      </c>
      <c r="J2869" s="13">
        <v>-9.7604921905330535</v>
      </c>
      <c r="K2869" s="4">
        <v>-0.12334051033373598</v>
      </c>
      <c r="L2869" s="7">
        <v>35462998.7267121</v>
      </c>
      <c r="M2869" s="7">
        <v>1248616783.2881055</v>
      </c>
      <c r="N2869" s="12">
        <v>2.8401827687534277E-2</v>
      </c>
      <c r="O2869" s="4">
        <v>5.1633559970118825E-11</v>
      </c>
      <c r="P2869" s="7">
        <v>10173442.195581034</v>
      </c>
      <c r="Q2869" s="7">
        <v>358196743.79780197</v>
      </c>
      <c r="R2869" t="s">
        <v>14</v>
      </c>
    </row>
    <row r="2870" spans="1:18" x14ac:dyDescent="0.25">
      <c r="A2870" s="1">
        <v>43559</v>
      </c>
      <c r="B2870" s="7">
        <v>43559</v>
      </c>
      <c r="C2870" s="4">
        <v>0.28665568279999998</v>
      </c>
      <c r="D2870" s="4">
        <v>0.3038143244</v>
      </c>
      <c r="E2870" s="4">
        <v>0.27287412560000002</v>
      </c>
      <c r="F2870" s="4">
        <v>0.28413475069999999</v>
      </c>
      <c r="G2870" s="4">
        <v>-1.2583066790524922</v>
      </c>
      <c r="H2870" s="4">
        <v>-9.551525572581673E-3</v>
      </c>
      <c r="I2870" s="4">
        <v>5.7718132092929651E-5</v>
      </c>
      <c r="J2870" s="13">
        <v>-9.7599391861046048</v>
      </c>
      <c r="K2870" s="4">
        <v>5.5315736358734727E-4</v>
      </c>
      <c r="L2870" s="7">
        <v>42424781.644326098</v>
      </c>
      <c r="M2870" s="7">
        <v>1248616783.2629986</v>
      </c>
      <c r="N2870" s="12">
        <v>3.3977423828516713E-2</v>
      </c>
      <c r="O2870" s="4">
        <v>-2.0107776242405338E-11</v>
      </c>
      <c r="P2870" s="7">
        <v>12054354.756012531</v>
      </c>
      <c r="Q2870" s="7">
        <v>354775418.43226802</v>
      </c>
      <c r="R2870" t="s">
        <v>14</v>
      </c>
    </row>
    <row r="2871" spans="1:18" x14ac:dyDescent="0.25">
      <c r="A2871" s="1">
        <v>43560</v>
      </c>
      <c r="B2871" s="7">
        <v>43560</v>
      </c>
      <c r="C2871" s="4">
        <v>0.28335421109999998</v>
      </c>
      <c r="D2871" s="4">
        <v>0.31558443559999999</v>
      </c>
      <c r="E2871" s="4">
        <v>0.28335421109999998</v>
      </c>
      <c r="F2871" s="4">
        <v>0.30801706369999998</v>
      </c>
      <c r="G2871" s="4">
        <v>-1.1776000959197992</v>
      </c>
      <c r="H2871" s="4">
        <v>8.4052770529345844E-2</v>
      </c>
      <c r="I2871" s="4">
        <v>6.1154767907238154E-5</v>
      </c>
      <c r="J2871" s="13">
        <v>-9.7021027281880947</v>
      </c>
      <c r="K2871" s="4">
        <v>5.9541701882786388E-2</v>
      </c>
      <c r="L2871" s="7">
        <v>48745448.321842499</v>
      </c>
      <c r="M2871" s="7">
        <v>1248616783.0156484</v>
      </c>
      <c r="N2871" s="12">
        <v>3.9039558802111338E-2</v>
      </c>
      <c r="O2871" s="4">
        <v>-1.9809938423658477E-10</v>
      </c>
      <c r="P2871" s="7">
        <v>15014429.860834017</v>
      </c>
      <c r="Q2871" s="7">
        <v>384595275.19102001</v>
      </c>
      <c r="R2871" t="s">
        <v>14</v>
      </c>
    </row>
    <row r="2872" spans="1:18" x14ac:dyDescent="0.25">
      <c r="A2872" s="1">
        <v>43561</v>
      </c>
      <c r="B2872" s="7">
        <v>43561</v>
      </c>
      <c r="C2872" s="4">
        <v>0.30820232800000003</v>
      </c>
      <c r="D2872" s="4">
        <v>0.31446180400000001</v>
      </c>
      <c r="E2872" s="4">
        <v>0.29794063500000001</v>
      </c>
      <c r="F2872" s="4">
        <v>0.30320673320000002</v>
      </c>
      <c r="G2872" s="4">
        <v>-1.1933404183364844</v>
      </c>
      <c r="H2872" s="4">
        <v>-1.561709095663962E-2</v>
      </c>
      <c r="I2872" s="4">
        <v>5.9924444290140083E-5</v>
      </c>
      <c r="J2872" s="13">
        <v>-9.7224260511096023</v>
      </c>
      <c r="K2872" s="4">
        <v>-2.0118196163613482E-2</v>
      </c>
      <c r="L2872" s="7">
        <v>40740487.331579402</v>
      </c>
      <c r="M2872" s="7">
        <v>1248616782.9680998</v>
      </c>
      <c r="N2872" s="12">
        <v>3.2628495698043374E-2</v>
      </c>
      <c r="O2872" s="4">
        <v>-3.8080965379243991E-11</v>
      </c>
      <c r="P2872" s="7">
        <v>12352790.072784176</v>
      </c>
      <c r="Q2872" s="7">
        <v>378589015.78245097</v>
      </c>
      <c r="R2872" t="s">
        <v>14</v>
      </c>
    </row>
    <row r="2873" spans="1:18" x14ac:dyDescent="0.25">
      <c r="A2873" s="1">
        <v>43562</v>
      </c>
      <c r="B2873" s="7">
        <v>43562</v>
      </c>
      <c r="C2873" s="4">
        <v>0.30318365009999998</v>
      </c>
      <c r="D2873" s="4">
        <v>0.30925020520000002</v>
      </c>
      <c r="E2873" s="4">
        <v>0.29686942649999998</v>
      </c>
      <c r="F2873" s="4">
        <v>0.30015410949999999</v>
      </c>
      <c r="G2873" s="4">
        <v>-1.203459237890423</v>
      </c>
      <c r="H2873" s="4">
        <v>-1.0067796541927302E-2</v>
      </c>
      <c r="I2873" s="4">
        <v>5.773419055412314E-5</v>
      </c>
      <c r="J2873" s="13">
        <v>-9.7596610026791204</v>
      </c>
      <c r="K2873" s="4">
        <v>-3.6550255274996779E-2</v>
      </c>
      <c r="L2873" s="7">
        <v>37628482.180256799</v>
      </c>
      <c r="M2873" s="7">
        <v>1248616783.3031287</v>
      </c>
      <c r="N2873" s="12">
        <v>3.0136133586730486E-2</v>
      </c>
      <c r="O2873" s="4">
        <v>2.6832002529923017E-10</v>
      </c>
      <c r="P2873" s="7">
        <v>11294343.560651597</v>
      </c>
      <c r="Q2873" s="7">
        <v>374777458.69910502</v>
      </c>
      <c r="R2873" t="s">
        <v>14</v>
      </c>
    </row>
    <row r="2874" spans="1:18" x14ac:dyDescent="0.25">
      <c r="A2874" s="1">
        <v>43563</v>
      </c>
      <c r="B2874" s="7">
        <v>43563</v>
      </c>
      <c r="C2874" s="4">
        <v>0.30026525729999998</v>
      </c>
      <c r="D2874" s="4">
        <v>0.30462115919999999</v>
      </c>
      <c r="E2874" s="4">
        <v>0.28994832720000002</v>
      </c>
      <c r="F2874" s="4">
        <v>0.29537087820000002</v>
      </c>
      <c r="G2874" s="4">
        <v>-1.219523498037093</v>
      </c>
      <c r="H2874" s="4">
        <v>-1.5935918078776024E-2</v>
      </c>
      <c r="I2874" s="4">
        <v>5.5838121526375771E-5</v>
      </c>
      <c r="J2874" s="13">
        <v>-9.7930537403629714</v>
      </c>
      <c r="K2874" s="4">
        <v>-3.2841354655693857E-2</v>
      </c>
      <c r="L2874" s="7">
        <v>38673109.796231903</v>
      </c>
      <c r="M2874" s="7">
        <v>1248616783.2547584</v>
      </c>
      <c r="N2874" s="12">
        <v>3.0972761470835792E-2</v>
      </c>
      <c r="O2874" s="4">
        <v>-3.8739156781286071E-11</v>
      </c>
      <c r="P2874" s="7">
        <v>11422910.403238041</v>
      </c>
      <c r="Q2874" s="7">
        <v>368805035.80521703</v>
      </c>
      <c r="R2874" t="s">
        <v>14</v>
      </c>
    </row>
    <row r="2875" spans="1:18" x14ac:dyDescent="0.25">
      <c r="A2875" s="1">
        <v>43564</v>
      </c>
      <c r="B2875" s="7">
        <v>43564</v>
      </c>
      <c r="C2875" s="4">
        <v>0.29528482740000001</v>
      </c>
      <c r="D2875" s="4">
        <v>0.29528482740000001</v>
      </c>
      <c r="E2875" s="4">
        <v>0.28604476880000002</v>
      </c>
      <c r="F2875" s="4">
        <v>0.29038717469999997</v>
      </c>
      <c r="G2875" s="4">
        <v>-1.2365401612629638</v>
      </c>
      <c r="H2875" s="4">
        <v>-1.6872697573880345E-2</v>
      </c>
      <c r="I2875" s="4">
        <v>5.5790489295970012E-5</v>
      </c>
      <c r="J2875" s="13">
        <v>-9.7939071458285731</v>
      </c>
      <c r="K2875" s="4">
        <v>-8.5304141872428899E-4</v>
      </c>
      <c r="L2875" s="7">
        <v>43044271.235885799</v>
      </c>
      <c r="M2875" s="7">
        <v>1249216783.2048507</v>
      </c>
      <c r="N2875" s="12">
        <v>3.4457006833878936E-2</v>
      </c>
      <c r="O2875" s="4">
        <v>4.8053170367316474E-4</v>
      </c>
      <c r="P2875" s="7">
        <v>12499504.311209353</v>
      </c>
      <c r="Q2875" s="7">
        <v>362756532.26267898</v>
      </c>
      <c r="R2875" t="s">
        <v>14</v>
      </c>
    </row>
    <row r="2876" spans="1:18" x14ac:dyDescent="0.25">
      <c r="A2876" s="1">
        <v>43565</v>
      </c>
      <c r="B2876" s="7">
        <v>43565</v>
      </c>
      <c r="C2876" s="4">
        <v>0.29044941559999998</v>
      </c>
      <c r="D2876" s="4">
        <v>0.30280799689999999</v>
      </c>
      <c r="E2876" s="4">
        <v>0.2893912555</v>
      </c>
      <c r="F2876" s="4">
        <v>0.29398457960000002</v>
      </c>
      <c r="G2876" s="4">
        <v>-1.2242279633591586</v>
      </c>
      <c r="H2876" s="4">
        <v>1.2388305040388016E-2</v>
      </c>
      <c r="I2876" s="4">
        <v>5.5213018268855167E-5</v>
      </c>
      <c r="J2876" s="13">
        <v>-9.8043117942827838</v>
      </c>
      <c r="K2876" s="4">
        <v>-1.0350707341019127E-2</v>
      </c>
      <c r="L2876" s="7">
        <v>31467601.845849998</v>
      </c>
      <c r="M2876" s="7">
        <v>1249216783.2000225</v>
      </c>
      <c r="N2876" s="12">
        <v>2.5189864776905945E-2</v>
      </c>
      <c r="O2876" s="4">
        <v>-3.8649934185154117E-12</v>
      </c>
      <c r="P2876" s="7">
        <v>9250989.6996723972</v>
      </c>
      <c r="Q2876" s="7">
        <v>367250470.838323</v>
      </c>
      <c r="R2876" t="s">
        <v>14</v>
      </c>
    </row>
    <row r="2877" spans="1:18" x14ac:dyDescent="0.25">
      <c r="A2877" s="1">
        <v>43566</v>
      </c>
      <c r="B2877" s="7">
        <v>43566</v>
      </c>
      <c r="C2877" s="4">
        <v>0.29395803590000003</v>
      </c>
      <c r="D2877" s="4">
        <v>0.29468330399999998</v>
      </c>
      <c r="E2877" s="4">
        <v>0.261841987</v>
      </c>
      <c r="F2877" s="4">
        <v>0.27121773389999998</v>
      </c>
      <c r="G2877" s="4">
        <v>-1.3048333345670355</v>
      </c>
      <c r="H2877" s="4">
        <v>-7.7442312555906709E-2</v>
      </c>
      <c r="I2877" s="4">
        <v>5.3552847087860825E-5</v>
      </c>
      <c r="J2877" s="13">
        <v>-9.8348415955769948</v>
      </c>
      <c r="K2877" s="4">
        <v>-3.0068473578283236E-2</v>
      </c>
      <c r="L2877" s="7">
        <v>27688287.992205501</v>
      </c>
      <c r="M2877" s="7">
        <v>1249216783.1713493</v>
      </c>
      <c r="N2877" s="12">
        <v>2.216451809261966E-2</v>
      </c>
      <c r="O2877" s="4">
        <v>-2.2952919287251693E-11</v>
      </c>
      <c r="P2877" s="7">
        <v>7509554.7248165561</v>
      </c>
      <c r="Q2877" s="7">
        <v>338809745.081581</v>
      </c>
      <c r="R2877" t="s">
        <v>14</v>
      </c>
    </row>
    <row r="2878" spans="1:18" x14ac:dyDescent="0.25">
      <c r="A2878" s="1">
        <v>43567</v>
      </c>
      <c r="B2878" s="7">
        <v>43567</v>
      </c>
      <c r="C2878" s="4">
        <v>0.27089713949999999</v>
      </c>
      <c r="D2878" s="4">
        <v>0.29003056440000002</v>
      </c>
      <c r="E2878" s="4">
        <v>0.26305159909999998</v>
      </c>
      <c r="F2878" s="4">
        <v>0.2888836904</v>
      </c>
      <c r="G2878" s="4">
        <v>-1.2417311272399216</v>
      </c>
      <c r="H2878" s="4">
        <v>6.5135698340852574E-2</v>
      </c>
      <c r="I2878" s="4">
        <v>5.6760287207611079E-5</v>
      </c>
      <c r="J2878" s="13">
        <v>-9.7766736456498027</v>
      </c>
      <c r="K2878" s="4">
        <v>5.9892989713282774E-2</v>
      </c>
      <c r="L2878" s="7">
        <v>36982422.984175801</v>
      </c>
      <c r="M2878" s="7">
        <v>1249416783.2051034</v>
      </c>
      <c r="N2878" s="12">
        <v>2.9599748843861011E-2</v>
      </c>
      <c r="O2878" s="4">
        <v>1.6010034162875736E-4</v>
      </c>
      <c r="P2878" s="7">
        <v>10683618.831602486</v>
      </c>
      <c r="Q2878" s="7">
        <v>360936131.17998701</v>
      </c>
      <c r="R2878" t="s">
        <v>14</v>
      </c>
    </row>
    <row r="2879" spans="1:18" x14ac:dyDescent="0.25">
      <c r="A2879" s="1">
        <v>43568</v>
      </c>
      <c r="B2879" s="7">
        <v>43568</v>
      </c>
      <c r="C2879" s="4">
        <v>0.28887257710000003</v>
      </c>
      <c r="D2879" s="4">
        <v>0.31313658729999999</v>
      </c>
      <c r="E2879" s="4">
        <v>0.28449470110000002</v>
      </c>
      <c r="F2879" s="4">
        <v>0.3114977632</v>
      </c>
      <c r="G2879" s="4">
        <v>-1.1663631215187735</v>
      </c>
      <c r="H2879" s="4">
        <v>7.8280891415806964E-2</v>
      </c>
      <c r="I2879" s="4">
        <v>6.1118899750681736E-5</v>
      </c>
      <c r="J2879" s="13">
        <v>-9.7026894147293969</v>
      </c>
      <c r="K2879" s="4">
        <v>7.6789825377877985E-2</v>
      </c>
      <c r="L2879" s="7">
        <v>39636965.219530001</v>
      </c>
      <c r="M2879" s="7">
        <v>1249416783.3500576</v>
      </c>
      <c r="N2879" s="12">
        <v>3.1724373922088288E-2</v>
      </c>
      <c r="O2879" s="4">
        <v>1.1601749432841626E-10</v>
      </c>
      <c r="P2879" s="7">
        <v>12346826.005919792</v>
      </c>
      <c r="Q2879" s="7">
        <v>389190533.31808197</v>
      </c>
      <c r="R2879" t="s">
        <v>14</v>
      </c>
    </row>
    <row r="2880" spans="1:18" x14ac:dyDescent="0.25">
      <c r="A2880" s="1">
        <v>43569</v>
      </c>
      <c r="B2880" s="7">
        <v>43569</v>
      </c>
      <c r="C2880" s="4">
        <v>0.3114621313</v>
      </c>
      <c r="D2880" s="4">
        <v>0.32940466029999999</v>
      </c>
      <c r="E2880" s="4">
        <v>0.3027964575</v>
      </c>
      <c r="F2880" s="4">
        <v>0.3067486063</v>
      </c>
      <c r="G2880" s="4">
        <v>-1.1817267388407204</v>
      </c>
      <c r="H2880" s="4">
        <v>-1.5246199045579521E-2</v>
      </c>
      <c r="I2880" s="4">
        <v>5.9358569312533148E-5</v>
      </c>
      <c r="J2880" s="13">
        <v>-9.7319140612734145</v>
      </c>
      <c r="K2880" s="4">
        <v>-2.8801736374990169E-2</v>
      </c>
      <c r="L2880" s="7">
        <v>48248474.708155602</v>
      </c>
      <c r="M2880" s="7">
        <v>1249416783.3041627</v>
      </c>
      <c r="N2880" s="12">
        <v>3.861679733528104E-2</v>
      </c>
      <c r="O2880" s="4">
        <v>-3.6733027627702998E-11</v>
      </c>
      <c r="P2880" s="7">
        <v>14800152.37282753</v>
      </c>
      <c r="Q2880" s="7">
        <v>383256856.96638101</v>
      </c>
      <c r="R2880" t="s">
        <v>14</v>
      </c>
    </row>
    <row r="2881" spans="1:18" x14ac:dyDescent="0.25">
      <c r="A2881" s="1">
        <v>43570</v>
      </c>
      <c r="B2881" s="7">
        <v>43570</v>
      </c>
      <c r="C2881" s="4">
        <v>0.3067486063</v>
      </c>
      <c r="D2881" s="4">
        <v>0.3151300514</v>
      </c>
      <c r="E2881" s="4">
        <v>0.29023390500000001</v>
      </c>
      <c r="F2881" s="4">
        <v>0.29427135720000003</v>
      </c>
      <c r="G2881" s="4">
        <v>-1.2232529536575019</v>
      </c>
      <c r="H2881" s="4">
        <v>-4.067581349594538E-2</v>
      </c>
      <c r="I2881" s="4">
        <v>5.8074809096713395E-5</v>
      </c>
      <c r="J2881" s="13">
        <v>-9.7537785664985091</v>
      </c>
      <c r="K2881" s="4">
        <v>-2.162720952825755E-2</v>
      </c>
      <c r="L2881" s="7">
        <v>39106010.9823948</v>
      </c>
      <c r="M2881" s="7">
        <v>1249416783.2169702</v>
      </c>
      <c r="N2881" s="12">
        <v>3.1299412259939013E-2</v>
      </c>
      <c r="O2881" s="4">
        <v>-6.9786588883338338E-11</v>
      </c>
      <c r="P2881" s="7">
        <v>11507778.926467424</v>
      </c>
      <c r="Q2881" s="7">
        <v>367667572.50571603</v>
      </c>
      <c r="R2881" t="s">
        <v>14</v>
      </c>
    </row>
    <row r="2882" spans="1:18" x14ac:dyDescent="0.25">
      <c r="A2882" s="1">
        <v>43571</v>
      </c>
      <c r="B2882" s="7">
        <v>43571</v>
      </c>
      <c r="C2882" s="4">
        <v>0.29428665939999998</v>
      </c>
      <c r="D2882" s="4">
        <v>0.33176861610000002</v>
      </c>
      <c r="E2882" s="4">
        <v>0.29231676890000002</v>
      </c>
      <c r="F2882" s="4">
        <v>0.32596453050000002</v>
      </c>
      <c r="G2882" s="4">
        <v>-1.1209667056820516</v>
      </c>
      <c r="H2882" s="4">
        <v>0.10770050337743162</v>
      </c>
      <c r="I2882" s="4">
        <v>6.225973280360896E-5</v>
      </c>
      <c r="J2882" s="13">
        <v>-9.6841956845821073</v>
      </c>
      <c r="K2882" s="4">
        <v>7.206091198554454E-2</v>
      </c>
      <c r="L2882" s="7">
        <v>45545450.5009773</v>
      </c>
      <c r="M2882" s="7">
        <v>1249416783.0233755</v>
      </c>
      <c r="N2882" s="12">
        <v>3.6453368579510419E-2</v>
      </c>
      <c r="O2882" s="4">
        <v>-1.5494804995264269E-10</v>
      </c>
      <c r="P2882" s="7">
        <v>14846201.388962056</v>
      </c>
      <c r="Q2882" s="7">
        <v>407265555.07703501</v>
      </c>
      <c r="R2882" t="s">
        <v>14</v>
      </c>
    </row>
    <row r="2883" spans="1:18" x14ac:dyDescent="0.25">
      <c r="A2883" s="1">
        <v>43572</v>
      </c>
      <c r="B2883" s="7">
        <v>43572</v>
      </c>
      <c r="C2883" s="4">
        <v>0.32581954460000001</v>
      </c>
      <c r="D2883" s="4">
        <v>0.33781559020000002</v>
      </c>
      <c r="E2883" s="4">
        <v>0.31977671410000003</v>
      </c>
      <c r="F2883" s="4">
        <v>0.33432548579999999</v>
      </c>
      <c r="G2883" s="4">
        <v>-1.0956402521472368</v>
      </c>
      <c r="H2883" s="4">
        <v>2.5649892910664315E-2</v>
      </c>
      <c r="I2883" s="4">
        <v>6.3657543900557599E-5</v>
      </c>
      <c r="J2883" s="13">
        <v>-9.6619927183727157</v>
      </c>
      <c r="K2883" s="4">
        <v>2.2451286473680675E-2</v>
      </c>
      <c r="L2883" s="7">
        <v>46733876.456404999</v>
      </c>
      <c r="M2883" s="7">
        <v>1249416783.1425822</v>
      </c>
      <c r="N2883" s="12">
        <v>3.7404553137871346E-2</v>
      </c>
      <c r="O2883" s="4">
        <v>9.5409849272195083E-11</v>
      </c>
      <c r="P2883" s="7">
        <v>15624325.949604783</v>
      </c>
      <c r="Q2883" s="7">
        <v>417711872.99081701</v>
      </c>
      <c r="R2883" t="s">
        <v>14</v>
      </c>
    </row>
    <row r="2884" spans="1:18" x14ac:dyDescent="0.25">
      <c r="A2884" s="1">
        <v>43573</v>
      </c>
      <c r="B2884" s="7">
        <v>43573</v>
      </c>
      <c r="C2884" s="4">
        <v>0.33463026429999998</v>
      </c>
      <c r="D2884" s="4">
        <v>0.3683572403</v>
      </c>
      <c r="E2884" s="4">
        <v>0.33462558799999997</v>
      </c>
      <c r="F2884" s="4">
        <v>0.35191975669999997</v>
      </c>
      <c r="G2884" s="4">
        <v>-1.0443520932922188</v>
      </c>
      <c r="H2884" s="4">
        <v>5.2626173137531075E-2</v>
      </c>
      <c r="I2884" s="4">
        <v>6.6420184694942084E-5</v>
      </c>
      <c r="J2884" s="13">
        <v>-9.6195095613067707</v>
      </c>
      <c r="K2884" s="4">
        <v>4.3398482333847729E-2</v>
      </c>
      <c r="L2884" s="7">
        <v>54029799.933819801</v>
      </c>
      <c r="M2884" s="7">
        <v>1249441614.7055919</v>
      </c>
      <c r="N2884" s="12">
        <v>4.3243157021427475E-2</v>
      </c>
      <c r="O2884" s="4">
        <v>1.9874523333424095E-5</v>
      </c>
      <c r="P2884" s="7">
        <v>19014154.047259539</v>
      </c>
      <c r="Q2884" s="7">
        <v>439703189.058047</v>
      </c>
      <c r="R2884" t="s">
        <v>14</v>
      </c>
    </row>
    <row r="2885" spans="1:18" x14ac:dyDescent="0.25">
      <c r="A2885" s="1">
        <v>43574</v>
      </c>
      <c r="B2885" s="7">
        <v>43574</v>
      </c>
      <c r="C2885" s="4">
        <v>0.35151278000000002</v>
      </c>
      <c r="D2885" s="4">
        <v>0.3832141651</v>
      </c>
      <c r="E2885" s="4">
        <v>0.34780699279999999</v>
      </c>
      <c r="F2885" s="4">
        <v>0.377599931</v>
      </c>
      <c r="G2885" s="4">
        <v>-0.97392002744385897</v>
      </c>
      <c r="H2885" s="4">
        <v>7.2971675534237002E-2</v>
      </c>
      <c r="I2885" s="4">
        <v>7.1194055734857576E-5</v>
      </c>
      <c r="J2885" s="13">
        <v>-9.5501012299015446</v>
      </c>
      <c r="K2885" s="4">
        <v>7.1873799536107327E-2</v>
      </c>
      <c r="L2885" s="7">
        <v>47719970.5443056</v>
      </c>
      <c r="M2885" s="7">
        <v>1249441614.6422389</v>
      </c>
      <c r="N2885" s="12">
        <v>3.8193037581807761E-2</v>
      </c>
      <c r="O2885" s="4">
        <v>-5.0705099726451307E-11</v>
      </c>
      <c r="P2885" s="7">
        <v>18019057.584851827</v>
      </c>
      <c r="Q2885" s="7">
        <v>471789067.47743797</v>
      </c>
      <c r="R2885" t="s">
        <v>14</v>
      </c>
    </row>
    <row r="2886" spans="1:18" x14ac:dyDescent="0.25">
      <c r="A2886" s="1">
        <v>43575</v>
      </c>
      <c r="B2886" s="7">
        <v>43575</v>
      </c>
      <c r="C2886" s="4">
        <v>0.3776641429</v>
      </c>
      <c r="D2886" s="4">
        <v>0.43486068230000002</v>
      </c>
      <c r="E2886" s="4">
        <v>0.37394179449999998</v>
      </c>
      <c r="F2886" s="4">
        <v>0.41422674380000002</v>
      </c>
      <c r="G2886" s="4">
        <v>-0.88134176474627157</v>
      </c>
      <c r="H2886" s="4">
        <v>9.6998992301193035E-2</v>
      </c>
      <c r="I2886" s="4">
        <v>7.7601270153268914E-5</v>
      </c>
      <c r="J2886" s="13">
        <v>-9.4639267629545589</v>
      </c>
      <c r="K2886" s="4">
        <v>8.9996480075151541E-2</v>
      </c>
      <c r="L2886" s="7">
        <v>96849013.965327099</v>
      </c>
      <c r="M2886" s="7">
        <v>1249941614.7990153</v>
      </c>
      <c r="N2886" s="12">
        <v>7.7482830252755416E-2</v>
      </c>
      <c r="O2886" s="4">
        <v>4.0017888864666694E-4</v>
      </c>
      <c r="P2886" s="7">
        <v>40117451.695098169</v>
      </c>
      <c r="Q2886" s="7">
        <v>517759245.03830999</v>
      </c>
      <c r="R2886" t="s">
        <v>14</v>
      </c>
    </row>
    <row r="2887" spans="1:18" x14ac:dyDescent="0.25">
      <c r="A2887" s="1">
        <v>43576</v>
      </c>
      <c r="B2887" s="7">
        <v>43576</v>
      </c>
      <c r="C2887" s="4">
        <v>0.414279169</v>
      </c>
      <c r="D2887" s="4">
        <v>0.49933681489999998</v>
      </c>
      <c r="E2887" s="4">
        <v>0.4045764879</v>
      </c>
      <c r="F2887" s="4">
        <v>0.44429087439999998</v>
      </c>
      <c r="G2887" s="4">
        <v>-0.81127580852647252</v>
      </c>
      <c r="H2887" s="4">
        <v>7.2578922172431587E-2</v>
      </c>
      <c r="I2887" s="4">
        <v>8.3599255797513878E-5</v>
      </c>
      <c r="J2887" s="13">
        <v>-9.3894759398568546</v>
      </c>
      <c r="K2887" s="4">
        <v>7.7292364318244364E-2</v>
      </c>
      <c r="L2887" s="7">
        <v>174394377.962154</v>
      </c>
      <c r="M2887" s="7">
        <v>1249941614.8125842</v>
      </c>
      <c r="N2887" s="12">
        <v>0.1395220191851142</v>
      </c>
      <c r="O2887" s="4">
        <v>1.0855609584620427E-11</v>
      </c>
      <c r="P2887" s="7">
        <v>77481830.675249487</v>
      </c>
      <c r="Q2887" s="7">
        <v>555337652.99403095</v>
      </c>
      <c r="R2887" t="s">
        <v>14</v>
      </c>
    </row>
    <row r="2888" spans="1:18" x14ac:dyDescent="0.25">
      <c r="A2888" s="1">
        <v>43577</v>
      </c>
      <c r="B2888" s="7">
        <v>43577</v>
      </c>
      <c r="C2888" s="4">
        <v>0.44361279590000002</v>
      </c>
      <c r="D2888" s="4">
        <v>0.45752101369999998</v>
      </c>
      <c r="E2888" s="4">
        <v>0.39518940149999998</v>
      </c>
      <c r="F2888" s="4">
        <v>0.40051247960000003</v>
      </c>
      <c r="G2888" s="4">
        <v>-0.91501035290924981</v>
      </c>
      <c r="H2888" s="4">
        <v>-9.8535435505222146E-2</v>
      </c>
      <c r="I2888" s="4">
        <v>7.4177694817903426E-5</v>
      </c>
      <c r="J2888" s="13">
        <v>-9.5090470619059939</v>
      </c>
      <c r="K2888" s="4">
        <v>-0.11269910108327345</v>
      </c>
      <c r="L2888" s="7">
        <v>94332519.671930805</v>
      </c>
      <c r="M2888" s="7">
        <v>1249941614.6991265</v>
      </c>
      <c r="N2888" s="12">
        <v>7.5469540787021158E-2</v>
      </c>
      <c r="O2888" s="4">
        <v>-9.0770383515510818E-11</v>
      </c>
      <c r="P2888" s="7">
        <v>37781351.360720791</v>
      </c>
      <c r="Q2888" s="7">
        <v>500617215.45837498</v>
      </c>
      <c r="R2888" t="s">
        <v>14</v>
      </c>
    </row>
    <row r="2889" spans="1:18" x14ac:dyDescent="0.25">
      <c r="A2889" s="1">
        <v>43578</v>
      </c>
      <c r="B2889" s="7">
        <v>43578</v>
      </c>
      <c r="C2889" s="4">
        <v>0.40028923309999997</v>
      </c>
      <c r="D2889" s="4">
        <v>0.45078393039999998</v>
      </c>
      <c r="E2889" s="4">
        <v>0.38740658290000002</v>
      </c>
      <c r="F2889" s="4">
        <v>0.42170554469999999</v>
      </c>
      <c r="G2889" s="4">
        <v>-0.86344796986929984</v>
      </c>
      <c r="H2889" s="4">
        <v>5.2914868273682532E-2</v>
      </c>
      <c r="I2889" s="4">
        <v>7.567805898481122E-5</v>
      </c>
      <c r="J2889" s="13">
        <v>-9.4890222812132574</v>
      </c>
      <c r="K2889" s="4">
        <v>2.0226621635937751E-2</v>
      </c>
      <c r="L2889" s="7">
        <v>104016939.74022201</v>
      </c>
      <c r="M2889" s="7">
        <v>1249941614.6966352</v>
      </c>
      <c r="N2889" s="12">
        <v>8.3217438732502119E-2</v>
      </c>
      <c r="O2889" s="4">
        <v>-1.993081679764612E-12</v>
      </c>
      <c r="P2889" s="7">
        <v>43864520.231177397</v>
      </c>
      <c r="Q2889" s="7">
        <v>527107309.46884203</v>
      </c>
      <c r="R2889" t="s">
        <v>14</v>
      </c>
    </row>
    <row r="2890" spans="1:18" x14ac:dyDescent="0.25">
      <c r="A2890" s="1">
        <v>43579</v>
      </c>
      <c r="B2890" s="7">
        <v>43579</v>
      </c>
      <c r="C2890" s="4">
        <v>0.42286368990000001</v>
      </c>
      <c r="D2890" s="4">
        <v>0.4512602188</v>
      </c>
      <c r="E2890" s="4">
        <v>0.39944062940000002</v>
      </c>
      <c r="F2890" s="4">
        <v>0.41657075249999997</v>
      </c>
      <c r="G2890" s="4">
        <v>-0.87569895785260543</v>
      </c>
      <c r="H2890" s="4">
        <v>-1.2176250145472692E-2</v>
      </c>
      <c r="I2890" s="4">
        <v>7.6227066423210411E-5</v>
      </c>
      <c r="J2890" s="13">
        <v>-9.4817939559367765</v>
      </c>
      <c r="K2890" s="4">
        <v>7.2545126786269561E-3</v>
      </c>
      <c r="L2890" s="7">
        <v>116987321.640922</v>
      </c>
      <c r="M2890" s="7">
        <v>1253498401.0325906</v>
      </c>
      <c r="N2890" s="12">
        <v>9.3328656458238554E-2</v>
      </c>
      <c r="O2890" s="4">
        <v>2.84556197996386E-3</v>
      </c>
      <c r="P2890" s="7">
        <v>48733496.608918406</v>
      </c>
      <c r="Q2890" s="7">
        <v>522170772.17569298</v>
      </c>
      <c r="R2890" t="s">
        <v>14</v>
      </c>
    </row>
    <row r="2891" spans="1:18" x14ac:dyDescent="0.25">
      <c r="A2891" s="1">
        <v>43580</v>
      </c>
      <c r="B2891" s="7">
        <v>43580</v>
      </c>
      <c r="C2891" s="4">
        <v>0.41659855600000001</v>
      </c>
      <c r="D2891" s="4">
        <v>0.43422007569999999</v>
      </c>
      <c r="E2891" s="4">
        <v>0.38393840410000002</v>
      </c>
      <c r="F2891" s="4">
        <v>0.38698414879999998</v>
      </c>
      <c r="G2891" s="4">
        <v>-0.94937154596433171</v>
      </c>
      <c r="H2891" s="4">
        <v>-7.1024198224286031E-2</v>
      </c>
      <c r="I2891" s="4">
        <v>7.4269838453853957E-5</v>
      </c>
      <c r="J2891" s="13">
        <v>-9.5078056314052137</v>
      </c>
      <c r="K2891" s="4">
        <v>-2.5676286143428144E-2</v>
      </c>
      <c r="L2891" s="7">
        <v>69195108.823089898</v>
      </c>
      <c r="M2891" s="7">
        <v>1253498400.9233429</v>
      </c>
      <c r="N2891" s="12">
        <v>5.5201593214733974E-2</v>
      </c>
      <c r="O2891" s="4">
        <v>-8.7154227232172881E-11</v>
      </c>
      <c r="P2891" s="7">
        <v>26777410.289026812</v>
      </c>
      <c r="Q2891" s="7">
        <v>485084011.70348102</v>
      </c>
      <c r="R2891" t="s">
        <v>14</v>
      </c>
    </row>
    <row r="2892" spans="1:18" x14ac:dyDescent="0.25">
      <c r="A2892" s="1">
        <v>43581</v>
      </c>
      <c r="B2892" s="7">
        <v>43581</v>
      </c>
      <c r="C2892" s="4">
        <v>0.38804763889999999</v>
      </c>
      <c r="D2892" s="4">
        <v>0.39431970119999998</v>
      </c>
      <c r="E2892" s="4">
        <v>0.36538373330000001</v>
      </c>
      <c r="F2892" s="4">
        <v>0.37721525519999999</v>
      </c>
      <c r="G2892" s="4">
        <v>-0.97493928577446975</v>
      </c>
      <c r="H2892" s="4">
        <v>-2.5243653080603893E-2</v>
      </c>
      <c r="I2892" s="4">
        <v>7.145110344880374E-5</v>
      </c>
      <c r="J2892" s="13">
        <v>-9.5464972100574919</v>
      </c>
      <c r="K2892" s="4">
        <v>-3.7952620656386375E-2</v>
      </c>
      <c r="L2892" s="7">
        <v>62898760.1295183</v>
      </c>
      <c r="M2892" s="7">
        <v>1253498400.7767935</v>
      </c>
      <c r="N2892" s="12">
        <v>5.017857229856848E-2</v>
      </c>
      <c r="O2892" s="4">
        <v>-1.1691236555558788E-10</v>
      </c>
      <c r="P2892" s="7">
        <v>23726371.854019828</v>
      </c>
      <c r="Q2892" s="7">
        <v>472838719.14181</v>
      </c>
      <c r="R2892" t="s">
        <v>14</v>
      </c>
    </row>
    <row r="2893" spans="1:18" x14ac:dyDescent="0.25">
      <c r="A2893" s="1">
        <v>43582</v>
      </c>
      <c r="B2893" s="7">
        <v>43582</v>
      </c>
      <c r="C2893" s="4">
        <v>0.37744984259999997</v>
      </c>
      <c r="D2893" s="4">
        <v>0.39449614529999999</v>
      </c>
      <c r="E2893" s="4">
        <v>0.36599577379999998</v>
      </c>
      <c r="F2893" s="4">
        <v>0.3904313787</v>
      </c>
      <c r="G2893" s="4">
        <v>-0.94050305190471606</v>
      </c>
      <c r="H2893" s="4">
        <v>3.5036026029734151E-2</v>
      </c>
      <c r="I2893" s="4">
        <v>7.4109682627060568E-5</v>
      </c>
      <c r="J2893" s="13">
        <v>-9.5099643644678675</v>
      </c>
      <c r="K2893" s="4">
        <v>3.720837117878463E-2</v>
      </c>
      <c r="L2893" s="7">
        <v>47476912.647508301</v>
      </c>
      <c r="M2893" s="7">
        <v>1253998400.897758</v>
      </c>
      <c r="N2893" s="12">
        <v>3.7860425191546337E-2</v>
      </c>
      <c r="O2893" s="4">
        <v>3.9888373264351741E-4</v>
      </c>
      <c r="P2893" s="7">
        <v>18536476.461386133</v>
      </c>
      <c r="Q2893" s="7">
        <v>489600324.550107</v>
      </c>
      <c r="R2893" t="s">
        <v>14</v>
      </c>
    </row>
    <row r="2894" spans="1:18" x14ac:dyDescent="0.25">
      <c r="A2894" s="1">
        <v>43583</v>
      </c>
      <c r="B2894" s="7">
        <v>43583</v>
      </c>
      <c r="C2894" s="4">
        <v>0.39038542069999999</v>
      </c>
      <c r="D2894" s="4">
        <v>0.41917936160000002</v>
      </c>
      <c r="E2894" s="4">
        <v>0.38884477039999998</v>
      </c>
      <c r="F2894" s="4">
        <v>0.40317717590000002</v>
      </c>
      <c r="G2894" s="4">
        <v>-0.90837917121810996</v>
      </c>
      <c r="H2894" s="4">
        <v>3.2645422205661516E-2</v>
      </c>
      <c r="I2894" s="4">
        <v>7.6285065591072781E-5</v>
      </c>
      <c r="J2894" s="13">
        <v>-9.4810333715833579</v>
      </c>
      <c r="K2894" s="4">
        <v>2.93535593042452E-2</v>
      </c>
      <c r="L2894" s="7">
        <v>57901243.885950796</v>
      </c>
      <c r="M2894" s="7">
        <v>1253998400.9269681</v>
      </c>
      <c r="N2894" s="12">
        <v>4.6173299617566992E-2</v>
      </c>
      <c r="O2894" s="4">
        <v>2.3293562907492585E-11</v>
      </c>
      <c r="P2894" s="7">
        <v>23344459.991034783</v>
      </c>
      <c r="Q2894" s="7">
        <v>505583533.86885101</v>
      </c>
      <c r="R2894" t="s">
        <v>14</v>
      </c>
    </row>
    <row r="2895" spans="1:18" x14ac:dyDescent="0.25">
      <c r="A2895" s="1">
        <v>43584</v>
      </c>
      <c r="B2895" s="7">
        <v>43584</v>
      </c>
      <c r="C2895" s="4">
        <v>0.40339252780000001</v>
      </c>
      <c r="D2895" s="4">
        <v>0.4046438343</v>
      </c>
      <c r="E2895" s="4">
        <v>0.37283274789999998</v>
      </c>
      <c r="F2895" s="4">
        <v>0.37669333929999999</v>
      </c>
      <c r="G2895" s="4">
        <v>-0.97632384615004819</v>
      </c>
      <c r="H2895" s="4">
        <v>-6.5687836968650271E-2</v>
      </c>
      <c r="I2895" s="4">
        <v>7.1787313051838462E-5</v>
      </c>
      <c r="J2895" s="13">
        <v>-9.5418027959654665</v>
      </c>
      <c r="K2895" s="4">
        <v>-5.8959804312741726E-2</v>
      </c>
      <c r="L2895" s="7">
        <v>44449595.350353301</v>
      </c>
      <c r="M2895" s="7">
        <v>1253998400.912997</v>
      </c>
      <c r="N2895" s="12">
        <v>3.5446293486491642E-2</v>
      </c>
      <c r="O2895" s="4">
        <v>-1.1141234555358996E-11</v>
      </c>
      <c r="P2895" s="7">
        <v>16743866.503058337</v>
      </c>
      <c r="Q2895" s="7">
        <v>472372845.116777</v>
      </c>
      <c r="R2895" t="s">
        <v>14</v>
      </c>
    </row>
    <row r="2896" spans="1:18" x14ac:dyDescent="0.25">
      <c r="A2896" s="1">
        <v>43585</v>
      </c>
      <c r="B2896" s="7">
        <v>43585</v>
      </c>
      <c r="C2896" s="4">
        <v>0.37652857569999998</v>
      </c>
      <c r="D2896" s="4">
        <v>0.39796690109999999</v>
      </c>
      <c r="E2896" s="4">
        <v>0.37354781570000001</v>
      </c>
      <c r="F2896" s="4">
        <v>0.38441987150000001</v>
      </c>
      <c r="G2896" s="4">
        <v>-0.95601990837301676</v>
      </c>
      <c r="H2896" s="4">
        <v>2.0511464881110057E-2</v>
      </c>
      <c r="I2896" s="4">
        <v>7.1844422877835178E-5</v>
      </c>
      <c r="J2896" s="13">
        <v>-9.5410075701939938</v>
      </c>
      <c r="K2896" s="4">
        <v>7.9554204731797213E-4</v>
      </c>
      <c r="L2896" s="7">
        <v>43235072.787718803</v>
      </c>
      <c r="M2896" s="7">
        <v>1253998401.0733066</v>
      </c>
      <c r="N2896" s="12">
        <v>3.4477773457058304E-2</v>
      </c>
      <c r="O2896" s="4">
        <v>1.2783872214641256E-10</v>
      </c>
      <c r="P2896" s="7">
        <v>16620421.125348009</v>
      </c>
      <c r="Q2896" s="7">
        <v>482061904.20180601</v>
      </c>
      <c r="R2896" t="s">
        <v>14</v>
      </c>
    </row>
    <row r="2897" spans="1:18" x14ac:dyDescent="0.25">
      <c r="A2897" s="1">
        <v>43586</v>
      </c>
      <c r="B2897" s="7">
        <v>43586</v>
      </c>
      <c r="C2897" s="4">
        <v>0.3844695346</v>
      </c>
      <c r="D2897" s="4">
        <v>0.39497043479999999</v>
      </c>
      <c r="E2897" s="4">
        <v>0.37863823720000001</v>
      </c>
      <c r="F2897" s="4">
        <v>0.38909247359999999</v>
      </c>
      <c r="G2897" s="4">
        <v>-0.94393824227816969</v>
      </c>
      <c r="H2897" s="4">
        <v>1.2154944232636992E-2</v>
      </c>
      <c r="I2897" s="4">
        <v>7.2018191482637323E-5</v>
      </c>
      <c r="J2897" s="13">
        <v>-9.5385918113801758</v>
      </c>
      <c r="K2897" s="4">
        <v>2.4186791102438496E-3</v>
      </c>
      <c r="L2897" s="7">
        <v>44678364.524658598</v>
      </c>
      <c r="M2897" s="7">
        <v>1253998400.7848258</v>
      </c>
      <c r="N2897" s="12">
        <v>3.5628725281225446E-2</v>
      </c>
      <c r="O2897" s="4">
        <v>-2.3004874521377329E-10</v>
      </c>
      <c r="P2897" s="7">
        <v>17384015.3693019</v>
      </c>
      <c r="Q2897" s="7">
        <v>487921339.65181202</v>
      </c>
      <c r="R2897" t="s">
        <v>14</v>
      </c>
    </row>
    <row r="2898" spans="1:18" x14ac:dyDescent="0.25">
      <c r="A2898" s="1">
        <v>43587</v>
      </c>
      <c r="B2898" s="7">
        <v>43587</v>
      </c>
      <c r="C2898" s="4">
        <v>0.3891202902</v>
      </c>
      <c r="D2898" s="4">
        <v>0.39509015520000001</v>
      </c>
      <c r="E2898" s="4">
        <v>0.37717058799999997</v>
      </c>
      <c r="F2898" s="4">
        <v>0.38005515890000002</v>
      </c>
      <c r="G2898" s="4">
        <v>-0.96743888179567317</v>
      </c>
      <c r="H2898" s="4">
        <v>-2.322664999501025E-2</v>
      </c>
      <c r="I2898" s="4">
        <v>6.9034618660894381E-5</v>
      </c>
      <c r="J2898" s="13">
        <v>-9.5809024594631662</v>
      </c>
      <c r="K2898" s="4">
        <v>-4.1428044224940633E-2</v>
      </c>
      <c r="L2898" s="7">
        <v>41588179.344682403</v>
      </c>
      <c r="M2898" s="7">
        <v>1259998400.8070018</v>
      </c>
      <c r="N2898" s="12">
        <v>3.3006533435317113E-2</v>
      </c>
      <c r="O2898" s="4">
        <v>4.7846951147791535E-3</v>
      </c>
      <c r="P2898" s="7">
        <v>15805802.10920497</v>
      </c>
      <c r="Q2898" s="7">
        <v>478868892.43245101</v>
      </c>
      <c r="R2898" t="s">
        <v>14</v>
      </c>
    </row>
    <row r="2899" spans="1:18" x14ac:dyDescent="0.25">
      <c r="A2899" s="1">
        <v>43588</v>
      </c>
      <c r="B2899" s="7">
        <v>43588</v>
      </c>
      <c r="C2899" s="4">
        <v>0.3801092391</v>
      </c>
      <c r="D2899" s="4">
        <v>0.38728337610000002</v>
      </c>
      <c r="E2899" s="4">
        <v>0.36828365429999999</v>
      </c>
      <c r="F2899" s="4">
        <v>0.37818600689999998</v>
      </c>
      <c r="G2899" s="4">
        <v>-0.97236912264903641</v>
      </c>
      <c r="H2899" s="4">
        <v>-4.9181071647861809E-3</v>
      </c>
      <c r="I2899" s="4">
        <v>6.556293906572177E-5</v>
      </c>
      <c r="J2899" s="13">
        <v>-9.6324999749268958</v>
      </c>
      <c r="K2899" s="4">
        <v>-5.0288966065357481E-2</v>
      </c>
      <c r="L2899" s="7">
        <v>50924180.714118399</v>
      </c>
      <c r="M2899" s="7">
        <v>1259998400.7963703</v>
      </c>
      <c r="N2899" s="12">
        <v>4.0416067736222715E-2</v>
      </c>
      <c r="O2899" s="4">
        <v>-8.4377577562698401E-12</v>
      </c>
      <c r="P2899" s="7">
        <v>19258812.558926426</v>
      </c>
      <c r="Q2899" s="7">
        <v>476513763.89756501</v>
      </c>
      <c r="R2899" t="s">
        <v>14</v>
      </c>
    </row>
    <row r="2900" spans="1:18" x14ac:dyDescent="0.25">
      <c r="A2900" s="1">
        <v>43589</v>
      </c>
      <c r="B2900" s="7">
        <v>43589</v>
      </c>
      <c r="C2900" s="4">
        <v>0.37818600689999998</v>
      </c>
      <c r="D2900" s="4">
        <v>0.3805965241</v>
      </c>
      <c r="E2900" s="4">
        <v>0.34874304839999998</v>
      </c>
      <c r="F2900" s="4">
        <v>0.36097759019999998</v>
      </c>
      <c r="G2900" s="4">
        <v>-1.0189393995844236</v>
      </c>
      <c r="H2900" s="4">
        <v>-4.5502520944806557E-2</v>
      </c>
      <c r="I2900" s="4">
        <v>6.190485729551837E-5</v>
      </c>
      <c r="J2900" s="13">
        <v>-9.6899119113116523</v>
      </c>
      <c r="K2900" s="4">
        <v>-5.5794963165645389E-2</v>
      </c>
      <c r="L2900" s="7">
        <v>45736952.738863297</v>
      </c>
      <c r="M2900" s="7">
        <v>1259998401.1038451</v>
      </c>
      <c r="N2900" s="12">
        <v>3.6299214902808276E-2</v>
      </c>
      <c r="O2900" s="4">
        <v>2.440279697291201E-10</v>
      </c>
      <c r="P2900" s="7">
        <v>16510014.982766161</v>
      </c>
      <c r="Q2900" s="7">
        <v>454831186.48631901</v>
      </c>
      <c r="R2900" t="s">
        <v>14</v>
      </c>
    </row>
    <row r="2901" spans="1:18" x14ac:dyDescent="0.25">
      <c r="A2901" s="1">
        <v>43590</v>
      </c>
      <c r="B2901" s="7">
        <v>43590</v>
      </c>
      <c r="C2901" s="4">
        <v>0.36137243949999998</v>
      </c>
      <c r="D2901" s="4">
        <v>0.37188535900000003</v>
      </c>
      <c r="E2901" s="4">
        <v>0.35643270780000003</v>
      </c>
      <c r="F2901" s="4">
        <v>0.3589493949</v>
      </c>
      <c r="G2901" s="4">
        <v>-1.0245738617111704</v>
      </c>
      <c r="H2901" s="4">
        <v>-5.6186183161017174E-3</v>
      </c>
      <c r="I2901" s="4">
        <v>6.1933653026405078E-5</v>
      </c>
      <c r="J2901" s="13">
        <v>-9.6894468583756819</v>
      </c>
      <c r="K2901" s="4">
        <v>4.6516108985185915E-4</v>
      </c>
      <c r="L2901" s="7">
        <v>35837565.7196045</v>
      </c>
      <c r="M2901" s="7">
        <v>1260498401.0346243</v>
      </c>
      <c r="N2901" s="12">
        <v>2.8431266307191519E-2</v>
      </c>
      <c r="O2901" s="4">
        <v>3.9682584544645802E-4</v>
      </c>
      <c r="P2901" s="7">
        <v>12863872.529741017</v>
      </c>
      <c r="Q2901" s="7">
        <v>452455138.32379597</v>
      </c>
      <c r="R2901" t="s">
        <v>14</v>
      </c>
    </row>
    <row r="2902" spans="1:18" x14ac:dyDescent="0.25">
      <c r="A2902" s="1">
        <v>43591</v>
      </c>
      <c r="B2902" s="7">
        <v>43591</v>
      </c>
      <c r="C2902" s="4">
        <v>0.35879023249999997</v>
      </c>
      <c r="D2902" s="4">
        <v>0.35942610940000003</v>
      </c>
      <c r="E2902" s="4">
        <v>0.33434819809999999</v>
      </c>
      <c r="F2902" s="4">
        <v>0.34564724549999998</v>
      </c>
      <c r="G2902" s="4">
        <v>-1.0623365456664466</v>
      </c>
      <c r="H2902" s="4">
        <v>-3.7058564769849728E-2</v>
      </c>
      <c r="I2902" s="4">
        <v>6.0145963714058839E-5</v>
      </c>
      <c r="J2902" s="13">
        <v>-9.7187362214683084</v>
      </c>
      <c r="K2902" s="4">
        <v>-2.8864586940868266E-2</v>
      </c>
      <c r="L2902" s="7">
        <v>40146272.227761999</v>
      </c>
      <c r="M2902" s="7">
        <v>1260498400.8560717</v>
      </c>
      <c r="N2902" s="12">
        <v>3.1849522538462981E-2</v>
      </c>
      <c r="O2902" s="4">
        <v>-1.4165240306288332E-10</v>
      </c>
      <c r="P2902" s="7">
        <v>13876448.412619082</v>
      </c>
      <c r="Q2902" s="7">
        <v>435687800.21305603</v>
      </c>
      <c r="R2902" t="s">
        <v>14</v>
      </c>
    </row>
    <row r="2903" spans="1:18" x14ac:dyDescent="0.25">
      <c r="A2903" s="1">
        <v>43592</v>
      </c>
      <c r="B2903" s="7">
        <v>43592</v>
      </c>
      <c r="C2903" s="4">
        <v>0.34544620500000001</v>
      </c>
      <c r="D2903" s="4">
        <v>0.3508759823</v>
      </c>
      <c r="E2903" s="4">
        <v>0.31682220280000001</v>
      </c>
      <c r="F2903" s="4">
        <v>0.3172687468</v>
      </c>
      <c r="G2903" s="4">
        <v>-1.148006082565314</v>
      </c>
      <c r="H2903" s="4">
        <v>-8.2102487635764998E-2</v>
      </c>
      <c r="I2903" s="4">
        <v>5.4424678664885194E-5</v>
      </c>
      <c r="J2903" s="13">
        <v>-9.8186928550432668</v>
      </c>
      <c r="K2903" s="4">
        <v>-9.5123341549124121E-2</v>
      </c>
      <c r="L2903" s="7">
        <v>40871516.789909899</v>
      </c>
      <c r="M2903" s="7">
        <v>1260498400.9800014</v>
      </c>
      <c r="N2903" s="12">
        <v>3.2424885869060574E-2</v>
      </c>
      <c r="O2903" s="4">
        <v>9.8318045397158601E-11</v>
      </c>
      <c r="P2903" s="7">
        <v>12967254.911749873</v>
      </c>
      <c r="Q2903" s="7">
        <v>399916748.02232897</v>
      </c>
      <c r="R2903" t="s">
        <v>14</v>
      </c>
    </row>
    <row r="2904" spans="1:18" x14ac:dyDescent="0.25">
      <c r="A2904" s="1">
        <v>43593</v>
      </c>
      <c r="B2904" s="7">
        <v>43593</v>
      </c>
      <c r="C2904" s="4">
        <v>0.3171867813</v>
      </c>
      <c r="D2904" s="4">
        <v>0.33272877159999997</v>
      </c>
      <c r="E2904" s="4">
        <v>0.30978592129999999</v>
      </c>
      <c r="F2904" s="4">
        <v>0.3140303197</v>
      </c>
      <c r="G2904" s="4">
        <v>-1.1582657381813173</v>
      </c>
      <c r="H2904" s="4">
        <v>-1.0207204878082231E-2</v>
      </c>
      <c r="I2904" s="4">
        <v>5.249186124571855E-5</v>
      </c>
      <c r="J2904" s="13">
        <v>-9.8548524242752169</v>
      </c>
      <c r="K2904" s="4">
        <v>-3.5513621147270046E-2</v>
      </c>
      <c r="L2904" s="7">
        <v>38206503.877797499</v>
      </c>
      <c r="M2904" s="7">
        <v>1260498400.7717297</v>
      </c>
      <c r="N2904" s="12">
        <v>3.0310632567566831E-2</v>
      </c>
      <c r="O2904" s="4">
        <v>-1.6522967558319796E-10</v>
      </c>
      <c r="P2904" s="7">
        <v>11998000.627364039</v>
      </c>
      <c r="Q2904" s="7">
        <v>395834715.77568501</v>
      </c>
      <c r="R2904" t="s">
        <v>14</v>
      </c>
    </row>
    <row r="2905" spans="1:18" x14ac:dyDescent="0.25">
      <c r="A2905" s="1">
        <v>43594</v>
      </c>
      <c r="B2905" s="7">
        <v>43594</v>
      </c>
      <c r="C2905" s="4">
        <v>0.3140303197</v>
      </c>
      <c r="D2905" s="4">
        <v>0.31723234639999998</v>
      </c>
      <c r="E2905" s="4">
        <v>0.27570958950000002</v>
      </c>
      <c r="F2905" s="4">
        <v>0.2811834567</v>
      </c>
      <c r="G2905" s="4">
        <v>-1.2687479518573241</v>
      </c>
      <c r="H2905" s="4">
        <v>-0.10459774403751627</v>
      </c>
      <c r="I2905" s="4">
        <v>4.5539258277617411E-5</v>
      </c>
      <c r="J2905" s="13">
        <v>-9.9969357847336653</v>
      </c>
      <c r="K2905" s="4">
        <v>-0.13245106580533419</v>
      </c>
      <c r="L2905" s="7">
        <v>52631778.730759501</v>
      </c>
      <c r="M2905" s="7">
        <v>1261406548.8331199</v>
      </c>
      <c r="N2905" s="12">
        <v>4.1724675347093447E-2</v>
      </c>
      <c r="O2905" s="4">
        <v>7.204674443332537E-4</v>
      </c>
      <c r="P2905" s="7">
        <v>14799185.475784495</v>
      </c>
      <c r="Q2905" s="7">
        <v>354686653.70491397</v>
      </c>
      <c r="R2905" t="s">
        <v>14</v>
      </c>
    </row>
    <row r="2906" spans="1:18" x14ac:dyDescent="0.25">
      <c r="A2906" s="1">
        <v>43595</v>
      </c>
      <c r="B2906" s="7">
        <v>43595</v>
      </c>
      <c r="C2906" s="4">
        <v>0.28142154419999998</v>
      </c>
      <c r="D2906" s="4">
        <v>0.37370106199999997</v>
      </c>
      <c r="E2906" s="4">
        <v>0.28088658039999997</v>
      </c>
      <c r="F2906" s="4">
        <v>0.36388365820000002</v>
      </c>
      <c r="G2906" s="4">
        <v>-1.0109210827645307</v>
      </c>
      <c r="H2906" s="4">
        <v>0.29411474796767451</v>
      </c>
      <c r="I2906" s="4">
        <v>5.70453477892787E-5</v>
      </c>
      <c r="J2906" s="13">
        <v>-9.7716640311814604</v>
      </c>
      <c r="K2906" s="4">
        <v>0.25266308558469741</v>
      </c>
      <c r="L2906" s="7">
        <v>114277882.641461</v>
      </c>
      <c r="M2906" s="7">
        <v>1261406548.7803073</v>
      </c>
      <c r="N2906" s="12">
        <v>9.0595599612162944E-2</v>
      </c>
      <c r="O2906" s="4">
        <v>-4.1868005475950837E-11</v>
      </c>
      <c r="P2906" s="7">
        <v>41583853.98692511</v>
      </c>
      <c r="Q2906" s="7">
        <v>459005229.44761503</v>
      </c>
      <c r="R2906" t="s">
        <v>14</v>
      </c>
    </row>
    <row r="2907" spans="1:18" x14ac:dyDescent="0.25">
      <c r="A2907" s="1">
        <v>43596</v>
      </c>
      <c r="B2907" s="7">
        <v>43596</v>
      </c>
      <c r="C2907" s="4">
        <v>0.36412565990000001</v>
      </c>
      <c r="D2907" s="4">
        <v>0.3823497099</v>
      </c>
      <c r="E2907" s="4">
        <v>0.34429402850000002</v>
      </c>
      <c r="F2907" s="4">
        <v>0.36890109030000001</v>
      </c>
      <c r="G2907" s="4">
        <v>-0.99722671884036695</v>
      </c>
      <c r="H2907" s="4">
        <v>1.378856122536364E-2</v>
      </c>
      <c r="I2907" s="4">
        <v>5.1202328929508565E-5</v>
      </c>
      <c r="J2907" s="13">
        <v>-9.8797255400488453</v>
      </c>
      <c r="K2907" s="4">
        <v>-0.10242761392837528</v>
      </c>
      <c r="L2907" s="7">
        <v>102933089.892396</v>
      </c>
      <c r="M2907" s="7">
        <v>1261406549.0183644</v>
      </c>
      <c r="N2907" s="12">
        <v>8.1601835643313622E-2</v>
      </c>
      <c r="O2907" s="4">
        <v>1.8872356161923315E-10</v>
      </c>
      <c r="P2907" s="7">
        <v>37972129.0892528</v>
      </c>
      <c r="Q2907" s="7">
        <v>465334251.24443501</v>
      </c>
      <c r="R2907" t="s">
        <v>14</v>
      </c>
    </row>
    <row r="2908" spans="1:18" x14ac:dyDescent="0.25">
      <c r="A2908" s="1">
        <v>43597</v>
      </c>
      <c r="B2908" s="7">
        <v>43597</v>
      </c>
      <c r="C2908" s="4">
        <v>0.3690454151</v>
      </c>
      <c r="D2908" s="4">
        <v>0.40639104970000001</v>
      </c>
      <c r="E2908" s="4">
        <v>0.33928965890000001</v>
      </c>
      <c r="F2908" s="4">
        <v>0.35362013889999999</v>
      </c>
      <c r="G2908" s="4">
        <v>-1.0395319959377458</v>
      </c>
      <c r="H2908" s="4">
        <v>-4.1422895734933046E-2</v>
      </c>
      <c r="I2908" s="4">
        <v>5.0717340253322095E-5</v>
      </c>
      <c r="J2908" s="13">
        <v>-9.8892426890107501</v>
      </c>
      <c r="K2908" s="4">
        <v>-9.4720042296155098E-3</v>
      </c>
      <c r="L2908" s="7">
        <v>80499844.977273002</v>
      </c>
      <c r="M2908" s="7">
        <v>1261406549.0896878</v>
      </c>
      <c r="N2908" s="12">
        <v>6.381752578926031E-2</v>
      </c>
      <c r="O2908" s="4">
        <v>5.654274970341243E-11</v>
      </c>
      <c r="P2908" s="7">
        <v>28466366.362291746</v>
      </c>
      <c r="Q2908" s="7">
        <v>446058759.09846503</v>
      </c>
      <c r="R2908" t="s">
        <v>14</v>
      </c>
    </row>
    <row r="2909" spans="1:18" x14ac:dyDescent="0.25">
      <c r="A2909" s="1">
        <v>43598</v>
      </c>
      <c r="B2909" s="7">
        <v>43598</v>
      </c>
      <c r="C2909" s="4">
        <v>0.35362013889999999</v>
      </c>
      <c r="D2909" s="4">
        <v>0.36458993849999999</v>
      </c>
      <c r="E2909" s="4">
        <v>0.35015273650000001</v>
      </c>
      <c r="F2909" s="4">
        <v>0.3562817787</v>
      </c>
      <c r="G2909" s="4">
        <v>-1.0320333480092396</v>
      </c>
      <c r="H2909" s="4">
        <v>7.5268331953025095E-3</v>
      </c>
      <c r="I2909" s="4">
        <v>4.5589974084305566E-5</v>
      </c>
      <c r="J2909" s="13">
        <v>-9.9958227321903781</v>
      </c>
      <c r="K2909" s="4">
        <v>-0.10109690578028045</v>
      </c>
      <c r="L2909" s="7">
        <v>59036829.793024898</v>
      </c>
      <c r="M2909" s="7">
        <v>1261406549.0495963</v>
      </c>
      <c r="N2909" s="12">
        <v>4.6802380911614941E-2</v>
      </c>
      <c r="O2909" s="4">
        <v>-3.1783182524567488E-11</v>
      </c>
      <c r="P2909" s="7">
        <v>21033746.727468062</v>
      </c>
      <c r="Q2909" s="7">
        <v>449416168.95921898</v>
      </c>
      <c r="R2909" t="s">
        <v>14</v>
      </c>
    </row>
    <row r="2910" spans="1:18" x14ac:dyDescent="0.25">
      <c r="A2910" s="1">
        <v>43599</v>
      </c>
      <c r="B2910" s="7">
        <v>43599</v>
      </c>
      <c r="C2910" s="4">
        <v>0.35718002180000002</v>
      </c>
      <c r="D2910" s="4">
        <v>0.37438281000000001</v>
      </c>
      <c r="E2910" s="4">
        <v>0.34889860760000002</v>
      </c>
      <c r="F2910" s="4">
        <v>0.36541454280000002</v>
      </c>
      <c r="G2910" s="4">
        <v>-1.0067228361586238</v>
      </c>
      <c r="H2910" s="4">
        <v>2.5633542454300159E-2</v>
      </c>
      <c r="I2910" s="4">
        <v>4.5708721644559488E-5</v>
      </c>
      <c r="J2910" s="13">
        <v>-9.9932214326588298</v>
      </c>
      <c r="K2910" s="4">
        <v>2.6046858468121146E-3</v>
      </c>
      <c r="L2910" s="7">
        <v>52737655.0550678</v>
      </c>
      <c r="M2910" s="7">
        <v>1261406549.012244</v>
      </c>
      <c r="N2910" s="12">
        <v>4.1808610472463856E-2</v>
      </c>
      <c r="O2910" s="4">
        <v>-2.9611645476430663E-11</v>
      </c>
      <c r="P2910" s="7">
        <v>19271106.110291708</v>
      </c>
      <c r="Q2910" s="7">
        <v>460936297.39223498</v>
      </c>
      <c r="R2910" t="s">
        <v>14</v>
      </c>
    </row>
    <row r="2911" spans="1:18" x14ac:dyDescent="0.25">
      <c r="A2911" s="1">
        <v>43600</v>
      </c>
      <c r="B2911" s="7">
        <v>43600</v>
      </c>
      <c r="C2911" s="4">
        <v>0.36532644060000002</v>
      </c>
      <c r="D2911" s="4">
        <v>0.40754969200000002</v>
      </c>
      <c r="E2911" s="4">
        <v>0.36135707690000002</v>
      </c>
      <c r="F2911" s="4">
        <v>0.40592648240000001</v>
      </c>
      <c r="G2911" s="4">
        <v>-0.90158321360948679</v>
      </c>
      <c r="H2911" s="4">
        <v>0.11086570142933017</v>
      </c>
      <c r="I2911" s="4">
        <v>4.9472053148857206E-5</v>
      </c>
      <c r="J2911" s="13">
        <v>-9.9141026306779096</v>
      </c>
      <c r="K2911" s="4">
        <v>8.2332897724906096E-2</v>
      </c>
      <c r="L2911" s="7">
        <v>54379389.897909701</v>
      </c>
      <c r="M2911" s="7">
        <v>1261906548.8181684</v>
      </c>
      <c r="N2911" s="12">
        <v>4.3093040406865644E-2</v>
      </c>
      <c r="O2911" s="4">
        <v>3.9638275726088868E-4</v>
      </c>
      <c r="P2911" s="7">
        <v>22074034.456316579</v>
      </c>
      <c r="Q2911" s="7">
        <v>512241286.47928298</v>
      </c>
      <c r="R2911" t="s">
        <v>14</v>
      </c>
    </row>
    <row r="2912" spans="1:18" x14ac:dyDescent="0.25">
      <c r="A2912" s="1">
        <v>43601</v>
      </c>
      <c r="B2912" s="7">
        <v>43601</v>
      </c>
      <c r="C2912" s="4">
        <v>0.40533871519999998</v>
      </c>
      <c r="D2912" s="4">
        <v>0.42684250950000002</v>
      </c>
      <c r="E2912" s="4">
        <v>0.36728639419999998</v>
      </c>
      <c r="F2912" s="4">
        <v>0.37871770399999999</v>
      </c>
      <c r="G2912" s="4">
        <v>-0.97096419576124515</v>
      </c>
      <c r="H2912" s="4">
        <v>-6.7028833002298407E-2</v>
      </c>
      <c r="I2912" s="4">
        <v>4.803069889911836E-5</v>
      </c>
      <c r="J2912" s="13">
        <v>-9.9436701910896765</v>
      </c>
      <c r="K2912" s="4">
        <v>-2.9134716632882265E-2</v>
      </c>
      <c r="L2912" s="7">
        <v>59716742.7470676</v>
      </c>
      <c r="M2912" s="7">
        <v>1261906549.0062726</v>
      </c>
      <c r="N2912" s="12">
        <v>4.7322634781548127E-2</v>
      </c>
      <c r="O2912" s="4">
        <v>1.490634570805669E-10</v>
      </c>
      <c r="P2912" s="7">
        <v>22615787.703528095</v>
      </c>
      <c r="Q2912" s="7">
        <v>477906350.902219</v>
      </c>
      <c r="R2912" t="s">
        <v>14</v>
      </c>
    </row>
    <row r="2913" spans="1:18" x14ac:dyDescent="0.25">
      <c r="A2913" s="1">
        <v>43602</v>
      </c>
      <c r="B2913" s="7">
        <v>43602</v>
      </c>
      <c r="C2913" s="4">
        <v>0.3782425687</v>
      </c>
      <c r="D2913" s="4">
        <v>0.38188904699999998</v>
      </c>
      <c r="E2913" s="4">
        <v>0.33857987719999999</v>
      </c>
      <c r="F2913" s="4">
        <v>0.36937168329999998</v>
      </c>
      <c r="G2913" s="4">
        <v>-0.99595187008374608</v>
      </c>
      <c r="H2913" s="4">
        <v>-2.4678066542144047E-2</v>
      </c>
      <c r="I2913" s="4">
        <v>5.0296422710031448E-5</v>
      </c>
      <c r="J2913" s="13">
        <v>-9.8975766024725242</v>
      </c>
      <c r="K2913" s="4">
        <v>4.7172409788829389E-2</v>
      </c>
      <c r="L2913" s="7">
        <v>62316852.396974497</v>
      </c>
      <c r="M2913" s="7">
        <v>1261906548.929467</v>
      </c>
      <c r="N2913" s="12">
        <v>4.9383096117411179E-2</v>
      </c>
      <c r="O2913" s="4">
        <v>-6.0864722228230682E-11</v>
      </c>
      <c r="P2913" s="7">
        <v>23018080.667828109</v>
      </c>
      <c r="Q2913" s="7">
        <v>466112546.14537102</v>
      </c>
      <c r="R2913" t="s">
        <v>14</v>
      </c>
    </row>
    <row r="2914" spans="1:18" x14ac:dyDescent="0.25">
      <c r="A2914" s="1">
        <v>43603</v>
      </c>
      <c r="B2914" s="7">
        <v>43603</v>
      </c>
      <c r="C2914" s="4">
        <v>0.36928875430000002</v>
      </c>
      <c r="D2914" s="4">
        <v>0.40134651929999998</v>
      </c>
      <c r="E2914" s="4">
        <v>0.3632112723</v>
      </c>
      <c r="F2914" s="4">
        <v>0.3732354303</v>
      </c>
      <c r="G2914" s="4">
        <v>-0.9855458780199553</v>
      </c>
      <c r="H2914" s="4">
        <v>1.0460322690361545E-2</v>
      </c>
      <c r="I2914" s="4">
        <v>5.1330595304608355E-5</v>
      </c>
      <c r="J2914" s="13">
        <v>-9.8772235838632039</v>
      </c>
      <c r="K2914" s="4">
        <v>2.0561553662357065E-2</v>
      </c>
      <c r="L2914" s="7">
        <v>66522132.208626099</v>
      </c>
      <c r="M2914" s="7">
        <v>1261906549.0140634</v>
      </c>
      <c r="N2914" s="12">
        <v>5.2715577283119985E-2</v>
      </c>
      <c r="O2914" s="4">
        <v>6.7038558096335021E-11</v>
      </c>
      <c r="P2914" s="7">
        <v>24828416.639360052</v>
      </c>
      <c r="Q2914" s="7">
        <v>470988233.81965202</v>
      </c>
      <c r="R2914" t="s">
        <v>14</v>
      </c>
    </row>
    <row r="2915" spans="1:18" x14ac:dyDescent="0.25">
      <c r="A2915" s="1">
        <v>43604</v>
      </c>
      <c r="B2915" s="7">
        <v>43604</v>
      </c>
      <c r="C2915" s="4">
        <v>0.37323556540000002</v>
      </c>
      <c r="D2915" s="4">
        <v>0.39326304210000002</v>
      </c>
      <c r="E2915" s="4">
        <v>0.37125611289999999</v>
      </c>
      <c r="F2915" s="4">
        <v>0.38433827110000002</v>
      </c>
      <c r="G2915" s="4">
        <v>-0.95623219984879992</v>
      </c>
      <c r="H2915" s="4">
        <v>2.9747553149163108E-2</v>
      </c>
      <c r="I2915" s="4">
        <v>4.6883730121596318E-5</v>
      </c>
      <c r="J2915" s="13">
        <v>-9.9678398484206436</v>
      </c>
      <c r="K2915" s="4">
        <v>-8.6631864614529541E-2</v>
      </c>
      <c r="L2915" s="7">
        <v>63773771.265948199</v>
      </c>
      <c r="M2915" s="7">
        <v>1261906549.0151002</v>
      </c>
      <c r="N2915" s="12">
        <v>5.0537633960076288E-2</v>
      </c>
      <c r="O2915" s="4">
        <v>8.216792291971374E-13</v>
      </c>
      <c r="P2915" s="7">
        <v>24510700.989881389</v>
      </c>
      <c r="Q2915" s="7">
        <v>484998981.33823103</v>
      </c>
      <c r="R2915" t="s">
        <v>14</v>
      </c>
    </row>
    <row r="2916" spans="1:18" x14ac:dyDescent="0.25">
      <c r="A2916" s="1">
        <v>43605</v>
      </c>
      <c r="B2916" s="7">
        <v>43605</v>
      </c>
      <c r="C2916" s="4">
        <v>0.38449535470000001</v>
      </c>
      <c r="D2916" s="4">
        <v>0.38466231690000002</v>
      </c>
      <c r="E2916" s="4">
        <v>0.35558111790000002</v>
      </c>
      <c r="F2916" s="4">
        <v>0.36343256190000001</v>
      </c>
      <c r="G2916" s="4">
        <v>-1.0121615235669634</v>
      </c>
      <c r="H2916" s="4">
        <v>-5.4394034557543727E-2</v>
      </c>
      <c r="I2916" s="4">
        <v>4.5552579951487354E-5</v>
      </c>
      <c r="J2916" s="13">
        <v>-9.9966432958735449</v>
      </c>
      <c r="K2916" s="4">
        <v>-2.8392582387462152E-2</v>
      </c>
      <c r="L2916" s="7">
        <v>60159707.336911902</v>
      </c>
      <c r="M2916" s="7">
        <v>1263360090.2672033</v>
      </c>
      <c r="N2916" s="12">
        <v>4.7618812562131831E-2</v>
      </c>
      <c r="O2916" s="4">
        <v>1.1518612477584478E-3</v>
      </c>
      <c r="P2916" s="7">
        <v>21863996.560608119</v>
      </c>
      <c r="Q2916" s="7">
        <v>459146194.20802498</v>
      </c>
      <c r="R2916" t="s">
        <v>14</v>
      </c>
    </row>
    <row r="2917" spans="1:18" x14ac:dyDescent="0.25">
      <c r="A2917" s="1">
        <v>43606</v>
      </c>
      <c r="B2917" s="7">
        <v>43606</v>
      </c>
      <c r="C2917" s="4">
        <v>0.36339364800000001</v>
      </c>
      <c r="D2917" s="4">
        <v>0.37504511439999999</v>
      </c>
      <c r="E2917" s="4">
        <v>0.35080907080000001</v>
      </c>
      <c r="F2917" s="4">
        <v>0.36787947580000002</v>
      </c>
      <c r="G2917" s="4">
        <v>-0.99999990586982523</v>
      </c>
      <c r="H2917" s="4">
        <v>1.2235870877259487E-2</v>
      </c>
      <c r="I2917" s="4">
        <v>4.6196701429903353E-5</v>
      </c>
      <c r="J2917" s="13">
        <v>-9.9826021600466515</v>
      </c>
      <c r="K2917" s="4">
        <v>1.4140175575169988E-2</v>
      </c>
      <c r="L2917" s="7">
        <v>81347081.744304702</v>
      </c>
      <c r="M2917" s="7">
        <v>1263360090.3434715</v>
      </c>
      <c r="N2917" s="12">
        <v>6.4389466127736203E-2</v>
      </c>
      <c r="O2917" s="4">
        <v>6.0369325177769501E-11</v>
      </c>
      <c r="P2917" s="7">
        <v>29925921.789954565</v>
      </c>
      <c r="Q2917" s="7">
        <v>464764247.782197</v>
      </c>
      <c r="R2917" t="s">
        <v>14</v>
      </c>
    </row>
    <row r="2918" spans="1:18" x14ac:dyDescent="0.25">
      <c r="A2918" s="1">
        <v>43607</v>
      </c>
      <c r="B2918" s="7">
        <v>43607</v>
      </c>
      <c r="C2918" s="4">
        <v>0.36710687199999997</v>
      </c>
      <c r="D2918" s="4">
        <v>0.3698022674</v>
      </c>
      <c r="E2918" s="4">
        <v>0.3385681036</v>
      </c>
      <c r="F2918" s="4">
        <v>0.34530831550000002</v>
      </c>
      <c r="G2918" s="4">
        <v>-1.0633175929184382</v>
      </c>
      <c r="H2918" s="4">
        <v>-6.1354769115390811E-2</v>
      </c>
      <c r="I2918" s="4">
        <v>4.4961630662535377E-5</v>
      </c>
      <c r="J2918" s="13">
        <v>-10.009701083852043</v>
      </c>
      <c r="K2918" s="4">
        <v>-2.6735042311235427E-2</v>
      </c>
      <c r="L2918" s="7">
        <v>44833677.250740603</v>
      </c>
      <c r="M2918" s="7">
        <v>1263360090.3775222</v>
      </c>
      <c r="N2918" s="12">
        <v>3.5487647260840118E-2</v>
      </c>
      <c r="O2918" s="4">
        <v>2.6952492253771165E-11</v>
      </c>
      <c r="P2918" s="7">
        <v>15481441.569123909</v>
      </c>
      <c r="Q2918" s="7">
        <v>436248744.67818999</v>
      </c>
      <c r="R2918" t="s">
        <v>14</v>
      </c>
    </row>
    <row r="2919" spans="1:18" x14ac:dyDescent="0.25">
      <c r="A2919" s="1">
        <v>43608</v>
      </c>
      <c r="B2919" s="7">
        <v>43608</v>
      </c>
      <c r="C2919" s="4">
        <v>0.34529757439999997</v>
      </c>
      <c r="D2919" s="4">
        <v>0.34868397130000001</v>
      </c>
      <c r="E2919" s="4">
        <v>0.32692730949999999</v>
      </c>
      <c r="F2919" s="4">
        <v>0.34868397130000001</v>
      </c>
      <c r="G2919" s="4">
        <v>-1.0535892933774087</v>
      </c>
      <c r="H2919" s="4">
        <v>9.7757732683387642E-3</v>
      </c>
      <c r="I2919" s="4">
        <v>4.4238867316306955E-5</v>
      </c>
      <c r="J2919" s="13">
        <v>-10.02590680423558</v>
      </c>
      <c r="K2919" s="4">
        <v>-1.6075114171307622E-2</v>
      </c>
      <c r="L2919" s="7">
        <v>51326173.1497894</v>
      </c>
      <c r="M2919" s="7">
        <v>1263360090.2538362</v>
      </c>
      <c r="N2919" s="12">
        <v>4.0626717232675025E-2</v>
      </c>
      <c r="O2919" s="4">
        <v>-9.790247147478826E-11</v>
      </c>
      <c r="P2919" s="7">
        <v>17896613.885499999</v>
      </c>
      <c r="Q2919" s="7">
        <v>440513413.45163399</v>
      </c>
      <c r="R2919" t="s">
        <v>14</v>
      </c>
    </row>
    <row r="2920" spans="1:18" x14ac:dyDescent="0.25">
      <c r="A2920" s="1">
        <v>43609</v>
      </c>
      <c r="B2920" s="7">
        <v>43609</v>
      </c>
      <c r="C2920" s="4">
        <v>0.34883689649999999</v>
      </c>
      <c r="D2920" s="4">
        <v>0.3602044331</v>
      </c>
      <c r="E2920" s="4">
        <v>0.34362194619999997</v>
      </c>
      <c r="F2920" s="4">
        <v>0.35185298100000001</v>
      </c>
      <c r="G2920" s="4">
        <v>-1.0445418582450885</v>
      </c>
      <c r="H2920" s="4">
        <v>9.0884868845131309E-3</v>
      </c>
      <c r="I2920" s="4">
        <v>4.4051159771410676E-5</v>
      </c>
      <c r="J2920" s="13">
        <v>-10.030158877406299</v>
      </c>
      <c r="K2920" s="4">
        <v>-4.2430459069888442E-3</v>
      </c>
      <c r="L2920" s="7">
        <v>56666777.728576899</v>
      </c>
      <c r="M2920" s="7">
        <v>1263360090.2544889</v>
      </c>
      <c r="N2920" s="12">
        <v>4.4854019187167804E-2</v>
      </c>
      <c r="O2920" s="4">
        <v>5.1670942798970215E-13</v>
      </c>
      <c r="P2920" s="7">
        <v>19938374.667464193</v>
      </c>
      <c r="Q2920" s="7">
        <v>444517013.83247101</v>
      </c>
      <c r="R2920" t="s">
        <v>14</v>
      </c>
    </row>
    <row r="2921" spans="1:18" x14ac:dyDescent="0.25">
      <c r="A2921" s="1">
        <v>43610</v>
      </c>
      <c r="B2921" s="7">
        <v>43610</v>
      </c>
      <c r="C2921" s="4">
        <v>0.35185298100000001</v>
      </c>
      <c r="D2921" s="4">
        <v>0.35601671829999998</v>
      </c>
      <c r="E2921" s="4">
        <v>0.34571406640000002</v>
      </c>
      <c r="F2921" s="4">
        <v>0.34860302339999999</v>
      </c>
      <c r="G2921" s="4">
        <v>-1.0538214729562019</v>
      </c>
      <c r="H2921" s="4">
        <v>-9.2366919579971382E-3</v>
      </c>
      <c r="I2921" s="4">
        <v>4.329104311643708E-5</v>
      </c>
      <c r="J2921" s="13">
        <v>-10.047564800786896</v>
      </c>
      <c r="K2921" s="4">
        <v>-1.7255315385973437E-2</v>
      </c>
      <c r="L2921" s="7">
        <v>44698295.539124601</v>
      </c>
      <c r="M2921" s="7">
        <v>1263860090.2936718</v>
      </c>
      <c r="N2921" s="12">
        <v>3.536649023290106E-2</v>
      </c>
      <c r="O2921" s="4">
        <v>3.9577001287272127E-4</v>
      </c>
      <c r="P2921" s="7">
        <v>15581960.965765567</v>
      </c>
      <c r="Q2921" s="7">
        <v>440585448.63097101</v>
      </c>
      <c r="R2921" t="s">
        <v>14</v>
      </c>
    </row>
    <row r="2922" spans="1:18" x14ac:dyDescent="0.25">
      <c r="A2922" s="1">
        <v>43611</v>
      </c>
      <c r="B2922" s="7">
        <v>43611</v>
      </c>
      <c r="C2922" s="4">
        <v>0.34843831400000003</v>
      </c>
      <c r="D2922" s="4">
        <v>0.35687001509999999</v>
      </c>
      <c r="E2922" s="4">
        <v>0.34182224589999999</v>
      </c>
      <c r="F2922" s="4">
        <v>0.35390791780000003</v>
      </c>
      <c r="G2922" s="4">
        <v>-1.0387185188942714</v>
      </c>
      <c r="H2922" s="4">
        <v>1.5217580009089611E-2</v>
      </c>
      <c r="I2922" s="4">
        <v>4.08046930189848E-5</v>
      </c>
      <c r="J2922" s="13">
        <v>-10.106713458193905</v>
      </c>
      <c r="K2922" s="4">
        <v>-5.7433360770839055E-2</v>
      </c>
      <c r="L2922" s="7">
        <v>50611929.158625402</v>
      </c>
      <c r="M2922" s="7">
        <v>1263860090.1513145</v>
      </c>
      <c r="N2922" s="12">
        <v>4.0045515760028419E-2</v>
      </c>
      <c r="O2922" s="4">
        <v>-1.1263695284710956E-10</v>
      </c>
      <c r="P2922" s="7">
        <v>17911962.464370225</v>
      </c>
      <c r="Q2922" s="7">
        <v>447290092.89597201</v>
      </c>
      <c r="R2922" t="s">
        <v>14</v>
      </c>
    </row>
    <row r="2923" spans="1:18" x14ac:dyDescent="0.25">
      <c r="A2923" s="1">
        <v>43612</v>
      </c>
      <c r="B2923" s="7">
        <v>43612</v>
      </c>
      <c r="C2923" s="4">
        <v>0.35401438140000002</v>
      </c>
      <c r="D2923" s="4">
        <v>0.38758182400000002</v>
      </c>
      <c r="E2923" s="4">
        <v>0.35333909559999999</v>
      </c>
      <c r="F2923" s="4">
        <v>0.37765918100000001</v>
      </c>
      <c r="G2923" s="4">
        <v>-0.97376312764833139</v>
      </c>
      <c r="H2923" s="4">
        <v>6.7111420811506867E-2</v>
      </c>
      <c r="I2923" s="4">
        <v>4.2887654543245279E-5</v>
      </c>
      <c r="J2923" s="13">
        <v>-10.05692654632959</v>
      </c>
      <c r="K2923" s="4">
        <v>5.1047106843601531E-2</v>
      </c>
      <c r="L2923" s="7">
        <v>67307227.154481798</v>
      </c>
      <c r="M2923" s="7">
        <v>1263860090.3932321</v>
      </c>
      <c r="N2923" s="12">
        <v>5.3255283291317561E-2</v>
      </c>
      <c r="O2923" s="4">
        <v>1.9141170138499561E-10</v>
      </c>
      <c r="P2923" s="7">
        <v>25419192.282542557</v>
      </c>
      <c r="Q2923" s="7">
        <v>477308366.63649398</v>
      </c>
      <c r="R2923" t="s">
        <v>14</v>
      </c>
    </row>
    <row r="2924" spans="1:18" x14ac:dyDescent="0.25">
      <c r="A2924" s="1">
        <v>43613</v>
      </c>
      <c r="B2924" s="7">
        <v>43613</v>
      </c>
      <c r="C2924" s="4">
        <v>0.3778556119</v>
      </c>
      <c r="D2924" s="4">
        <v>0.37879395319999998</v>
      </c>
      <c r="E2924" s="4">
        <v>0.36159651970000001</v>
      </c>
      <c r="F2924" s="4">
        <v>0.36953209749999999</v>
      </c>
      <c r="G2924" s="4">
        <v>-0.99551767497827104</v>
      </c>
      <c r="H2924" s="4">
        <v>-2.1519623800698811E-2</v>
      </c>
      <c r="I2924" s="4">
        <v>4.2377720072546475E-5</v>
      </c>
      <c r="J2924" s="13">
        <v>-10.068887803821211</v>
      </c>
      <c r="K2924" s="4">
        <v>-1.1890006019905265E-2</v>
      </c>
      <c r="L2924" s="7">
        <v>53640218.463946402</v>
      </c>
      <c r="M2924" s="7">
        <v>1263860090.3023586</v>
      </c>
      <c r="N2924" s="12">
        <v>4.2441579471912766E-2</v>
      </c>
      <c r="O2924" s="4">
        <v>-7.1901534460879807E-11</v>
      </c>
      <c r="P2924" s="7">
        <v>19821782.439340342</v>
      </c>
      <c r="Q2924" s="7">
        <v>467036870.11597002</v>
      </c>
      <c r="R2924" t="s">
        <v>14</v>
      </c>
    </row>
    <row r="2925" spans="1:18" x14ac:dyDescent="0.25">
      <c r="A2925" s="1">
        <v>43614</v>
      </c>
      <c r="B2925" s="7">
        <v>43614</v>
      </c>
      <c r="C2925" s="4">
        <v>0.36970397939999999</v>
      </c>
      <c r="D2925" s="4">
        <v>0.36970398310000002</v>
      </c>
      <c r="E2925" s="4">
        <v>0.34913966149999998</v>
      </c>
      <c r="F2925" s="4">
        <v>0.36184316550000001</v>
      </c>
      <c r="G2925" s="4">
        <v>-1.0165444055090074</v>
      </c>
      <c r="H2925" s="4">
        <v>-2.0807210123337073E-2</v>
      </c>
      <c r="I2925" s="4">
        <v>4.1785747113733286E-5</v>
      </c>
      <c r="J2925" s="13">
        <v>-10.082955254720179</v>
      </c>
      <c r="K2925" s="4">
        <v>-1.3968966659834214E-2</v>
      </c>
      <c r="L2925" s="7">
        <v>48199125.387107603</v>
      </c>
      <c r="M2925" s="7">
        <v>1263860090.3332856</v>
      </c>
      <c r="N2925" s="12">
        <v>3.8136440699221126E-2</v>
      </c>
      <c r="O2925" s="4">
        <v>2.4470226619719115E-11</v>
      </c>
      <c r="P2925" s="7">
        <v>17440524.104402427</v>
      </c>
      <c r="Q2925" s="7">
        <v>457319135.83531201</v>
      </c>
      <c r="R2925" t="s">
        <v>14</v>
      </c>
    </row>
    <row r="2926" spans="1:18" x14ac:dyDescent="0.25">
      <c r="A2926" s="1">
        <v>43615</v>
      </c>
      <c r="B2926" s="7">
        <v>43615</v>
      </c>
      <c r="C2926" s="4">
        <v>0.36161788859999999</v>
      </c>
      <c r="D2926" s="4">
        <v>0.38063933309999998</v>
      </c>
      <c r="E2926" s="4">
        <v>0.32496736110000002</v>
      </c>
      <c r="F2926" s="4">
        <v>0.33884424219999998</v>
      </c>
      <c r="G2926" s="4">
        <v>-1.0822147397238142</v>
      </c>
      <c r="H2926" s="4">
        <v>-6.3560474517239507E-2</v>
      </c>
      <c r="I2926" s="4">
        <v>4.0729055025831083E-5</v>
      </c>
      <c r="J2926" s="13">
        <v>-10.108568837510219</v>
      </c>
      <c r="K2926" s="4">
        <v>-2.5288337791976725E-2</v>
      </c>
      <c r="L2926" s="7">
        <v>64090458.8025425</v>
      </c>
      <c r="M2926" s="7">
        <v>1263860090.3449497</v>
      </c>
      <c r="N2926" s="12">
        <v>5.0710089900101257E-2</v>
      </c>
      <c r="O2926" s="4">
        <v>9.2289900081502318E-12</v>
      </c>
      <c r="P2926" s="7">
        <v>21716682.945197832</v>
      </c>
      <c r="Q2926" s="7">
        <v>428251714.55975801</v>
      </c>
      <c r="R2926" t="s">
        <v>14</v>
      </c>
    </row>
    <row r="2927" spans="1:18" x14ac:dyDescent="0.25">
      <c r="A2927" s="1">
        <v>43616</v>
      </c>
      <c r="B2927" s="7">
        <v>43616</v>
      </c>
      <c r="C2927" s="4">
        <v>0.33884424219999998</v>
      </c>
      <c r="D2927" s="4">
        <v>0.35017667139999997</v>
      </c>
      <c r="E2927" s="4">
        <v>0.3238256323</v>
      </c>
      <c r="F2927" s="4">
        <v>0.34886806349999999</v>
      </c>
      <c r="G2927" s="4">
        <v>-1.0530614698027081</v>
      </c>
      <c r="H2927" s="4">
        <v>2.9582386393579432E-2</v>
      </c>
      <c r="I2927" s="4">
        <v>4.0686686851105637E-5</v>
      </c>
      <c r="J2927" s="13">
        <v>-10.109609623421475</v>
      </c>
      <c r="K2927" s="4">
        <v>-1.040244481453712E-3</v>
      </c>
      <c r="L2927" s="7">
        <v>45810348.224512704</v>
      </c>
      <c r="M2927" s="7">
        <v>1267888630.3917184</v>
      </c>
      <c r="N2927" s="12">
        <v>3.6131208314692E-2</v>
      </c>
      <c r="O2927" s="4">
        <v>3.1874889297826801E-3</v>
      </c>
      <c r="P2927" s="7">
        <v>15981767.47334641</v>
      </c>
      <c r="Q2927" s="7">
        <v>442325851.21842599</v>
      </c>
      <c r="R2927" t="s">
        <v>14</v>
      </c>
    </row>
    <row r="2928" spans="1:18" x14ac:dyDescent="0.25">
      <c r="A2928" s="1">
        <v>43617</v>
      </c>
      <c r="B2928" s="7">
        <v>43617</v>
      </c>
      <c r="C2928" s="4">
        <v>0.34888942150000002</v>
      </c>
      <c r="D2928" s="4">
        <v>0.3615827063</v>
      </c>
      <c r="E2928" s="4">
        <v>0.34314105029999997</v>
      </c>
      <c r="F2928" s="4">
        <v>0.35622096050000002</v>
      </c>
      <c r="G2928" s="4">
        <v>-1.0322040651077198</v>
      </c>
      <c r="H2928" s="4">
        <v>2.1076440549566169E-2</v>
      </c>
      <c r="I2928" s="4">
        <v>4.1595081194921735E-5</v>
      </c>
      <c r="J2928" s="13">
        <v>-10.087528638194705</v>
      </c>
      <c r="K2928" s="4">
        <v>2.2326574467476271E-2</v>
      </c>
      <c r="L2928" s="7">
        <v>48220312.6887125</v>
      </c>
      <c r="M2928" s="7">
        <v>1267888630.1732516</v>
      </c>
      <c r="N2928" s="12">
        <v>3.8031978157358662E-2</v>
      </c>
      <c r="O2928" s="4">
        <v>-1.7230753040235981E-10</v>
      </c>
      <c r="P2928" s="7">
        <v>17177086.101583507</v>
      </c>
      <c r="Q2928" s="7">
        <v>451648505.64734501</v>
      </c>
      <c r="R2928" t="s">
        <v>14</v>
      </c>
    </row>
    <row r="2929" spans="1:18" x14ac:dyDescent="0.25">
      <c r="A2929" s="1">
        <v>43618</v>
      </c>
      <c r="B2929" s="7">
        <v>43618</v>
      </c>
      <c r="C2929" s="4">
        <v>0.35657901580000001</v>
      </c>
      <c r="D2929" s="4">
        <v>0.36680098430000002</v>
      </c>
      <c r="E2929" s="4">
        <v>0.3545723522</v>
      </c>
      <c r="F2929" s="4">
        <v>0.35781420549999998</v>
      </c>
      <c r="G2929" s="4">
        <v>-1.0277414063479553</v>
      </c>
      <c r="H2929" s="4">
        <v>4.4726312504565977E-3</v>
      </c>
      <c r="I2929" s="4">
        <v>4.0925988823445026E-5</v>
      </c>
      <c r="J2929" s="13">
        <v>-10.103745273155473</v>
      </c>
      <c r="K2929" s="4">
        <v>-1.6085853236858138E-2</v>
      </c>
      <c r="L2929" s="7">
        <v>44002198.943437301</v>
      </c>
      <c r="M2929" s="7">
        <v>1267888630.3900812</v>
      </c>
      <c r="N2929" s="12">
        <v>3.4705097820696994E-2</v>
      </c>
      <c r="O2929" s="4">
        <v>1.7101623374894376E-10</v>
      </c>
      <c r="P2929" s="7">
        <v>15744611.855198957</v>
      </c>
      <c r="Q2929" s="7">
        <v>453668562.94551003</v>
      </c>
      <c r="R2929" t="s">
        <v>14</v>
      </c>
    </row>
    <row r="2930" spans="1:18" x14ac:dyDescent="0.25">
      <c r="A2930" s="1">
        <v>43619</v>
      </c>
      <c r="B2930" s="7">
        <v>43619</v>
      </c>
      <c r="C2930" s="4">
        <v>0.35765188959999999</v>
      </c>
      <c r="D2930" s="4">
        <v>0.37253870459999999</v>
      </c>
      <c r="E2930" s="4">
        <v>0.34087833229999998</v>
      </c>
      <c r="F2930" s="4">
        <v>0.34438332199999999</v>
      </c>
      <c r="G2930" s="4">
        <v>-1.0659999338496982</v>
      </c>
      <c r="H2930" s="4">
        <v>-3.7535914710909911E-2</v>
      </c>
      <c r="I2930" s="4">
        <v>4.1951947728916123E-5</v>
      </c>
      <c r="J2930" s="13">
        <v>-10.078985696357346</v>
      </c>
      <c r="K2930" s="4">
        <v>2.5068640611155185E-2</v>
      </c>
      <c r="L2930" s="7">
        <v>58328368.247888602</v>
      </c>
      <c r="M2930" s="7">
        <v>1267888630.1459019</v>
      </c>
      <c r="N2930" s="12">
        <v>4.6004331028015044E-2</v>
      </c>
      <c r="O2930" s="4">
        <v>-1.9258730061700275E-10</v>
      </c>
      <c r="P2930" s="7">
        <v>20087317.224047195</v>
      </c>
      <c r="Q2930" s="7">
        <v>436639698.37567502</v>
      </c>
      <c r="R2930" t="s">
        <v>14</v>
      </c>
    </row>
    <row r="2931" spans="1:18" x14ac:dyDescent="0.25">
      <c r="A2931" s="1">
        <v>43620</v>
      </c>
      <c r="B2931" s="7">
        <v>43620</v>
      </c>
      <c r="C2931" s="4">
        <v>0.34434743499999998</v>
      </c>
      <c r="D2931" s="4">
        <v>0.35628265939999998</v>
      </c>
      <c r="E2931" s="4">
        <v>0.32343975270000003</v>
      </c>
      <c r="F2931" s="4">
        <v>0.33018129899999998</v>
      </c>
      <c r="G2931" s="4">
        <v>-1.1081133844724542</v>
      </c>
      <c r="H2931" s="4">
        <v>-4.1238997630669259E-2</v>
      </c>
      <c r="I2931" s="4">
        <v>4.2837457004911436E-5</v>
      </c>
      <c r="J2931" s="13">
        <v>-10.058097674442804</v>
      </c>
      <c r="K2931" s="4">
        <v>2.1107703549720053E-2</v>
      </c>
      <c r="L2931" s="7">
        <v>62491060.656377703</v>
      </c>
      <c r="M2931" s="7">
        <v>1267888630.4453392</v>
      </c>
      <c r="N2931" s="12">
        <v>4.9287499829088338E-2</v>
      </c>
      <c r="O2931" s="4">
        <v>2.3617002104920432E-10</v>
      </c>
      <c r="P2931" s="7">
        <v>20633379.583410583</v>
      </c>
      <c r="Q2931" s="7">
        <v>418633114.987773</v>
      </c>
      <c r="R2931" t="s">
        <v>14</v>
      </c>
    </row>
    <row r="2932" spans="1:18" x14ac:dyDescent="0.25">
      <c r="A2932" s="1">
        <v>43621</v>
      </c>
      <c r="B2932" s="7">
        <v>43621</v>
      </c>
      <c r="C2932" s="4">
        <v>0.33072717099999999</v>
      </c>
      <c r="D2932" s="4">
        <v>0.34371789260000002</v>
      </c>
      <c r="E2932" s="4">
        <v>0.32053266629999999</v>
      </c>
      <c r="F2932" s="4">
        <v>0.32929332680000001</v>
      </c>
      <c r="G2932" s="4">
        <v>-1.1108063546092823</v>
      </c>
      <c r="H2932" s="4">
        <v>-2.6893473455017686E-3</v>
      </c>
      <c r="I2932" s="4">
        <v>4.2086347413565313E-5</v>
      </c>
      <c r="J2932" s="13">
        <v>-10.075787159333144</v>
      </c>
      <c r="K2932" s="4">
        <v>-1.7533944446328976E-2</v>
      </c>
      <c r="L2932" s="7">
        <v>49552674.935952097</v>
      </c>
      <c r="M2932" s="7">
        <v>1267888630.2377415</v>
      </c>
      <c r="N2932" s="12">
        <v>3.908282932284083E-2</v>
      </c>
      <c r="O2932" s="4">
        <v>-1.6373499024991469E-10</v>
      </c>
      <c r="P2932" s="7">
        <v>16317365.181498643</v>
      </c>
      <c r="Q2932" s="7">
        <v>417507265.06288099</v>
      </c>
      <c r="R2932" t="s">
        <v>14</v>
      </c>
    </row>
    <row r="2933" spans="1:18" x14ac:dyDescent="0.25">
      <c r="A2933" s="1">
        <v>43622</v>
      </c>
      <c r="B2933" s="7">
        <v>43622</v>
      </c>
      <c r="C2933" s="4">
        <v>0.32938319789999998</v>
      </c>
      <c r="D2933" s="4">
        <v>0.33828883850000002</v>
      </c>
      <c r="E2933" s="4">
        <v>0.31276538850000002</v>
      </c>
      <c r="F2933" s="4">
        <v>0.32913299899999998</v>
      </c>
      <c r="G2933" s="4">
        <v>-1.1112933576250685</v>
      </c>
      <c r="H2933" s="4">
        <v>-4.8688444906569038E-4</v>
      </c>
      <c r="I2933" s="4">
        <v>4.2077731414817476E-5</v>
      </c>
      <c r="J2933" s="13">
        <v>-10.075991902232914</v>
      </c>
      <c r="K2933" s="4">
        <v>-2.0472194137379152E-4</v>
      </c>
      <c r="L2933" s="7">
        <v>46949705.442044698</v>
      </c>
      <c r="M2933" s="7">
        <v>1267888630.2261415</v>
      </c>
      <c r="N2933" s="12">
        <v>3.7029833948168396E-2</v>
      </c>
      <c r="O2933" s="4">
        <v>-9.1490823964817042E-12</v>
      </c>
      <c r="P2933" s="7">
        <v>15452697.354306791</v>
      </c>
      <c r="Q2933" s="7">
        <v>417303987.264332</v>
      </c>
      <c r="R2933" t="s">
        <v>14</v>
      </c>
    </row>
    <row r="2934" spans="1:18" x14ac:dyDescent="0.25">
      <c r="A2934" s="1">
        <v>43623</v>
      </c>
      <c r="B2934" s="7">
        <v>43623</v>
      </c>
      <c r="C2934" s="4">
        <v>0.32900944269999999</v>
      </c>
      <c r="D2934" s="4">
        <v>0.34775056640000002</v>
      </c>
      <c r="E2934" s="4">
        <v>0.32627253379999999</v>
      </c>
      <c r="F2934" s="4">
        <v>0.34025502359999998</v>
      </c>
      <c r="G2934" s="4">
        <v>-1.0780598731216415</v>
      </c>
      <c r="H2934" s="4">
        <v>3.3791885449930233E-2</v>
      </c>
      <c r="I2934" s="4">
        <v>4.2299487957326234E-5</v>
      </c>
      <c r="J2934" s="13">
        <v>-10.070735577013057</v>
      </c>
      <c r="K2934" s="4">
        <v>5.2701639335686092E-3</v>
      </c>
      <c r="L2934" s="7">
        <v>50813072.420096599</v>
      </c>
      <c r="M2934" s="7">
        <v>1267888630.4716268</v>
      </c>
      <c r="N2934" s="12">
        <v>4.0076920952588121E-2</v>
      </c>
      <c r="O2934" s="4">
        <v>1.9361740450527418E-10</v>
      </c>
      <c r="P2934" s="7">
        <v>17289403.155488476</v>
      </c>
      <c r="Q2934" s="7">
        <v>431405475.883295</v>
      </c>
      <c r="R2934" t="s">
        <v>14</v>
      </c>
    </row>
    <row r="2935" spans="1:18" x14ac:dyDescent="0.25">
      <c r="A2935" s="1">
        <v>43624</v>
      </c>
      <c r="B2935" s="7">
        <v>43624</v>
      </c>
      <c r="C2935" s="4">
        <v>0.3399756921</v>
      </c>
      <c r="D2935" s="4">
        <v>0.35014044950000001</v>
      </c>
      <c r="E2935" s="4">
        <v>0.33173745589999998</v>
      </c>
      <c r="F2935" s="4">
        <v>0.33804580449999999</v>
      </c>
      <c r="G2935" s="4">
        <v>-1.0845738764084294</v>
      </c>
      <c r="H2935" s="4">
        <v>-6.4928331597452803E-3</v>
      </c>
      <c r="I2935" s="4">
        <v>4.2499418697934492E-5</v>
      </c>
      <c r="J2935" s="13">
        <v>-10.066020159823102</v>
      </c>
      <c r="K2935" s="4">
        <v>4.7265522648869433E-3</v>
      </c>
      <c r="L2935" s="7">
        <v>47435148.263898604</v>
      </c>
      <c r="M2935" s="7">
        <v>1268388630.1762161</v>
      </c>
      <c r="N2935" s="12">
        <v>3.7397960794798735E-2</v>
      </c>
      <c r="O2935" s="4">
        <v>3.9435617022875107E-4</v>
      </c>
      <c r="P2935" s="7">
        <v>16035252.856446382</v>
      </c>
      <c r="Q2935" s="7">
        <v>428773454.90657198</v>
      </c>
      <c r="R2935" t="s">
        <v>14</v>
      </c>
    </row>
    <row r="2936" spans="1:18" x14ac:dyDescent="0.25">
      <c r="A2936" s="1">
        <v>43625</v>
      </c>
      <c r="B2936" s="7">
        <v>43625</v>
      </c>
      <c r="C2936" s="4">
        <v>0.33814469120000001</v>
      </c>
      <c r="D2936" s="4">
        <v>0.3436487097</v>
      </c>
      <c r="E2936" s="4">
        <v>0.31497096660000001</v>
      </c>
      <c r="F2936" s="4">
        <v>0.32044766219999998</v>
      </c>
      <c r="G2936" s="4">
        <v>-1.1380363164244043</v>
      </c>
      <c r="H2936" s="4">
        <v>-5.2058454995556697E-2</v>
      </c>
      <c r="I2936" s="4">
        <v>4.1681119684911582E-5</v>
      </c>
      <c r="J2936" s="13">
        <v>-10.085462297038541</v>
      </c>
      <c r="K2936" s="4">
        <v>-1.9254357779314297E-2</v>
      </c>
      <c r="L2936" s="7">
        <v>46052560.778435603</v>
      </c>
      <c r="M2936" s="7">
        <v>1268938630.3658984</v>
      </c>
      <c r="N2936" s="12">
        <v>3.6292189138537261E-2</v>
      </c>
      <c r="O2936" s="4">
        <v>4.3362119195741624E-4</v>
      </c>
      <c r="P2936" s="7">
        <v>14757435.439773099</v>
      </c>
      <c r="Q2936" s="7">
        <v>406628417.57602203</v>
      </c>
      <c r="R2936" t="s">
        <v>14</v>
      </c>
    </row>
    <row r="2937" spans="1:18" x14ac:dyDescent="0.25">
      <c r="A2937" s="1">
        <v>43626</v>
      </c>
      <c r="B2937" s="7">
        <v>43626</v>
      </c>
      <c r="C2937" s="4">
        <v>0.32010438889999998</v>
      </c>
      <c r="D2937" s="4">
        <v>0.33615192420000001</v>
      </c>
      <c r="E2937" s="4">
        <v>0.31534689760000001</v>
      </c>
      <c r="F2937" s="4">
        <v>0.33375432980000003</v>
      </c>
      <c r="G2937" s="4">
        <v>-1.097350096168308</v>
      </c>
      <c r="H2937" s="4">
        <v>4.1525244742447197E-2</v>
      </c>
      <c r="I2937" s="4">
        <v>4.1717571298237362E-5</v>
      </c>
      <c r="J2937" s="13">
        <v>-10.084588143854186</v>
      </c>
      <c r="K2937" s="4">
        <v>8.7453536760376922E-4</v>
      </c>
      <c r="L2937" s="7">
        <v>39884718.213690899</v>
      </c>
      <c r="M2937" s="7">
        <v>1268938630.2844782</v>
      </c>
      <c r="N2937" s="12">
        <v>3.1431558045284906E-2</v>
      </c>
      <c r="O2937" s="4">
        <v>-6.4164003863831608E-11</v>
      </c>
      <c r="P2937" s="7">
        <v>13311697.39667226</v>
      </c>
      <c r="Q2937" s="7">
        <v>423513762.10792601</v>
      </c>
      <c r="R2937" t="s">
        <v>14</v>
      </c>
    </row>
    <row r="2938" spans="1:18" x14ac:dyDescent="0.25">
      <c r="A2938" s="1">
        <v>43627</v>
      </c>
      <c r="B2938" s="7">
        <v>43627</v>
      </c>
      <c r="C2938" s="4">
        <v>0.333748616</v>
      </c>
      <c r="D2938" s="4">
        <v>0.33496816330000001</v>
      </c>
      <c r="E2938" s="4">
        <v>0.32166791449999999</v>
      </c>
      <c r="F2938" s="4">
        <v>0.32523456740000001</v>
      </c>
      <c r="G2938" s="4">
        <v>-1.1232086111395234</v>
      </c>
      <c r="H2938" s="4">
        <v>-2.5527046810465134E-2</v>
      </c>
      <c r="I2938" s="4">
        <v>4.1025010866244381E-5</v>
      </c>
      <c r="J2938" s="13">
        <v>-10.101328656119309</v>
      </c>
      <c r="K2938" s="4">
        <v>-1.6601168535001529E-2</v>
      </c>
      <c r="L2938" s="7">
        <v>33853944.223553903</v>
      </c>
      <c r="M2938" s="7">
        <v>1268938630.4160361</v>
      </c>
      <c r="N2938" s="12">
        <v>2.6678945231933319E-2</v>
      </c>
      <c r="O2938" s="4">
        <v>1.0367557445017979E-10</v>
      </c>
      <c r="P2938" s="7">
        <v>11010472.904331284</v>
      </c>
      <c r="Q2938" s="7">
        <v>412702706.52050799</v>
      </c>
      <c r="R2938" t="s">
        <v>14</v>
      </c>
    </row>
    <row r="2939" spans="1:18" x14ac:dyDescent="0.25">
      <c r="A2939" s="1">
        <v>43628</v>
      </c>
      <c r="B2939" s="7">
        <v>43628</v>
      </c>
      <c r="C2939" s="4">
        <v>0.32556519379999999</v>
      </c>
      <c r="D2939" s="4">
        <v>0.33700757819999999</v>
      </c>
      <c r="E2939" s="4">
        <v>0.3248774612</v>
      </c>
      <c r="F2939" s="4">
        <v>0.33381507430000001</v>
      </c>
      <c r="G2939" s="4">
        <v>-1.0971681090976169</v>
      </c>
      <c r="H2939" s="4">
        <v>2.6382518219371803E-2</v>
      </c>
      <c r="I2939" s="4">
        <v>4.0979734223995162E-5</v>
      </c>
      <c r="J2939" s="13">
        <v>-10.102432900679794</v>
      </c>
      <c r="K2939" s="4">
        <v>-1.1036351068092706E-3</v>
      </c>
      <c r="L2939" s="7">
        <v>39051028.106322803</v>
      </c>
      <c r="M2939" s="7">
        <v>1268938630.4555449</v>
      </c>
      <c r="N2939" s="12">
        <v>3.0774560068601273E-2</v>
      </c>
      <c r="O2939" s="4">
        <v>3.1135327298787259E-11</v>
      </c>
      <c r="P2939" s="7">
        <v>13035821.848803535</v>
      </c>
      <c r="Q2939" s="7">
        <v>423590843.20765799</v>
      </c>
      <c r="R2939" t="s">
        <v>14</v>
      </c>
    </row>
    <row r="2940" spans="1:18" x14ac:dyDescent="0.25">
      <c r="A2940" s="1">
        <v>43629</v>
      </c>
      <c r="B2940" s="7">
        <v>43629</v>
      </c>
      <c r="C2940" s="4">
        <v>0.33359916899999997</v>
      </c>
      <c r="D2940" s="4">
        <v>0.33461317610000002</v>
      </c>
      <c r="E2940" s="4">
        <v>0.32413147869999998</v>
      </c>
      <c r="F2940" s="4">
        <v>0.32542373279999998</v>
      </c>
      <c r="G2940" s="4">
        <v>-1.1226271526219838</v>
      </c>
      <c r="H2940" s="4">
        <v>-2.5137694927637476E-2</v>
      </c>
      <c r="I2940" s="4">
        <v>3.9536720238743241E-5</v>
      </c>
      <c r="J2940" s="13">
        <v>-10.138280691594817</v>
      </c>
      <c r="K2940" s="4">
        <v>-3.5212868325704819E-2</v>
      </c>
      <c r="L2940" s="7">
        <v>40819644.227806501</v>
      </c>
      <c r="M2940" s="7">
        <v>1268938630.4432805</v>
      </c>
      <c r="N2940" s="12">
        <v>3.2168336000257876E-2</v>
      </c>
      <c r="O2940" s="4">
        <v>-9.6651562441286569E-12</v>
      </c>
      <c r="P2940" s="7">
        <v>13283680.996180763</v>
      </c>
      <c r="Q2940" s="7">
        <v>412942745.81297201</v>
      </c>
      <c r="R2940" t="s">
        <v>14</v>
      </c>
    </row>
    <row r="2941" spans="1:18" x14ac:dyDescent="0.25">
      <c r="A2941" s="1">
        <v>43630</v>
      </c>
      <c r="B2941" s="7">
        <v>43630</v>
      </c>
      <c r="C2941" s="4">
        <v>0.32575686619999999</v>
      </c>
      <c r="D2941" s="4">
        <v>0.32738934520000001</v>
      </c>
      <c r="E2941" s="4">
        <v>0.31118136369999999</v>
      </c>
      <c r="F2941" s="4">
        <v>0.31944530780000002</v>
      </c>
      <c r="G2941" s="4">
        <v>-1.1411692004122969</v>
      </c>
      <c r="H2941" s="4">
        <v>-1.8371201597869306E-2</v>
      </c>
      <c r="I2941" s="4">
        <v>3.6743898184129059E-5</v>
      </c>
      <c r="J2941" s="13">
        <v>-10.211538381896911</v>
      </c>
      <c r="K2941" s="4">
        <v>-7.0638688230831304E-2</v>
      </c>
      <c r="L2941" s="7">
        <v>47368609.738507703</v>
      </c>
      <c r="M2941" s="7">
        <v>1268938630.2508245</v>
      </c>
      <c r="N2941" s="12">
        <v>3.7329314916628081E-2</v>
      </c>
      <c r="O2941" s="4">
        <v>-1.5166691468487581E-10</v>
      </c>
      <c r="P2941" s="7">
        <v>15131680.117975671</v>
      </c>
      <c r="Q2941" s="7">
        <v>405356491.319785</v>
      </c>
      <c r="R2941" t="s">
        <v>14</v>
      </c>
    </row>
    <row r="2942" spans="1:18" x14ac:dyDescent="0.25">
      <c r="A2942" s="1">
        <v>43631</v>
      </c>
      <c r="B2942" s="7">
        <v>43631</v>
      </c>
      <c r="C2942" s="4">
        <v>0.319497637</v>
      </c>
      <c r="D2942" s="4">
        <v>0.33369187859999999</v>
      </c>
      <c r="E2942" s="4">
        <v>0.31837291760000003</v>
      </c>
      <c r="F2942" s="4">
        <v>0.32950582379999999</v>
      </c>
      <c r="G2942" s="4">
        <v>-1.1101612505371965</v>
      </c>
      <c r="H2942" s="4">
        <v>3.1493704100041764E-2</v>
      </c>
      <c r="I2942" s="4">
        <v>3.7281266645563964E-5</v>
      </c>
      <c r="J2942" s="13">
        <v>-10.197019592179975</v>
      </c>
      <c r="K2942" s="4">
        <v>1.4624699283186359E-2</v>
      </c>
      <c r="L2942" s="7">
        <v>46140838.555964999</v>
      </c>
      <c r="M2942" s="7">
        <v>1268938630.1915128</v>
      </c>
      <c r="N2942" s="12">
        <v>3.6361757344404638E-2</v>
      </c>
      <c r="O2942" s="4">
        <v>-4.674113225629437E-11</v>
      </c>
      <c r="P2942" s="7">
        <v>15203675.019206049</v>
      </c>
      <c r="Q2942" s="7">
        <v>418122668.69289798</v>
      </c>
      <c r="R2942" t="s">
        <v>14</v>
      </c>
    </row>
    <row r="2943" spans="1:18" x14ac:dyDescent="0.25">
      <c r="A2943" s="1">
        <v>43632</v>
      </c>
      <c r="B2943" s="7">
        <v>43632</v>
      </c>
      <c r="C2943" s="4">
        <v>0.32944450110000001</v>
      </c>
      <c r="D2943" s="4">
        <v>0.33751286870000002</v>
      </c>
      <c r="E2943" s="4">
        <v>0.3228816592</v>
      </c>
      <c r="F2943" s="4">
        <v>0.33598641889999997</v>
      </c>
      <c r="G2943" s="4">
        <v>-1.090684539776317</v>
      </c>
      <c r="H2943" s="4">
        <v>1.9667619301118971E-2</v>
      </c>
      <c r="I2943" s="4">
        <v>3.7354701948238042E-5</v>
      </c>
      <c r="J2943" s="13">
        <v>-10.195051765467069</v>
      </c>
      <c r="K2943" s="4">
        <v>1.9697641545346062E-3</v>
      </c>
      <c r="L2943" s="7">
        <v>51214895.969815902</v>
      </c>
      <c r="M2943" s="7">
        <v>1268938630.1903379</v>
      </c>
      <c r="N2943" s="12">
        <v>4.036041992206809E-2</v>
      </c>
      <c r="O2943" s="4">
        <v>-9.259129873248289E-13</v>
      </c>
      <c r="P2943" s="7">
        <v>17207509.491234485</v>
      </c>
      <c r="Q2943" s="7">
        <v>426346146.16152298</v>
      </c>
      <c r="R2943" t="s">
        <v>14</v>
      </c>
    </row>
    <row r="2944" spans="1:18" x14ac:dyDescent="0.25">
      <c r="A2944" s="1">
        <v>43633</v>
      </c>
      <c r="B2944" s="7">
        <v>43633</v>
      </c>
      <c r="C2944" s="4">
        <v>0.33621214199999999</v>
      </c>
      <c r="D2944" s="4">
        <v>0.36663755549999999</v>
      </c>
      <c r="E2944" s="4">
        <v>0.33548513699999999</v>
      </c>
      <c r="F2944" s="4">
        <v>0.34449878379999999</v>
      </c>
      <c r="G2944" s="4">
        <v>-1.0656647188684727</v>
      </c>
      <c r="H2944" s="4">
        <v>2.5335443402352397E-2</v>
      </c>
      <c r="I2944" s="4">
        <v>3.6961992106449152E-5</v>
      </c>
      <c r="J2944" s="13">
        <v>-10.205620413659275</v>
      </c>
      <c r="K2944" s="4">
        <v>-1.0512996257688347E-2</v>
      </c>
      <c r="L2944" s="7">
        <v>49693969.972464196</v>
      </c>
      <c r="M2944" s="7">
        <v>1268938630.2710483</v>
      </c>
      <c r="N2944" s="12">
        <v>3.9161838710710106E-2</v>
      </c>
      <c r="O2944" s="4">
        <v>6.3604660738928694E-11</v>
      </c>
      <c r="P2944" s="7">
        <v>17119512.217707634</v>
      </c>
      <c r="Q2944" s="7">
        <v>437147814.84521401</v>
      </c>
      <c r="R2944" t="s">
        <v>14</v>
      </c>
    </row>
    <row r="2945" spans="1:18" x14ac:dyDescent="0.25">
      <c r="A2945" s="1">
        <v>43634</v>
      </c>
      <c r="B2945" s="7">
        <v>43634</v>
      </c>
      <c r="C2945" s="4">
        <v>0.34439978170000002</v>
      </c>
      <c r="D2945" s="4">
        <v>0.35025936619999998</v>
      </c>
      <c r="E2945" s="4">
        <v>0.33689284219999999</v>
      </c>
      <c r="F2945" s="4">
        <v>0.35000292960000001</v>
      </c>
      <c r="G2945" s="4">
        <v>-1.0498137542479939</v>
      </c>
      <c r="H2945" s="4">
        <v>1.5977257566155815E-2</v>
      </c>
      <c r="I2945" s="4">
        <v>3.8539095913804525E-5</v>
      </c>
      <c r="J2945" s="13">
        <v>-10.163837353639181</v>
      </c>
      <c r="K2945" s="4">
        <v>4.2668257782572251E-2</v>
      </c>
      <c r="L2945" s="7">
        <v>41272916.4778677</v>
      </c>
      <c r="M2945" s="7">
        <v>1268938630.348053</v>
      </c>
      <c r="N2945" s="12">
        <v>3.2525541811700608E-2</v>
      </c>
      <c r="O2945" s="4">
        <v>6.0684314638883182E-11</v>
      </c>
      <c r="P2945" s="7">
        <v>14445641.680389808</v>
      </c>
      <c r="Q2945" s="7">
        <v>444132238.10443002</v>
      </c>
      <c r="R2945" t="s">
        <v>14</v>
      </c>
    </row>
    <row r="2946" spans="1:18" x14ac:dyDescent="0.25">
      <c r="A2946" s="1">
        <v>43635</v>
      </c>
      <c r="B2946" s="7">
        <v>43635</v>
      </c>
      <c r="C2946" s="4">
        <v>0.350220117</v>
      </c>
      <c r="D2946" s="4">
        <v>0.35163821620000002</v>
      </c>
      <c r="E2946" s="4">
        <v>0.33942968639999999</v>
      </c>
      <c r="F2946" s="4">
        <v>0.3402703097</v>
      </c>
      <c r="G2946" s="4">
        <v>-1.0780149487102946</v>
      </c>
      <c r="H2946" s="4">
        <v>-2.7807252673921666E-2</v>
      </c>
      <c r="I2946" s="4">
        <v>3.6692673860152452E-5</v>
      </c>
      <c r="J2946" s="13">
        <v>-10.21293344517011</v>
      </c>
      <c r="K2946" s="4">
        <v>-4.7910362448089848E-2</v>
      </c>
      <c r="L2946" s="7">
        <v>32078834.020066399</v>
      </c>
      <c r="M2946" s="7">
        <v>1268938630.4120703</v>
      </c>
      <c r="N2946" s="12">
        <v>2.5280051573218512E-2</v>
      </c>
      <c r="O2946" s="4">
        <v>5.0449481406238889E-11</v>
      </c>
      <c r="P2946" s="7">
        <v>10915474.786822889</v>
      </c>
      <c r="Q2946" s="7">
        <v>431782140.76060897</v>
      </c>
      <c r="R2946" t="s">
        <v>14</v>
      </c>
    </row>
    <row r="2947" spans="1:18" x14ac:dyDescent="0.25">
      <c r="A2947" s="1">
        <v>43636</v>
      </c>
      <c r="B2947" s="7">
        <v>43636</v>
      </c>
      <c r="C2947" s="4">
        <v>0.34022307750000003</v>
      </c>
      <c r="D2947" s="4">
        <v>0.34326381610000001</v>
      </c>
      <c r="E2947" s="4">
        <v>0.32184514330000003</v>
      </c>
      <c r="F2947" s="4">
        <v>0.33057059779999998</v>
      </c>
      <c r="G2947" s="4">
        <v>-1.1069350334244108</v>
      </c>
      <c r="H2947" s="4">
        <v>-2.8505901406889685E-2</v>
      </c>
      <c r="I2947" s="4">
        <v>3.469770484100482E-5</v>
      </c>
      <c r="J2947" s="13">
        <v>-10.268837016109524</v>
      </c>
      <c r="K2947" s="4">
        <v>-5.4369682262761752E-2</v>
      </c>
      <c r="L2947" s="7">
        <v>37610285.203513503</v>
      </c>
      <c r="M2947" s="7">
        <v>1271156300.4801149</v>
      </c>
      <c r="N2947" s="12">
        <v>2.9587459220638816E-2</v>
      </c>
      <c r="O2947" s="4">
        <v>1.7476574634066463E-3</v>
      </c>
      <c r="P2947" s="7">
        <v>12432854.463153953</v>
      </c>
      <c r="Q2947" s="7">
        <v>420206898.14694798</v>
      </c>
      <c r="R2947" t="s">
        <v>14</v>
      </c>
    </row>
    <row r="2948" spans="1:18" x14ac:dyDescent="0.25">
      <c r="A2948" s="1">
        <v>43637</v>
      </c>
      <c r="B2948" s="7">
        <v>43637</v>
      </c>
      <c r="C2948" s="4">
        <v>0.33075294309999997</v>
      </c>
      <c r="D2948" s="4">
        <v>0.33385418719999999</v>
      </c>
      <c r="E2948" s="4">
        <v>0.3250044741</v>
      </c>
      <c r="F2948" s="4">
        <v>0.32838794329999998</v>
      </c>
      <c r="G2948" s="4">
        <v>-1.1135596155370155</v>
      </c>
      <c r="H2948" s="4">
        <v>-6.6026879417767506E-3</v>
      </c>
      <c r="I2948" s="4">
        <v>3.2370851922604927E-5</v>
      </c>
      <c r="J2948" s="13">
        <v>-10.338252172096107</v>
      </c>
      <c r="K2948" s="4">
        <v>-6.706071566007675E-2</v>
      </c>
      <c r="L2948" s="7">
        <v>32420774.457180399</v>
      </c>
      <c r="M2948" s="7">
        <v>1271156300.4927471</v>
      </c>
      <c r="N2948" s="12">
        <v>2.5504947302399328E-2</v>
      </c>
      <c r="O2948" s="4">
        <v>9.9375124615021277E-12</v>
      </c>
      <c r="P2948" s="7">
        <v>10646591.444186645</v>
      </c>
      <c r="Q2948" s="7">
        <v>417432403.13164997</v>
      </c>
      <c r="R2948" t="s">
        <v>14</v>
      </c>
    </row>
    <row r="2949" spans="1:18" x14ac:dyDescent="0.25">
      <c r="A2949" s="1">
        <v>43638</v>
      </c>
      <c r="B2949" s="7">
        <v>43638</v>
      </c>
      <c r="C2949" s="4">
        <v>0.3286495425</v>
      </c>
      <c r="D2949" s="4">
        <v>0.33913316230000001</v>
      </c>
      <c r="E2949" s="4">
        <v>0.3150358466</v>
      </c>
      <c r="F2949" s="4">
        <v>0.33063803819999998</v>
      </c>
      <c r="G2949" s="4">
        <v>-1.106731042137661</v>
      </c>
      <c r="H2949" s="4">
        <v>6.8519412661396557E-3</v>
      </c>
      <c r="I2949" s="4">
        <v>3.0895868493900049E-5</v>
      </c>
      <c r="J2949" s="13">
        <v>-10.384888088699006</v>
      </c>
      <c r="K2949" s="4">
        <v>-4.5565171785759535E-2</v>
      </c>
      <c r="L2949" s="7">
        <v>60933698.145736299</v>
      </c>
      <c r="M2949" s="7">
        <v>1271156300.3878119</v>
      </c>
      <c r="N2949" s="12">
        <v>4.793564577947361E-2</v>
      </c>
      <c r="O2949" s="4">
        <v>-8.2550957092604555E-11</v>
      </c>
      <c r="P2949" s="7">
        <v>20146998.415177226</v>
      </c>
      <c r="Q2949" s="7">
        <v>420292625.40579599</v>
      </c>
      <c r="R2949" t="s">
        <v>14</v>
      </c>
    </row>
    <row r="2950" spans="1:18" x14ac:dyDescent="0.25">
      <c r="A2950" s="1">
        <v>43639</v>
      </c>
      <c r="B2950" s="7">
        <v>43639</v>
      </c>
      <c r="C2950" s="4">
        <v>0.33077649390000002</v>
      </c>
      <c r="D2950" s="4">
        <v>0.33567570619999998</v>
      </c>
      <c r="E2950" s="4">
        <v>0.321435254</v>
      </c>
      <c r="F2950" s="4">
        <v>0.32377328389999999</v>
      </c>
      <c r="G2950" s="4">
        <v>-1.1277117491722251</v>
      </c>
      <c r="H2950" s="4">
        <v>-2.0762143210659778E-2</v>
      </c>
      <c r="I2950" s="4">
        <v>2.9826091013813621E-5</v>
      </c>
      <c r="J2950" s="13">
        <v>-10.420127010135896</v>
      </c>
      <c r="K2950" s="4">
        <v>-3.4625260018103725E-2</v>
      </c>
      <c r="L2950" s="7">
        <v>41221681.245627098</v>
      </c>
      <c r="M2950" s="7">
        <v>1271156300.4087474</v>
      </c>
      <c r="N2950" s="12">
        <v>3.2428491470617764E-2</v>
      </c>
      <c r="O2950" s="4">
        <v>1.6469678374343947E-11</v>
      </c>
      <c r="P2950" s="7">
        <v>13346479.104775727</v>
      </c>
      <c r="Q2950" s="7">
        <v>411566449.73351502</v>
      </c>
      <c r="R2950" t="s">
        <v>14</v>
      </c>
    </row>
    <row r="2951" spans="1:18" x14ac:dyDescent="0.25">
      <c r="A2951" s="1">
        <v>43640</v>
      </c>
      <c r="B2951" s="7">
        <v>43640</v>
      </c>
      <c r="C2951" s="4">
        <v>0.32377328389999999</v>
      </c>
      <c r="D2951" s="4">
        <v>0.33052754890000002</v>
      </c>
      <c r="E2951" s="4">
        <v>0.31958435759999998</v>
      </c>
      <c r="F2951" s="4">
        <v>0.32293502410000002</v>
      </c>
      <c r="G2951" s="4">
        <v>-1.1303041397727167</v>
      </c>
      <c r="H2951" s="4">
        <v>-2.589033257786848E-3</v>
      </c>
      <c r="I2951" s="4">
        <v>2.9328128187926563E-5</v>
      </c>
      <c r="J2951" s="13">
        <v>-10.436963496038828</v>
      </c>
      <c r="K2951" s="4">
        <v>-1.6695544369405704E-2</v>
      </c>
      <c r="L2951" s="7">
        <v>34872119.471966602</v>
      </c>
      <c r="M2951" s="7">
        <v>1271156300.2672555</v>
      </c>
      <c r="N2951" s="12">
        <v>2.7433384442680162E-2</v>
      </c>
      <c r="O2951" s="4">
        <v>-1.113095926190318E-10</v>
      </c>
      <c r="P2951" s="7">
        <v>11261428.742097614</v>
      </c>
      <c r="Q2951" s="7">
        <v>410500890.46167302</v>
      </c>
      <c r="R2951" t="s">
        <v>14</v>
      </c>
    </row>
    <row r="2952" spans="1:18" x14ac:dyDescent="0.25">
      <c r="A2952" s="1">
        <v>43641</v>
      </c>
      <c r="B2952" s="7">
        <v>43641</v>
      </c>
      <c r="C2952" s="4">
        <v>0.32263171800000001</v>
      </c>
      <c r="D2952" s="4">
        <v>0.32461770940000001</v>
      </c>
      <c r="E2952" s="4">
        <v>0.31359006589999999</v>
      </c>
      <c r="F2952" s="4">
        <v>0.3150693577</v>
      </c>
      <c r="G2952" s="4">
        <v>-1.1549624812186583</v>
      </c>
      <c r="H2952" s="4">
        <v>-2.4356808066641745E-2</v>
      </c>
      <c r="I2952" s="4">
        <v>2.6721362738697627E-5</v>
      </c>
      <c r="J2952" s="13">
        <v>-10.530047209896559</v>
      </c>
      <c r="K2952" s="4">
        <v>-8.8882776034171052E-2</v>
      </c>
      <c r="L2952" s="7">
        <v>41528620.632836297</v>
      </c>
      <c r="M2952" s="7">
        <v>1271156300.1528156</v>
      </c>
      <c r="N2952" s="12">
        <v>3.2669956187011635E-2</v>
      </c>
      <c r="O2952" s="4">
        <v>-9.0028239855612603E-11</v>
      </c>
      <c r="P2952" s="7">
        <v>13084395.8289547</v>
      </c>
      <c r="Q2952" s="7">
        <v>400502399.02545601</v>
      </c>
      <c r="R2952" t="s">
        <v>14</v>
      </c>
    </row>
    <row r="2953" spans="1:18" x14ac:dyDescent="0.25">
      <c r="A2953" s="1">
        <v>43642</v>
      </c>
      <c r="B2953" s="7">
        <v>43642</v>
      </c>
      <c r="C2953" s="4">
        <v>0.31496363059999999</v>
      </c>
      <c r="D2953" s="4">
        <v>0.32717035830000002</v>
      </c>
      <c r="E2953" s="4">
        <v>0.298262845</v>
      </c>
      <c r="F2953" s="4">
        <v>0.30375127029999999</v>
      </c>
      <c r="G2953" s="4">
        <v>-1.1915461022785105</v>
      </c>
      <c r="H2953" s="4">
        <v>-3.5922526654517666E-2</v>
      </c>
      <c r="I2953" s="4">
        <v>2.3336344670979815E-5</v>
      </c>
      <c r="J2953" s="13">
        <v>-10.665498555582499</v>
      </c>
      <c r="K2953" s="4">
        <v>-0.126678347239217</v>
      </c>
      <c r="L2953" s="7">
        <v>65878694.484779596</v>
      </c>
      <c r="M2953" s="7">
        <v>1271156300.4058127</v>
      </c>
      <c r="N2953" s="12">
        <v>5.1825801802459714E-2</v>
      </c>
      <c r="O2953" s="4">
        <v>1.9902915159014748E-10</v>
      </c>
      <c r="P2953" s="7">
        <v>20010737.135457404</v>
      </c>
      <c r="Q2953" s="7">
        <v>386115340.99811399</v>
      </c>
      <c r="R2953" t="s">
        <v>14</v>
      </c>
    </row>
    <row r="2954" spans="1:18" x14ac:dyDescent="0.25">
      <c r="A2954" s="1">
        <v>43643</v>
      </c>
      <c r="B2954" s="7">
        <v>43643</v>
      </c>
      <c r="C2954" s="4">
        <v>0.30335215650000003</v>
      </c>
      <c r="D2954" s="4">
        <v>0.30832629439999998</v>
      </c>
      <c r="E2954" s="4">
        <v>0.27577424160000003</v>
      </c>
      <c r="F2954" s="4">
        <v>0.28573330070000003</v>
      </c>
      <c r="G2954" s="4">
        <v>-1.2526964182598839</v>
      </c>
      <c r="H2954" s="4">
        <v>-5.9318170364207896E-2</v>
      </c>
      <c r="I2954" s="4">
        <v>2.5551126739134463E-5</v>
      </c>
      <c r="J2954" s="13">
        <v>-10.57482914290787</v>
      </c>
      <c r="K2954" s="4">
        <v>9.4906983050728866E-2</v>
      </c>
      <c r="L2954" s="7">
        <v>42279372.725340001</v>
      </c>
      <c r="M2954" s="7">
        <v>1271156300.2996066</v>
      </c>
      <c r="N2954" s="12">
        <v>3.3260561832856368E-2</v>
      </c>
      <c r="O2954" s="4">
        <v>-8.3550841569408217E-11</v>
      </c>
      <c r="P2954" s="7">
        <v>12080624.720336955</v>
      </c>
      <c r="Q2954" s="7">
        <v>363211685.39020699</v>
      </c>
      <c r="R2954" t="s">
        <v>14</v>
      </c>
    </row>
    <row r="2955" spans="1:18" x14ac:dyDescent="0.25">
      <c r="A2955" s="1">
        <v>43644</v>
      </c>
      <c r="B2955" s="7">
        <v>43644</v>
      </c>
      <c r="C2955" s="4">
        <v>0.28597119139999999</v>
      </c>
      <c r="D2955" s="4">
        <v>0.29574751220000001</v>
      </c>
      <c r="E2955" s="4">
        <v>0.27697607210000003</v>
      </c>
      <c r="F2955" s="4">
        <v>0.29228009150000001</v>
      </c>
      <c r="G2955" s="4">
        <v>-1.2300427190031953</v>
      </c>
      <c r="H2955" s="4">
        <v>2.2912242934097667E-2</v>
      </c>
      <c r="I2955" s="4">
        <v>2.3557046071396662E-5</v>
      </c>
      <c r="J2955" s="13">
        <v>-10.656085586014466</v>
      </c>
      <c r="K2955" s="4">
        <v>-7.8042768449957986E-2</v>
      </c>
      <c r="L2955" s="7">
        <v>29631696.847213902</v>
      </c>
      <c r="M2955" s="7">
        <v>1271156300.2697604</v>
      </c>
      <c r="N2955" s="12">
        <v>2.3310820896632119E-2</v>
      </c>
      <c r="O2955" s="4">
        <v>-2.3479560616751355E-11</v>
      </c>
      <c r="P2955" s="7">
        <v>8660755.0658039413</v>
      </c>
      <c r="Q2955" s="7">
        <v>371533679.75364703</v>
      </c>
      <c r="R2955" t="s">
        <v>14</v>
      </c>
    </row>
    <row r="2956" spans="1:18" x14ac:dyDescent="0.25">
      <c r="A2956" s="1">
        <v>43645</v>
      </c>
      <c r="B2956" s="7">
        <v>43645</v>
      </c>
      <c r="C2956" s="4">
        <v>0.29217611110000002</v>
      </c>
      <c r="D2956" s="4">
        <v>0.32312413769999998</v>
      </c>
      <c r="E2956" s="4">
        <v>0.28043371700000003</v>
      </c>
      <c r="F2956" s="4">
        <v>0.3225481107</v>
      </c>
      <c r="G2956" s="4">
        <v>-1.1315029734074926</v>
      </c>
      <c r="H2956" s="4">
        <v>0.1035582651033897</v>
      </c>
      <c r="I2956" s="4">
        <v>2.6970324052703078E-5</v>
      </c>
      <c r="J2956" s="13">
        <v>-10.520773405582517</v>
      </c>
      <c r="K2956" s="4">
        <v>0.14489414211618293</v>
      </c>
      <c r="L2956" s="7">
        <v>43318022.1144697</v>
      </c>
      <c r="M2956" s="7">
        <v>1271156300.4918199</v>
      </c>
      <c r="N2956" s="12">
        <v>3.4077652054046878E-2</v>
      </c>
      <c r="O2956" s="4">
        <v>1.7469093946148409E-10</v>
      </c>
      <c r="P2956" s="7">
        <v>13972146.192283021</v>
      </c>
      <c r="Q2956" s="7">
        <v>410009063.12803799</v>
      </c>
      <c r="R2956" t="s">
        <v>14</v>
      </c>
    </row>
    <row r="2957" spans="1:18" x14ac:dyDescent="0.25">
      <c r="A2957" s="1">
        <v>43646</v>
      </c>
      <c r="B2957" s="7">
        <v>43646</v>
      </c>
      <c r="C2957" s="4">
        <v>0.32234425290000002</v>
      </c>
      <c r="D2957" s="4">
        <v>0.34107170749999999</v>
      </c>
      <c r="E2957" s="4">
        <v>0.29025099529999998</v>
      </c>
      <c r="F2957" s="4">
        <v>0.29492041969999999</v>
      </c>
      <c r="G2957" s="4">
        <v>-1.2210497227639105</v>
      </c>
      <c r="H2957" s="4">
        <v>-8.5654480939422878E-2</v>
      </c>
      <c r="I2957" s="4">
        <v>2.726413769547716E-5</v>
      </c>
      <c r="J2957" s="13">
        <v>-10.509938356879816</v>
      </c>
      <c r="K2957" s="4">
        <v>1.0893960421088629E-2</v>
      </c>
      <c r="L2957" s="7">
        <v>46639666.433380499</v>
      </c>
      <c r="M2957" s="7">
        <v>1271156300.2875078</v>
      </c>
      <c r="N2957" s="12">
        <v>3.6690740881220998E-2</v>
      </c>
      <c r="O2957" s="4">
        <v>-1.6072931867331877E-10</v>
      </c>
      <c r="P2957" s="7">
        <v>13754989.999200579</v>
      </c>
      <c r="Q2957" s="7">
        <v>374889949.58509099</v>
      </c>
      <c r="R2957" t="s">
        <v>14</v>
      </c>
    </row>
    <row r="2958" spans="1:18" x14ac:dyDescent="0.25">
      <c r="A2958" s="1">
        <v>43647</v>
      </c>
      <c r="B2958" s="7">
        <v>43647</v>
      </c>
      <c r="C2958" s="4">
        <v>0.29518101479999997</v>
      </c>
      <c r="D2958" s="4">
        <v>0.34500745370000002</v>
      </c>
      <c r="E2958" s="4">
        <v>0.29482685260000002</v>
      </c>
      <c r="F2958" s="4">
        <v>0.32924970809999998</v>
      </c>
      <c r="G2958" s="4">
        <v>-1.1109388249195042</v>
      </c>
      <c r="H2958" s="4">
        <v>0.11640187015507625</v>
      </c>
      <c r="I2958" s="4">
        <v>3.1110793073010602E-5</v>
      </c>
      <c r="J2958" s="13">
        <v>-10.377955754836726</v>
      </c>
      <c r="K2958" s="4">
        <v>0.1410884664865657</v>
      </c>
      <c r="L2958" s="7">
        <v>84217610.601476103</v>
      </c>
      <c r="M2958" s="7">
        <v>1271156300.2529447</v>
      </c>
      <c r="N2958" s="12">
        <v>6.625275789036944E-2</v>
      </c>
      <c r="O2958" s="4">
        <v>-2.7190255492088506E-11</v>
      </c>
      <c r="P2958" s="7">
        <v>27728623.707415473</v>
      </c>
      <c r="Q2958" s="7">
        <v>418527840.80775797</v>
      </c>
      <c r="R2958" t="s">
        <v>14</v>
      </c>
    </row>
    <row r="2959" spans="1:18" x14ac:dyDescent="0.25">
      <c r="A2959" s="1">
        <v>43648</v>
      </c>
      <c r="B2959" s="7">
        <v>43648</v>
      </c>
      <c r="C2959" s="4">
        <v>0.32907894669999999</v>
      </c>
      <c r="D2959" s="4">
        <v>0.33567936120000003</v>
      </c>
      <c r="E2959" s="4">
        <v>0.30078576559999998</v>
      </c>
      <c r="F2959" s="4">
        <v>0.32083590909999998</v>
      </c>
      <c r="G2959" s="4">
        <v>-1.1368254731568983</v>
      </c>
      <c r="H2959" s="4">
        <v>-2.5554461531806596E-2</v>
      </c>
      <c r="I2959" s="4">
        <v>2.9702413954880337E-5</v>
      </c>
      <c r="J2959" s="13">
        <v>-10.424282237516394</v>
      </c>
      <c r="K2959" s="4">
        <v>-4.5269791574425317E-2</v>
      </c>
      <c r="L2959" s="7">
        <v>57514034.858478703</v>
      </c>
      <c r="M2959" s="7">
        <v>1271156300.2866783</v>
      </c>
      <c r="N2959" s="12">
        <v>4.5245446878175263E-2</v>
      </c>
      <c r="O2959" s="4">
        <v>2.6537732875011826E-11</v>
      </c>
      <c r="P2959" s="7">
        <v>18452567.659829102</v>
      </c>
      <c r="Q2959" s="7">
        <v>407832587.21066898</v>
      </c>
      <c r="R2959" t="s">
        <v>14</v>
      </c>
    </row>
    <row r="2960" spans="1:18" x14ac:dyDescent="0.25">
      <c r="A2960" s="1">
        <v>43649</v>
      </c>
      <c r="B2960" s="7">
        <v>43649</v>
      </c>
      <c r="C2960" s="4">
        <v>0.32096772000000001</v>
      </c>
      <c r="D2960" s="4">
        <v>0.32264736779999997</v>
      </c>
      <c r="E2960" s="4">
        <v>0.30370577510000002</v>
      </c>
      <c r="F2960" s="4">
        <v>0.31009506269999998</v>
      </c>
      <c r="G2960" s="4">
        <v>-1.1708763746406656</v>
      </c>
      <c r="H2960" s="4">
        <v>-3.3477694034093404E-2</v>
      </c>
      <c r="I2960" s="4">
        <v>2.5924929357780855E-5</v>
      </c>
      <c r="J2960" s="13">
        <v>-10.560305528721022</v>
      </c>
      <c r="K2960" s="4">
        <v>-0.12717769683089386</v>
      </c>
      <c r="L2960" s="7">
        <v>43054022.168883502</v>
      </c>
      <c r="M2960" s="7">
        <v>1273006300.3509312</v>
      </c>
      <c r="N2960" s="12">
        <v>3.3820745550917346E-2</v>
      </c>
      <c r="O2960" s="4">
        <v>1.4553678912936443E-3</v>
      </c>
      <c r="P2960" s="7">
        <v>13350839.703947119</v>
      </c>
      <c r="Q2960" s="7">
        <v>394752968.52481699</v>
      </c>
      <c r="R2960" t="s">
        <v>14</v>
      </c>
    </row>
    <row r="2961" spans="1:18" x14ac:dyDescent="0.25">
      <c r="A2961" s="1">
        <v>43650</v>
      </c>
      <c r="B2961" s="7">
        <v>43650</v>
      </c>
      <c r="C2961" s="4">
        <v>0.31012860149999999</v>
      </c>
      <c r="D2961" s="4">
        <v>0.31402785239999997</v>
      </c>
      <c r="E2961" s="4">
        <v>0.29201939069999999</v>
      </c>
      <c r="F2961" s="4">
        <v>0.29455624460000002</v>
      </c>
      <c r="G2961" s="4">
        <v>-1.2222853107638663</v>
      </c>
      <c r="H2961" s="4">
        <v>-5.0109853296932107E-2</v>
      </c>
      <c r="I2961" s="4">
        <v>2.626346438393283E-5</v>
      </c>
      <c r="J2961" s="13">
        <v>-10.547331771517984</v>
      </c>
      <c r="K2961" s="4">
        <v>1.3058281528175926E-2</v>
      </c>
      <c r="L2961" s="7">
        <v>32846118.9218591</v>
      </c>
      <c r="M2961" s="7">
        <v>1273006300.4386668</v>
      </c>
      <c r="N2961" s="12">
        <v>2.5802008136598078E-2</v>
      </c>
      <c r="O2961" s="4">
        <v>6.8920046113988429E-11</v>
      </c>
      <c r="P2961" s="7">
        <v>9675029.4393078182</v>
      </c>
      <c r="Q2961" s="7">
        <v>374971955.20935303</v>
      </c>
      <c r="R2961" t="s">
        <v>14</v>
      </c>
    </row>
    <row r="2962" spans="1:18" x14ac:dyDescent="0.25">
      <c r="A2962" s="1">
        <v>43651</v>
      </c>
      <c r="B2962" s="7">
        <v>43651</v>
      </c>
      <c r="C2962" s="4">
        <v>0.29457398400000001</v>
      </c>
      <c r="D2962" s="4">
        <v>0.3020125253</v>
      </c>
      <c r="E2962" s="4">
        <v>0.29073997969999998</v>
      </c>
      <c r="F2962" s="4">
        <v>0.29477878079999997</v>
      </c>
      <c r="G2962" s="4">
        <v>-1.2215300995478835</v>
      </c>
      <c r="H2962" s="4">
        <v>7.5549645977512718E-4</v>
      </c>
      <c r="I2962" s="4">
        <v>2.6850649553234359E-5</v>
      </c>
      <c r="J2962" s="13">
        <v>-10.525220545375229</v>
      </c>
      <c r="K2962" s="4">
        <v>2.235749102699303E-2</v>
      </c>
      <c r="L2962" s="7">
        <v>27391570.3969776</v>
      </c>
      <c r="M2962" s="7">
        <v>1273006300.2917509</v>
      </c>
      <c r="N2962" s="12">
        <v>2.1517230818653393E-2</v>
      </c>
      <c r="O2962" s="4">
        <v>-1.1540862961758155E-10</v>
      </c>
      <c r="P2962" s="7">
        <v>8074453.7258184282</v>
      </c>
      <c r="Q2962" s="7">
        <v>375255245.15072101</v>
      </c>
      <c r="R2962" t="s">
        <v>14</v>
      </c>
    </row>
    <row r="2963" spans="1:18" x14ac:dyDescent="0.25">
      <c r="A2963" s="1">
        <v>43652</v>
      </c>
      <c r="B2963" s="7">
        <v>43652</v>
      </c>
      <c r="C2963" s="4">
        <v>0.29477265260000002</v>
      </c>
      <c r="D2963" s="4">
        <v>0.29780969330000001</v>
      </c>
      <c r="E2963" s="4">
        <v>0.2908830845</v>
      </c>
      <c r="F2963" s="4">
        <v>0.29326420199999997</v>
      </c>
      <c r="G2963" s="4">
        <v>-1.2266813629537117</v>
      </c>
      <c r="H2963" s="4">
        <v>-5.138018401085671E-3</v>
      </c>
      <c r="I2963" s="4">
        <v>2.6164328113866381E-5</v>
      </c>
      <c r="J2963" s="13">
        <v>-10.551113597282484</v>
      </c>
      <c r="K2963" s="4">
        <v>-2.5560701539352734E-2</v>
      </c>
      <c r="L2963" s="7">
        <v>24136952.1586698</v>
      </c>
      <c r="M2963" s="7">
        <v>1273006300.200418</v>
      </c>
      <c r="N2963" s="12">
        <v>1.8960591282910191E-2</v>
      </c>
      <c r="O2963" s="4">
        <v>-7.1745844796004889E-11</v>
      </c>
      <c r="P2963" s="7">
        <v>7078504.0135244755</v>
      </c>
      <c r="Q2963" s="7">
        <v>373327176.76924801</v>
      </c>
      <c r="R2963" t="s">
        <v>14</v>
      </c>
    </row>
    <row r="2964" spans="1:18" x14ac:dyDescent="0.25">
      <c r="A2964" s="1">
        <v>43653</v>
      </c>
      <c r="B2964" s="7">
        <v>43653</v>
      </c>
      <c r="C2964" s="4">
        <v>0.29341944219999999</v>
      </c>
      <c r="D2964" s="4">
        <v>0.3060780079</v>
      </c>
      <c r="E2964" s="4">
        <v>0.29156217340000001</v>
      </c>
      <c r="F2964" s="4">
        <v>0.29985526080000002</v>
      </c>
      <c r="G2964" s="4">
        <v>-1.2044553847491397</v>
      </c>
      <c r="H2964" s="4">
        <v>2.2474815388480486E-2</v>
      </c>
      <c r="I2964" s="4">
        <v>2.6186295844122854E-5</v>
      </c>
      <c r="J2964" s="13">
        <v>-10.550274343425126</v>
      </c>
      <c r="K2964" s="4">
        <v>8.3960612941673006E-4</v>
      </c>
      <c r="L2964" s="7">
        <v>21465176.970442101</v>
      </c>
      <c r="M2964" s="7">
        <v>1273006300.2668653</v>
      </c>
      <c r="N2964" s="12">
        <v>1.6861799478873177E-2</v>
      </c>
      <c r="O2964" s="4">
        <v>5.2197116373378692E-11</v>
      </c>
      <c r="P2964" s="7">
        <v>6436446.238590071</v>
      </c>
      <c r="Q2964" s="7">
        <v>381717636.16656399</v>
      </c>
      <c r="R2964" t="s">
        <v>14</v>
      </c>
    </row>
    <row r="2965" spans="1:18" x14ac:dyDescent="0.25">
      <c r="A2965" s="1">
        <v>43654</v>
      </c>
      <c r="B2965" s="7">
        <v>43654</v>
      </c>
      <c r="C2965" s="4">
        <v>0.29947498420000002</v>
      </c>
      <c r="D2965" s="4">
        <v>0.31864305120000003</v>
      </c>
      <c r="E2965" s="4">
        <v>0.29747592430000003</v>
      </c>
      <c r="F2965" s="4">
        <v>0.297920301</v>
      </c>
      <c r="G2965" s="4">
        <v>-1.2109292745555993</v>
      </c>
      <c r="H2965" s="4">
        <v>-6.4529793302196565E-3</v>
      </c>
      <c r="I2965" s="4">
        <v>2.4248845367858214E-5</v>
      </c>
      <c r="J2965" s="13">
        <v>-10.627141555410919</v>
      </c>
      <c r="K2965" s="4">
        <v>-7.3987191155158116E-2</v>
      </c>
      <c r="L2965" s="7">
        <v>31447489.281913798</v>
      </c>
      <c r="M2965" s="7">
        <v>1273006300.420306</v>
      </c>
      <c r="N2965" s="12">
        <v>2.4703325719229233E-2</v>
      </c>
      <c r="O2965" s="4">
        <v>1.2053413549507172E-10</v>
      </c>
      <c r="P2965" s="7">
        <v>9368845.4725620318</v>
      </c>
      <c r="Q2965" s="7">
        <v>379254420.196114</v>
      </c>
      <c r="R2965" t="s">
        <v>14</v>
      </c>
    </row>
    <row r="2966" spans="1:18" x14ac:dyDescent="0.25">
      <c r="A2966" s="1">
        <v>43655</v>
      </c>
      <c r="B2966" s="7">
        <v>43655</v>
      </c>
      <c r="C2966" s="4">
        <v>0.29799043089999999</v>
      </c>
      <c r="D2966" s="4">
        <v>0.30386811850000001</v>
      </c>
      <c r="E2966" s="4">
        <v>0.2912978672</v>
      </c>
      <c r="F2966" s="4">
        <v>0.29493554929999999</v>
      </c>
      <c r="G2966" s="4">
        <v>-1.2209984234610352</v>
      </c>
      <c r="H2966" s="4">
        <v>-1.0018624746220332E-2</v>
      </c>
      <c r="I2966" s="4">
        <v>2.3456333467895584E-5</v>
      </c>
      <c r="J2966" s="13">
        <v>-10.660370015619293</v>
      </c>
      <c r="K2966" s="4">
        <v>-3.2682459223939066E-2</v>
      </c>
      <c r="L2966" s="7">
        <v>26574512.3702861</v>
      </c>
      <c r="M2966" s="7">
        <v>1273006300.3608294</v>
      </c>
      <c r="N2966" s="12">
        <v>2.0875397366653756E-2</v>
      </c>
      <c r="O2966" s="4">
        <v>-4.6721382273423005E-11</v>
      </c>
      <c r="P2966" s="7">
        <v>7837768.4033099758</v>
      </c>
      <c r="Q2966" s="7">
        <v>375454812.45928198</v>
      </c>
      <c r="R2966" t="s">
        <v>14</v>
      </c>
    </row>
    <row r="2967" spans="1:18" x14ac:dyDescent="0.25">
      <c r="A2967" s="1">
        <v>43656</v>
      </c>
      <c r="B2967" s="7">
        <v>43656</v>
      </c>
      <c r="C2967" s="4">
        <v>0.29514904990000002</v>
      </c>
      <c r="D2967" s="4">
        <v>0.32671404549999999</v>
      </c>
      <c r="E2967" s="4">
        <v>0.28613186229999998</v>
      </c>
      <c r="F2967" s="4">
        <v>0.29625817339999999</v>
      </c>
      <c r="G2967" s="4">
        <v>-1.2165239973775155</v>
      </c>
      <c r="H2967" s="4">
        <v>4.4844512746568489E-3</v>
      </c>
      <c r="I2967" s="4">
        <v>2.4370325798634783E-5</v>
      </c>
      <c r="J2967" s="13">
        <v>-10.622144321576357</v>
      </c>
      <c r="K2967" s="4">
        <v>3.8965694787302142E-2</v>
      </c>
      <c r="L2967" s="7">
        <v>40442354.082317002</v>
      </c>
      <c r="M2967" s="7">
        <v>1273006300.1587183</v>
      </c>
      <c r="N2967" s="12">
        <v>3.176917040966306E-2</v>
      </c>
      <c r="O2967" s="4">
        <v>-1.5876669716857911E-10</v>
      </c>
      <c r="P2967" s="7">
        <v>11981377.948423268</v>
      </c>
      <c r="Q2967" s="7">
        <v>377138521.21171403</v>
      </c>
      <c r="R2967" t="s">
        <v>14</v>
      </c>
    </row>
    <row r="2968" spans="1:18" x14ac:dyDescent="0.25">
      <c r="A2968" s="1">
        <v>43657</v>
      </c>
      <c r="B2968" s="7">
        <v>43657</v>
      </c>
      <c r="C2968" s="4">
        <v>0.29610918879999998</v>
      </c>
      <c r="D2968" s="4">
        <v>0.29916166840000002</v>
      </c>
      <c r="E2968" s="4">
        <v>0.27323413629999999</v>
      </c>
      <c r="F2968" s="4">
        <v>0.29299604150000003</v>
      </c>
      <c r="G2968" s="4">
        <v>-1.2275961802952415</v>
      </c>
      <c r="H2968" s="4">
        <v>-1.1011111904735605E-2</v>
      </c>
      <c r="I2968" s="4">
        <v>2.5794943796826252E-5</v>
      </c>
      <c r="J2968" s="13">
        <v>-10.565332062109878</v>
      </c>
      <c r="K2968" s="4">
        <v>5.8457076444635596E-2</v>
      </c>
      <c r="L2968" s="7">
        <v>34700961.313170403</v>
      </c>
      <c r="M2968" s="7">
        <v>1273006300.1872671</v>
      </c>
      <c r="N2968" s="12">
        <v>2.7259064867208967E-2</v>
      </c>
      <c r="O2968" s="4">
        <v>2.2426218546773763E-11</v>
      </c>
      <c r="P2968" s="7">
        <v>10167244.301003572</v>
      </c>
      <c r="Q2968" s="7">
        <v>372985806.75942999</v>
      </c>
      <c r="R2968" t="s">
        <v>14</v>
      </c>
    </row>
    <row r="2969" spans="1:18" x14ac:dyDescent="0.25">
      <c r="A2969" s="1">
        <v>43658</v>
      </c>
      <c r="B2969" s="7">
        <v>43658</v>
      </c>
      <c r="C2969" s="4">
        <v>0.293872613</v>
      </c>
      <c r="D2969" s="4">
        <v>0.29736463010000003</v>
      </c>
      <c r="E2969" s="4">
        <v>0.28009027669999997</v>
      </c>
      <c r="F2969" s="4">
        <v>0.29117535309999998</v>
      </c>
      <c r="G2969" s="4">
        <v>-1.2338296053213655</v>
      </c>
      <c r="H2969" s="4">
        <v>-6.2140375367496139E-3</v>
      </c>
      <c r="I2969" s="4">
        <v>2.4642491636161465E-5</v>
      </c>
      <c r="J2969" s="13">
        <v>-10.611038302813936</v>
      </c>
      <c r="K2969" s="4">
        <v>-4.4677444143397686E-2</v>
      </c>
      <c r="L2969" s="7">
        <v>28509531.057422802</v>
      </c>
      <c r="M2969" s="7">
        <v>1273006300.3700192</v>
      </c>
      <c r="N2969" s="12">
        <v>2.2395435944925064E-2</v>
      </c>
      <c r="O2969" s="4">
        <v>1.4355948779584793E-10</v>
      </c>
      <c r="P2969" s="7">
        <v>8301272.7723604999</v>
      </c>
      <c r="Q2969" s="7">
        <v>370668059.00876498</v>
      </c>
      <c r="R2969" t="s">
        <v>14</v>
      </c>
    </row>
    <row r="2970" spans="1:18" x14ac:dyDescent="0.25">
      <c r="A2970" s="1">
        <v>43659</v>
      </c>
      <c r="B2970" s="7">
        <v>43659</v>
      </c>
      <c r="C2970" s="4">
        <v>0.29150774480000002</v>
      </c>
      <c r="D2970" s="4">
        <v>0.29535200620000002</v>
      </c>
      <c r="E2970" s="4">
        <v>0.28073924649999998</v>
      </c>
      <c r="F2970" s="4">
        <v>0.28696660709999999</v>
      </c>
      <c r="G2970" s="4">
        <v>-1.248389421559829</v>
      </c>
      <c r="H2970" s="4">
        <v>-1.4454334665319535E-2</v>
      </c>
      <c r="I2970" s="4">
        <v>2.5189347953042636E-5</v>
      </c>
      <c r="J2970" s="13">
        <v>-10.589089353085928</v>
      </c>
      <c r="K2970" s="4">
        <v>2.2191599979228167E-2</v>
      </c>
      <c r="L2970" s="7">
        <v>22429156.7241606</v>
      </c>
      <c r="M2970" s="7">
        <v>1273006300.2641954</v>
      </c>
      <c r="N2970" s="12">
        <v>1.7619046126877556E-2</v>
      </c>
      <c r="O2970" s="4">
        <v>-8.3129011406717229E-11</v>
      </c>
      <c r="P2970" s="7">
        <v>6436419.0052465182</v>
      </c>
      <c r="Q2970" s="7">
        <v>365310298.80374002</v>
      </c>
      <c r="R2970" t="s">
        <v>14</v>
      </c>
    </row>
    <row r="2971" spans="1:18" x14ac:dyDescent="0.25">
      <c r="A2971" s="1">
        <v>43660</v>
      </c>
      <c r="B2971" s="7">
        <v>43660</v>
      </c>
      <c r="C2971" s="4">
        <v>0.28710107730000001</v>
      </c>
      <c r="D2971" s="4">
        <v>0.28736017339999997</v>
      </c>
      <c r="E2971" s="4">
        <v>0.24985195660000001</v>
      </c>
      <c r="F2971" s="4">
        <v>0.2498755735</v>
      </c>
      <c r="G2971" s="4">
        <v>-1.386792191016633</v>
      </c>
      <c r="H2971" s="4">
        <v>-0.12925208955435982</v>
      </c>
      <c r="I2971" s="4">
        <v>2.436370453300508E-5</v>
      </c>
      <c r="J2971" s="13">
        <v>-10.622416052259226</v>
      </c>
      <c r="K2971" s="4">
        <v>-3.2777482830309845E-2</v>
      </c>
      <c r="L2971" s="7">
        <v>21713858.682888199</v>
      </c>
      <c r="M2971" s="7">
        <v>1273006300.1989348</v>
      </c>
      <c r="N2971" s="12">
        <v>1.7057149426122194E-2</v>
      </c>
      <c r="O2971" s="4">
        <v>-5.1264984873894979E-11</v>
      </c>
      <c r="P2971" s="7">
        <v>5425762.8912846437</v>
      </c>
      <c r="Q2971" s="7">
        <v>318093179.33132201</v>
      </c>
      <c r="R2971" t="s">
        <v>14</v>
      </c>
    </row>
    <row r="2972" spans="1:18" x14ac:dyDescent="0.25">
      <c r="A2972" s="1">
        <v>43661</v>
      </c>
      <c r="B2972" s="7">
        <v>43661</v>
      </c>
      <c r="C2972" s="4">
        <v>0.2497431719</v>
      </c>
      <c r="D2972" s="4">
        <v>0.25135127149999997</v>
      </c>
      <c r="E2972" s="4">
        <v>0.22686187839999999</v>
      </c>
      <c r="F2972" s="4">
        <v>0.2486637649</v>
      </c>
      <c r="G2972" s="4">
        <v>-1.3916536368175219</v>
      </c>
      <c r="H2972" s="4">
        <v>-4.8496480989567506E-3</v>
      </c>
      <c r="I2972" s="4">
        <v>2.2823471754860109E-5</v>
      </c>
      <c r="J2972" s="13">
        <v>-10.68772108860499</v>
      </c>
      <c r="K2972" s="4">
        <v>-6.3218332666054325E-2</v>
      </c>
      <c r="L2972" s="7">
        <v>24302915.711929802</v>
      </c>
      <c r="M2972" s="7">
        <v>1273006300.0856905</v>
      </c>
      <c r="N2972" s="12">
        <v>1.9090962637257874E-2</v>
      </c>
      <c r="O2972" s="4">
        <v>-8.8958157632481772E-11</v>
      </c>
      <c r="P2972" s="7">
        <v>6043254.5189758288</v>
      </c>
      <c r="Q2972" s="7">
        <v>316550539.32072699</v>
      </c>
      <c r="R2972" t="s">
        <v>14</v>
      </c>
    </row>
    <row r="2973" spans="1:18" x14ac:dyDescent="0.25">
      <c r="A2973" s="1">
        <v>43662</v>
      </c>
      <c r="B2973" s="7">
        <v>43662</v>
      </c>
      <c r="C2973" s="4">
        <v>0.24854814650000001</v>
      </c>
      <c r="D2973" s="4">
        <v>0.24998539680000001</v>
      </c>
      <c r="E2973" s="4">
        <v>0.2031574008</v>
      </c>
      <c r="F2973" s="4">
        <v>0.2059495529</v>
      </c>
      <c r="G2973" s="4">
        <v>-1.5801240290176743</v>
      </c>
      <c r="H2973" s="4">
        <v>-0.17177497500360578</v>
      </c>
      <c r="I2973" s="4">
        <v>2.1730041288722736E-5</v>
      </c>
      <c r="J2973" s="13">
        <v>-10.736814863618461</v>
      </c>
      <c r="K2973" s="4">
        <v>-4.7908156913267781E-2</v>
      </c>
      <c r="L2973" s="7">
        <v>22631125.223149799</v>
      </c>
      <c r="M2973" s="7">
        <v>1273006300.1408634</v>
      </c>
      <c r="N2973" s="12">
        <v>1.7777700880699153E-2</v>
      </c>
      <c r="O2973" s="4">
        <v>4.3340649785737037E-11</v>
      </c>
      <c r="P2973" s="7">
        <v>4660870.1213316135</v>
      </c>
      <c r="Q2973" s="7">
        <v>262175078.35289401</v>
      </c>
      <c r="R2973" t="s">
        <v>14</v>
      </c>
    </row>
    <row r="2974" spans="1:18" x14ac:dyDescent="0.25">
      <c r="A2974" s="1">
        <v>43663</v>
      </c>
      <c r="B2974" s="7">
        <v>43663</v>
      </c>
      <c r="C2974" s="4">
        <v>0.20558194160000001</v>
      </c>
      <c r="D2974" s="4">
        <v>0.226000801</v>
      </c>
      <c r="E2974" s="4">
        <v>0.20226493109999999</v>
      </c>
      <c r="F2974" s="4">
        <v>0.21754598659999999</v>
      </c>
      <c r="G2974" s="4">
        <v>-1.5253450181584514</v>
      </c>
      <c r="H2974" s="4">
        <v>5.6307156469675407E-2</v>
      </c>
      <c r="I2974" s="4">
        <v>2.244175921288616E-5</v>
      </c>
      <c r="J2974" s="13">
        <v>-10.704587084086432</v>
      </c>
      <c r="K2974" s="4">
        <v>3.2752718446641182E-2</v>
      </c>
      <c r="L2974" s="7">
        <v>22064636.467975698</v>
      </c>
      <c r="M2974" s="7">
        <v>1273006300.1858616</v>
      </c>
      <c r="N2974" s="12">
        <v>1.7332700132555681E-2</v>
      </c>
      <c r="O2974" s="4">
        <v>3.5347954633322132E-11</v>
      </c>
      <c r="P2974" s="7">
        <v>4800073.1093961122</v>
      </c>
      <c r="Q2974" s="7">
        <v>276937411.52194899</v>
      </c>
      <c r="R2974" t="s">
        <v>14</v>
      </c>
    </row>
    <row r="2975" spans="1:18" x14ac:dyDescent="0.25">
      <c r="A2975" s="1">
        <v>43664</v>
      </c>
      <c r="B2975" s="7">
        <v>43664</v>
      </c>
      <c r="C2975" s="4">
        <v>0.21764461039999999</v>
      </c>
      <c r="D2975" s="4">
        <v>0.23488968960000001</v>
      </c>
      <c r="E2975" s="4">
        <v>0.20961723360000001</v>
      </c>
      <c r="F2975" s="4">
        <v>0.23307887350000001</v>
      </c>
      <c r="G2975" s="4">
        <v>-1.4563783698234565</v>
      </c>
      <c r="H2975" s="4">
        <v>7.1400475562714963E-2</v>
      </c>
      <c r="I2975" s="4">
        <v>2.185152095563219E-5</v>
      </c>
      <c r="J2975" s="13">
        <v>-10.731240029891847</v>
      </c>
      <c r="K2975" s="4">
        <v>-2.6300890748130471E-2</v>
      </c>
      <c r="L2975" s="7">
        <v>23259262.581192099</v>
      </c>
      <c r="M2975" s="7">
        <v>1274570522.2278671</v>
      </c>
      <c r="N2975" s="12">
        <v>1.8248705878225087E-2</v>
      </c>
      <c r="O2975" s="4">
        <v>1.2287622156914378E-3</v>
      </c>
      <c r="P2975" s="7">
        <v>5421242.7208649572</v>
      </c>
      <c r="Q2975" s="7">
        <v>297075461.517178</v>
      </c>
      <c r="R2975" t="s">
        <v>14</v>
      </c>
    </row>
    <row r="2976" spans="1:18" x14ac:dyDescent="0.25">
      <c r="A2976" s="1">
        <v>43665</v>
      </c>
      <c r="B2976" s="7">
        <v>43665</v>
      </c>
      <c r="C2976" s="4">
        <v>0.23301222760000001</v>
      </c>
      <c r="D2976" s="4">
        <v>0.25631723039999998</v>
      </c>
      <c r="E2976" s="4">
        <v>0.2310280083</v>
      </c>
      <c r="F2976" s="4">
        <v>0.246424806</v>
      </c>
      <c r="G2976" s="4">
        <v>-1.4006983786887306</v>
      </c>
      <c r="H2976" s="4">
        <v>5.7259297248148017E-2</v>
      </c>
      <c r="I2976" s="4">
        <v>2.3400537715887478E-5</v>
      </c>
      <c r="J2976" s="13">
        <v>-10.662751556553207</v>
      </c>
      <c r="K2976" s="4">
        <v>7.0888281113266463E-2</v>
      </c>
      <c r="L2976" s="7">
        <v>31898402.331793901</v>
      </c>
      <c r="M2976" s="7">
        <v>1274570522.2538879</v>
      </c>
      <c r="N2976" s="12">
        <v>2.5026784924686893E-2</v>
      </c>
      <c r="O2976" s="4">
        <v>2.0415320181015021E-11</v>
      </c>
      <c r="P2976" s="7">
        <v>7860557.6063222596</v>
      </c>
      <c r="Q2976" s="7">
        <v>314085793.67973298</v>
      </c>
      <c r="R2976" t="s">
        <v>14</v>
      </c>
    </row>
    <row r="2977" spans="1:18" x14ac:dyDescent="0.25">
      <c r="A2977" s="1">
        <v>43666</v>
      </c>
      <c r="B2977" s="7">
        <v>43666</v>
      </c>
      <c r="C2977" s="4">
        <v>0.2463172709</v>
      </c>
      <c r="D2977" s="4">
        <v>0.26285199349999999</v>
      </c>
      <c r="E2977" s="4">
        <v>0.24524954509999999</v>
      </c>
      <c r="F2977" s="4">
        <v>0.25463672520000002</v>
      </c>
      <c r="G2977" s="4">
        <v>-1.3679173565999505</v>
      </c>
      <c r="H2977" s="4">
        <v>3.3324239281332858E-2</v>
      </c>
      <c r="I2977" s="4">
        <v>2.3649431185090793E-5</v>
      </c>
      <c r="J2977" s="13">
        <v>-10.652171494685939</v>
      </c>
      <c r="K2977" s="4">
        <v>1.0636228629666553E-2</v>
      </c>
      <c r="L2977" s="7">
        <v>25051053.1556147</v>
      </c>
      <c r="M2977" s="7">
        <v>1274570522.2362008</v>
      </c>
      <c r="N2977" s="12">
        <v>1.9654505355783121E-2</v>
      </c>
      <c r="O2977" s="4">
        <v>-1.3876895771426163E-11</v>
      </c>
      <c r="P2977" s="7">
        <v>6378918.1383568542</v>
      </c>
      <c r="Q2977" s="7">
        <v>324552463.81867999</v>
      </c>
      <c r="R2977" t="s">
        <v>14</v>
      </c>
    </row>
    <row r="2978" spans="1:18" x14ac:dyDescent="0.25">
      <c r="A2978" s="1">
        <v>43667</v>
      </c>
      <c r="B2978" s="7">
        <v>43667</v>
      </c>
      <c r="C2978" s="4">
        <v>0.25501786310000002</v>
      </c>
      <c r="D2978" s="4">
        <v>0.25804135020000002</v>
      </c>
      <c r="E2978" s="4">
        <v>0.24236873480000001</v>
      </c>
      <c r="F2978" s="4">
        <v>0.2489004028</v>
      </c>
      <c r="G2978" s="4">
        <v>-1.3907024512892896</v>
      </c>
      <c r="H2978" s="4">
        <v>-2.2527474760345452E-2</v>
      </c>
      <c r="I2978" s="4">
        <v>2.3483151972636395E-5</v>
      </c>
      <c r="J2978" s="13">
        <v>-10.659227331271254</v>
      </c>
      <c r="K2978" s="4">
        <v>-7.0310026128334218E-3</v>
      </c>
      <c r="L2978" s="7">
        <v>15841353.9457178</v>
      </c>
      <c r="M2978" s="7">
        <v>1274570522.5260127</v>
      </c>
      <c r="N2978" s="12">
        <v>1.2428777902632292E-2</v>
      </c>
      <c r="O2978" s="4">
        <v>2.2738000333292572E-10</v>
      </c>
      <c r="P2978" s="7">
        <v>3942919.3779865298</v>
      </c>
      <c r="Q2978" s="7">
        <v>317241116.453731</v>
      </c>
      <c r="R2978" t="s">
        <v>14</v>
      </c>
    </row>
    <row r="2979" spans="1:18" x14ac:dyDescent="0.25">
      <c r="A2979" s="1">
        <v>43668</v>
      </c>
      <c r="B2979" s="7">
        <v>43668</v>
      </c>
      <c r="C2979" s="4">
        <v>0.2489613815</v>
      </c>
      <c r="D2979" s="4">
        <v>0.25410983440000001</v>
      </c>
      <c r="E2979" s="4">
        <v>0.2382935451</v>
      </c>
      <c r="F2979" s="4">
        <v>0.24563761319999999</v>
      </c>
      <c r="G2979" s="4">
        <v>-1.4038979462266703</v>
      </c>
      <c r="H2979" s="4">
        <v>-1.3108816069782632E-2</v>
      </c>
      <c r="I2979" s="4">
        <v>2.3748921184862813E-5</v>
      </c>
      <c r="J2979" s="13">
        <v>-10.647973452310566</v>
      </c>
      <c r="K2979" s="4">
        <v>1.1317442076604692E-2</v>
      </c>
      <c r="L2979" s="7">
        <v>15720864.812635001</v>
      </c>
      <c r="M2979" s="7">
        <v>1274570522.4560211</v>
      </c>
      <c r="N2979" s="12">
        <v>1.2334244779442911E-2</v>
      </c>
      <c r="O2979" s="4">
        <v>-5.4913861065777816E-11</v>
      </c>
      <c r="P2979" s="7">
        <v>3861635.7100155265</v>
      </c>
      <c r="Q2979" s="7">
        <v>313082460.99117398</v>
      </c>
      <c r="R2979" t="s">
        <v>14</v>
      </c>
    </row>
    <row r="2980" spans="1:18" x14ac:dyDescent="0.25">
      <c r="A2980" s="1">
        <v>43669</v>
      </c>
      <c r="B2980" s="7">
        <v>43669</v>
      </c>
      <c r="C2980" s="4">
        <v>0.2456119235</v>
      </c>
      <c r="D2980" s="4">
        <v>0.25344277250000002</v>
      </c>
      <c r="E2980" s="4">
        <v>0.2306750581</v>
      </c>
      <c r="F2980" s="4">
        <v>0.23135578540000001</v>
      </c>
      <c r="G2980" s="4">
        <v>-1.4637985568097505</v>
      </c>
      <c r="H2980" s="4">
        <v>-5.8141860336232823E-2</v>
      </c>
      <c r="I2980" s="4">
        <v>2.3367458479258612E-5</v>
      </c>
      <c r="J2980" s="13">
        <v>-10.664166166749768</v>
      </c>
      <c r="K2980" s="4">
        <v>-1.6062317215795846E-2</v>
      </c>
      <c r="L2980" s="7">
        <v>17007689.2401984</v>
      </c>
      <c r="M2980" s="7">
        <v>1274570522.4695365</v>
      </c>
      <c r="N2980" s="12">
        <v>1.3343858923745743E-2</v>
      </c>
      <c r="O2980" s="4">
        <v>1.0603942405686481E-11</v>
      </c>
      <c r="P2980" s="7">
        <v>3934827.3020052304</v>
      </c>
      <c r="Q2980" s="7">
        <v>294879264.273628</v>
      </c>
      <c r="R2980" t="s">
        <v>14</v>
      </c>
    </row>
    <row r="2981" spans="1:18" x14ac:dyDescent="0.25">
      <c r="A2981" s="1">
        <v>43670</v>
      </c>
      <c r="B2981" s="7">
        <v>43670</v>
      </c>
      <c r="C2981" s="4">
        <v>0.2313848932</v>
      </c>
      <c r="D2981" s="4">
        <v>0.23693277369999999</v>
      </c>
      <c r="E2981" s="4">
        <v>0.2234631419</v>
      </c>
      <c r="F2981" s="4">
        <v>0.23289959639999999</v>
      </c>
      <c r="G2981" s="4">
        <v>-1.4571478350259324</v>
      </c>
      <c r="H2981" s="4">
        <v>6.6728869448015897E-3</v>
      </c>
      <c r="I2981" s="4">
        <v>2.3736378762821726E-5</v>
      </c>
      <c r="J2981" s="13">
        <v>-10.648501717788371</v>
      </c>
      <c r="K2981" s="4">
        <v>1.5787779569206239E-2</v>
      </c>
      <c r="L2981" s="7">
        <v>15710261.799386499</v>
      </c>
      <c r="M2981" s="7">
        <v>1274570522.3919699</v>
      </c>
      <c r="N2981" s="12">
        <v>1.2325925889062032E-2</v>
      </c>
      <c r="O2981" s="4">
        <v>-6.0857067004386219E-11</v>
      </c>
      <c r="P2981" s="7">
        <v>3658913.6324154534</v>
      </c>
      <c r="Q2981" s="7">
        <v>296846960.24842697</v>
      </c>
      <c r="R2981" t="s">
        <v>14</v>
      </c>
    </row>
    <row r="2982" spans="1:18" x14ac:dyDescent="0.25">
      <c r="A2982" s="1">
        <v>43671</v>
      </c>
      <c r="B2982" s="7">
        <v>43671</v>
      </c>
      <c r="C2982" s="4">
        <v>0.23292271849999999</v>
      </c>
      <c r="D2982" s="4">
        <v>0.2406331263</v>
      </c>
      <c r="E2982" s="4">
        <v>0.23224173309999999</v>
      </c>
      <c r="F2982" s="4">
        <v>0.234193333</v>
      </c>
      <c r="G2982" s="4">
        <v>-1.451608295345834</v>
      </c>
      <c r="H2982" s="4">
        <v>5.5549113008253014E-3</v>
      </c>
      <c r="I2982" s="4">
        <v>2.3627629126937736E-5</v>
      </c>
      <c r="J2982" s="13">
        <v>-10.653093804979965</v>
      </c>
      <c r="K2982" s="4">
        <v>-4.5815596797909369E-3</v>
      </c>
      <c r="L2982" s="7">
        <v>13118854.1945691</v>
      </c>
      <c r="M2982" s="7">
        <v>1274570522.2501061</v>
      </c>
      <c r="N2982" s="12">
        <v>1.0292764476781785E-2</v>
      </c>
      <c r="O2982" s="4">
        <v>-1.1130323543869328E-10</v>
      </c>
      <c r="P2982" s="7">
        <v>3072348.1889671679</v>
      </c>
      <c r="Q2982" s="7">
        <v>298495918.74930298</v>
      </c>
      <c r="R2982" t="s">
        <v>14</v>
      </c>
    </row>
    <row r="2983" spans="1:18" x14ac:dyDescent="0.25">
      <c r="A2983" s="1">
        <v>43672</v>
      </c>
      <c r="B2983" s="7">
        <v>43672</v>
      </c>
      <c r="C2983" s="4">
        <v>0.2341743996</v>
      </c>
      <c r="D2983" s="4">
        <v>0.26302460439999997</v>
      </c>
      <c r="E2983" s="4">
        <v>0.23019669130000001</v>
      </c>
      <c r="F2983" s="4">
        <v>0.26215579010000001</v>
      </c>
      <c r="G2983" s="4">
        <v>-1.3388163332344019</v>
      </c>
      <c r="H2983" s="4">
        <v>0.11939903131230471</v>
      </c>
      <c r="I2983" s="4">
        <v>2.6560053507954279E-5</v>
      </c>
      <c r="J2983" s="13">
        <v>-10.536102218751358</v>
      </c>
      <c r="K2983" s="4">
        <v>0.12410997164642733</v>
      </c>
      <c r="L2983" s="7">
        <v>26929047.706904199</v>
      </c>
      <c r="M2983" s="7">
        <v>1274570522.5304997</v>
      </c>
      <c r="N2983" s="12">
        <v>2.1127938572939813E-2</v>
      </c>
      <c r="O2983" s="4">
        <v>2.1999065219935016E-10</v>
      </c>
      <c r="P2983" s="7">
        <v>7059605.7782440633</v>
      </c>
      <c r="Q2983" s="7">
        <v>334136042.37215298</v>
      </c>
      <c r="R2983" t="s">
        <v>14</v>
      </c>
    </row>
    <row r="2984" spans="1:18" x14ac:dyDescent="0.25">
      <c r="A2984" s="1">
        <v>43673</v>
      </c>
      <c r="B2984" s="7">
        <v>43673</v>
      </c>
      <c r="C2984" s="4">
        <v>0.26205985770000001</v>
      </c>
      <c r="D2984" s="4">
        <v>0.27718488759999999</v>
      </c>
      <c r="E2984" s="4">
        <v>0.2485173796</v>
      </c>
      <c r="F2984" s="4">
        <v>0.26984387040000002</v>
      </c>
      <c r="G2984" s="4">
        <v>-1.3099117450170497</v>
      </c>
      <c r="H2984" s="4">
        <v>2.9326379924957496E-2</v>
      </c>
      <c r="I2984" s="4">
        <v>2.8471517977789176E-5</v>
      </c>
      <c r="J2984" s="13">
        <v>-10.466606339592401</v>
      </c>
      <c r="K2984" s="4">
        <v>7.1967643787405999E-2</v>
      </c>
      <c r="L2984" s="7">
        <v>47643016.3335317</v>
      </c>
      <c r="M2984" s="7">
        <v>1274570522.3640869</v>
      </c>
      <c r="N2984" s="12">
        <v>3.7379662794305747E-2</v>
      </c>
      <c r="O2984" s="4">
        <v>-1.3056384673198892E-10</v>
      </c>
      <c r="P2984" s="7">
        <v>12856175.924970612</v>
      </c>
      <c r="Q2984" s="7">
        <v>343935042.85247499</v>
      </c>
      <c r="R2984" t="s">
        <v>14</v>
      </c>
    </row>
    <row r="2985" spans="1:18" x14ac:dyDescent="0.25">
      <c r="A2985" s="1">
        <v>43674</v>
      </c>
      <c r="B2985" s="7">
        <v>43674</v>
      </c>
      <c r="C2985" s="4">
        <v>0.27010898859999999</v>
      </c>
      <c r="D2985" s="4">
        <v>0.27739928019999999</v>
      </c>
      <c r="E2985" s="4">
        <v>0.24623719929999999</v>
      </c>
      <c r="F2985" s="4">
        <v>0.25796161020000002</v>
      </c>
      <c r="G2985" s="4">
        <v>-1.3549445028064104</v>
      </c>
      <c r="H2985" s="4">
        <v>-4.4033834018117439E-2</v>
      </c>
      <c r="I2985" s="4">
        <v>2.7003598759153077E-5</v>
      </c>
      <c r="J2985" s="13">
        <v>-10.519540413465878</v>
      </c>
      <c r="K2985" s="4">
        <v>-5.155746243601176E-2</v>
      </c>
      <c r="L2985" s="7">
        <v>31459363.7188056</v>
      </c>
      <c r="M2985" s="7">
        <v>1274570522.1237216</v>
      </c>
      <c r="N2985" s="12">
        <v>2.4682324887278277E-2</v>
      </c>
      <c r="O2985" s="4">
        <v>-1.885853019369181E-10</v>
      </c>
      <c r="P2985" s="7">
        <v>8115308.1207705531</v>
      </c>
      <c r="Q2985" s="7">
        <v>328790264.20049</v>
      </c>
      <c r="R2985" t="s">
        <v>14</v>
      </c>
    </row>
    <row r="2986" spans="1:18" x14ac:dyDescent="0.25">
      <c r="A2986" s="1">
        <v>43675</v>
      </c>
      <c r="B2986" s="7">
        <v>43675</v>
      </c>
      <c r="C2986" s="4">
        <v>0.25756651679999998</v>
      </c>
      <c r="D2986" s="4">
        <v>0.2635403046</v>
      </c>
      <c r="E2986" s="4">
        <v>0.25154764880000002</v>
      </c>
      <c r="F2986" s="4">
        <v>0.25439780899999997</v>
      </c>
      <c r="G2986" s="4">
        <v>-1.3688560599746409</v>
      </c>
      <c r="H2986" s="4">
        <v>-1.3815238621114985E-2</v>
      </c>
      <c r="I2986" s="4">
        <v>2.6724856547644912E-5</v>
      </c>
      <c r="J2986" s="13">
        <v>-10.529916468788997</v>
      </c>
      <c r="K2986" s="4">
        <v>-1.03224097645016E-2</v>
      </c>
      <c r="L2986" s="7">
        <v>21933638.350929599</v>
      </c>
      <c r="M2986" s="7">
        <v>1274570522.1108646</v>
      </c>
      <c r="N2986" s="12">
        <v>1.7208650263309453E-2</v>
      </c>
      <c r="O2986" s="4">
        <v>-1.0087288285318468E-11</v>
      </c>
      <c r="P2986" s="7">
        <v>5579869.5398748629</v>
      </c>
      <c r="Q2986" s="7">
        <v>324247948.24098998</v>
      </c>
      <c r="R2986" t="s">
        <v>14</v>
      </c>
    </row>
    <row r="2987" spans="1:18" x14ac:dyDescent="0.25">
      <c r="A2987" s="1">
        <v>43676</v>
      </c>
      <c r="B2987" s="7">
        <v>43676</v>
      </c>
      <c r="C2987" s="4">
        <v>0.25444312120000001</v>
      </c>
      <c r="D2987" s="4">
        <v>0.25543402720000002</v>
      </c>
      <c r="E2987" s="4">
        <v>0.24340395810000001</v>
      </c>
      <c r="F2987" s="4">
        <v>0.24708678810000001</v>
      </c>
      <c r="G2987" s="4">
        <v>-1.3980156352438187</v>
      </c>
      <c r="H2987" s="4">
        <v>-2.8738537209650125E-2</v>
      </c>
      <c r="I2987" s="4">
        <v>2.5718319099774853E-5</v>
      </c>
      <c r="J2987" s="13">
        <v>-10.568307014549527</v>
      </c>
      <c r="K2987" s="4">
        <v>-3.7662969156657969E-2</v>
      </c>
      <c r="L2987" s="7">
        <v>21332338.980949301</v>
      </c>
      <c r="M2987" s="7">
        <v>1274570522.2850318</v>
      </c>
      <c r="N2987" s="12">
        <v>1.6736883999721716E-2</v>
      </c>
      <c r="O2987" s="4">
        <v>1.3664772030898501E-10</v>
      </c>
      <c r="P2987" s="7">
        <v>5270939.1214631898</v>
      </c>
      <c r="Q2987" s="7">
        <v>314929536.558348</v>
      </c>
      <c r="R2987" t="s">
        <v>14</v>
      </c>
    </row>
    <row r="2988" spans="1:18" x14ac:dyDescent="0.25">
      <c r="A2988" s="1">
        <v>43677</v>
      </c>
      <c r="B2988" s="7">
        <v>43677</v>
      </c>
      <c r="C2988" s="4">
        <v>0.24709082660000001</v>
      </c>
      <c r="D2988" s="4">
        <v>0.25330471939999999</v>
      </c>
      <c r="E2988" s="4">
        <v>0.24499292910000001</v>
      </c>
      <c r="F2988" s="4">
        <v>0.2470678764</v>
      </c>
      <c r="G2988" s="4">
        <v>-1.3980921768667876</v>
      </c>
      <c r="H2988" s="4">
        <v>-7.6538693733632055E-5</v>
      </c>
      <c r="I2988" s="4">
        <v>2.4497025127865472E-5</v>
      </c>
      <c r="J2988" s="13">
        <v>-10.616958871138435</v>
      </c>
      <c r="K2988" s="4">
        <v>-4.7487317004324438E-2</v>
      </c>
      <c r="L2988" s="7">
        <v>17523069.030875999</v>
      </c>
      <c r="M2988" s="7">
        <v>1274570522.3263011</v>
      </c>
      <c r="N2988" s="12">
        <v>1.3748214574187321E-2</v>
      </c>
      <c r="O2988" s="4">
        <v>3.237898699726481E-11</v>
      </c>
      <c r="P2988" s="7">
        <v>4329387.4534691395</v>
      </c>
      <c r="Q2988" s="7">
        <v>314905432.27319801</v>
      </c>
      <c r="R2988" t="s">
        <v>14</v>
      </c>
    </row>
    <row r="2989" spans="1:18" x14ac:dyDescent="0.25">
      <c r="A2989" s="1">
        <v>43678</v>
      </c>
      <c r="B2989" s="7">
        <v>43678</v>
      </c>
      <c r="C2989" s="4">
        <v>0.24708374229999999</v>
      </c>
      <c r="D2989" s="4">
        <v>0.2471231377</v>
      </c>
      <c r="E2989" s="4">
        <v>0.23456300369999999</v>
      </c>
      <c r="F2989" s="4">
        <v>0.23712226340000001</v>
      </c>
      <c r="G2989" s="4">
        <v>-1.4391793915421041</v>
      </c>
      <c r="H2989" s="4">
        <v>-4.0254577587812999E-2</v>
      </c>
      <c r="I2989" s="4">
        <v>2.2800942391289708E-5</v>
      </c>
      <c r="J2989" s="13">
        <v>-10.688708689906759</v>
      </c>
      <c r="K2989" s="4">
        <v>-6.9236273699473133E-2</v>
      </c>
      <c r="L2989" s="7">
        <v>19660031.802292801</v>
      </c>
      <c r="M2989" s="7">
        <v>1274575522.4553032</v>
      </c>
      <c r="N2989" s="12">
        <v>1.5424768054873923E-2</v>
      </c>
      <c r="O2989" s="4">
        <v>3.9229912464696029E-6</v>
      </c>
      <c r="P2989" s="7">
        <v>4661831.2394756507</v>
      </c>
      <c r="Q2989" s="7">
        <v>302230232.75883901</v>
      </c>
      <c r="R2989" t="s">
        <v>14</v>
      </c>
    </row>
    <row r="2990" spans="1:18" x14ac:dyDescent="0.25">
      <c r="A2990" s="1">
        <v>43679</v>
      </c>
      <c r="B2990" s="7">
        <v>43679</v>
      </c>
      <c r="C2990" s="4">
        <v>0.23718889069999999</v>
      </c>
      <c r="D2990" s="4">
        <v>0.24480490969999999</v>
      </c>
      <c r="E2990" s="4">
        <v>0.23325763720000001</v>
      </c>
      <c r="F2990" s="4">
        <v>0.2357283416</v>
      </c>
      <c r="G2990" s="4">
        <v>-1.4450752318903803</v>
      </c>
      <c r="H2990" s="4">
        <v>-5.8784939887681718E-3</v>
      </c>
      <c r="I2990" s="4">
        <v>2.2411525652923674E-5</v>
      </c>
      <c r="J2990" s="13">
        <v>-10.705935193355657</v>
      </c>
      <c r="K2990" s="4">
        <v>-1.7078975582816115E-2</v>
      </c>
      <c r="L2990" s="7">
        <v>27520583.545926198</v>
      </c>
      <c r="M2990" s="7">
        <v>1274575522.1965342</v>
      </c>
      <c r="N2990" s="12">
        <v>2.1591959885200622E-2</v>
      </c>
      <c r="O2990" s="4">
        <v>-2.0302369752156446E-10</v>
      </c>
      <c r="P2990" s="7">
        <v>6487381.5191454301</v>
      </c>
      <c r="Q2990" s="7">
        <v>300453574.09134299</v>
      </c>
      <c r="R2990" t="s">
        <v>14</v>
      </c>
    </row>
    <row r="2991" spans="1:18" x14ac:dyDescent="0.25">
      <c r="A2991" s="1">
        <v>43680</v>
      </c>
      <c r="B2991" s="7">
        <v>43680</v>
      </c>
      <c r="C2991" s="4">
        <v>0.2357494094</v>
      </c>
      <c r="D2991" s="4">
        <v>0.23854972429999999</v>
      </c>
      <c r="E2991" s="4">
        <v>0.23235360229999999</v>
      </c>
      <c r="F2991" s="4">
        <v>0.2352795064</v>
      </c>
      <c r="G2991" s="4">
        <v>-1.4469810826644736</v>
      </c>
      <c r="H2991" s="4">
        <v>-1.9040357937172088E-3</v>
      </c>
      <c r="I2991" s="4">
        <v>2.1741402000509213E-5</v>
      </c>
      <c r="J2991" s="13">
        <v>-10.73629218890672</v>
      </c>
      <c r="K2991" s="4">
        <v>-2.9900849357260999E-2</v>
      </c>
      <c r="L2991" s="7">
        <v>24757141.1119541</v>
      </c>
      <c r="M2991" s="7">
        <v>1274575522.5863311</v>
      </c>
      <c r="N2991" s="12">
        <v>1.9423832227467887E-2</v>
      </c>
      <c r="O2991" s="4">
        <v>3.0582493189813138E-10</v>
      </c>
      <c r="P2991" s="7">
        <v>5824847.9406957077</v>
      </c>
      <c r="Q2991" s="7">
        <v>299881499.82363403</v>
      </c>
      <c r="R2991" t="s">
        <v>14</v>
      </c>
    </row>
    <row r="2992" spans="1:18" x14ac:dyDescent="0.25">
      <c r="A2992" s="1">
        <v>43681</v>
      </c>
      <c r="B2992" s="7">
        <v>43681</v>
      </c>
      <c r="C2992" s="4">
        <v>0.23529357009999999</v>
      </c>
      <c r="D2992" s="4">
        <v>0.2412339275</v>
      </c>
      <c r="E2992" s="4">
        <v>0.231602577</v>
      </c>
      <c r="F2992" s="4">
        <v>0.23630857199999999</v>
      </c>
      <c r="G2992" s="4">
        <v>-1.4426168195267901</v>
      </c>
      <c r="H2992" s="4">
        <v>4.3738004033826456E-3</v>
      </c>
      <c r="I2992" s="4">
        <v>2.1540984850719877E-5</v>
      </c>
      <c r="J2992" s="13">
        <v>-10.745553165335107</v>
      </c>
      <c r="K2992" s="4">
        <v>-9.2182256592579278E-3</v>
      </c>
      <c r="L2992" s="7">
        <v>24077010.427848101</v>
      </c>
      <c r="M2992" s="7">
        <v>1274575522.2453928</v>
      </c>
      <c r="N2992" s="12">
        <v>1.8890218749401479E-2</v>
      </c>
      <c r="O2992" s="4">
        <v>-2.6749166577813547E-10</v>
      </c>
      <c r="P2992" s="7">
        <v>5689603.9522338938</v>
      </c>
      <c r="Q2992" s="7">
        <v>301193121.567963</v>
      </c>
      <c r="R2992" t="s">
        <v>14</v>
      </c>
    </row>
    <row r="2993" spans="1:18" x14ac:dyDescent="0.25">
      <c r="A2993" s="1">
        <v>43682</v>
      </c>
      <c r="B2993" s="7">
        <v>43682</v>
      </c>
      <c r="C2993" s="4">
        <v>0.2364043529</v>
      </c>
      <c r="D2993" s="4">
        <v>0.24184261339999999</v>
      </c>
      <c r="E2993" s="4">
        <v>0.23234553150000001</v>
      </c>
      <c r="F2993" s="4">
        <v>0.23447769939999999</v>
      </c>
      <c r="G2993" s="4">
        <v>-1.4503947941254154</v>
      </c>
      <c r="H2993" s="4">
        <v>-7.7478044258166194E-3</v>
      </c>
      <c r="I2993" s="4">
        <v>1.98614752605783E-5</v>
      </c>
      <c r="J2993" s="13">
        <v>-10.826728619096109</v>
      </c>
      <c r="K2993" s="4">
        <v>-7.7968096713342705E-2</v>
      </c>
      <c r="L2993" s="7">
        <v>32909332.072595298</v>
      </c>
      <c r="M2993" s="7">
        <v>1274575522.3969672</v>
      </c>
      <c r="N2993" s="12">
        <v>2.581983687455883E-2</v>
      </c>
      <c r="O2993" s="4">
        <v>1.1892145314246572E-10</v>
      </c>
      <c r="P2993" s="7">
        <v>7716504.4731727792</v>
      </c>
      <c r="Q2993" s="7">
        <v>298859536.20319402</v>
      </c>
      <c r="R2993" t="s">
        <v>14</v>
      </c>
    </row>
    <row r="2994" spans="1:18" x14ac:dyDescent="0.25">
      <c r="A2994" s="1">
        <v>43683</v>
      </c>
      <c r="B2994" s="7">
        <v>43683</v>
      </c>
      <c r="C2994" s="4">
        <v>0.23441681170000001</v>
      </c>
      <c r="D2994" s="4">
        <v>0.2359813744</v>
      </c>
      <c r="E2994" s="4">
        <v>0.2169101631</v>
      </c>
      <c r="F2994" s="4">
        <v>0.21738924470000001</v>
      </c>
      <c r="G2994" s="4">
        <v>-1.5260657779199316</v>
      </c>
      <c r="H2994" s="4">
        <v>-7.2878805718954345E-2</v>
      </c>
      <c r="I2994" s="4">
        <v>1.893936551597085E-5</v>
      </c>
      <c r="J2994" s="13">
        <v>-10.874267970452218</v>
      </c>
      <c r="K2994" s="4">
        <v>-4.6427051994354297E-2</v>
      </c>
      <c r="L2994" s="7">
        <v>29351696.746555999</v>
      </c>
      <c r="M2994" s="7">
        <v>1274575522.3321633</v>
      </c>
      <c r="N2994" s="12">
        <v>2.3028605392365866E-2</v>
      </c>
      <c r="O2994" s="4">
        <v>-5.084346717092784E-11</v>
      </c>
      <c r="P2994" s="7">
        <v>6380743.1863972563</v>
      </c>
      <c r="Q2994" s="7">
        <v>277079010.11289698</v>
      </c>
      <c r="R2994" t="s">
        <v>14</v>
      </c>
    </row>
    <row r="2995" spans="1:18" x14ac:dyDescent="0.25">
      <c r="A2995" s="1">
        <v>43684</v>
      </c>
      <c r="B2995" s="7">
        <v>43684</v>
      </c>
      <c r="C2995" s="4">
        <v>0.21743833879999999</v>
      </c>
      <c r="D2995" s="4">
        <v>0.2329796686</v>
      </c>
      <c r="E2995" s="4">
        <v>0.21387660510000001</v>
      </c>
      <c r="F2995" s="4">
        <v>0.22129890969999999</v>
      </c>
      <c r="G2995" s="4">
        <v>-1.508240958733474</v>
      </c>
      <c r="H2995" s="4">
        <v>1.7984629393212933E-2</v>
      </c>
      <c r="I2995" s="4">
        <v>1.8531192127484846E-5</v>
      </c>
      <c r="J2995" s="13">
        <v>-10.896055184739929</v>
      </c>
      <c r="K2995" s="4">
        <v>-2.1551587255750779E-2</v>
      </c>
      <c r="L2995" s="7">
        <v>32886594.3984036</v>
      </c>
      <c r="M2995" s="7">
        <v>1276725522.1878393</v>
      </c>
      <c r="N2995" s="12">
        <v>2.5758547022736757E-2</v>
      </c>
      <c r="O2995" s="4">
        <v>1.6868359842200317E-3</v>
      </c>
      <c r="P2995" s="7">
        <v>7277767.4841128439</v>
      </c>
      <c r="Q2995" s="7">
        <v>282537966.046332</v>
      </c>
      <c r="R2995" t="s">
        <v>14</v>
      </c>
    </row>
    <row r="2996" spans="1:18" x14ac:dyDescent="0.25">
      <c r="A2996" s="1">
        <v>43685</v>
      </c>
      <c r="B2996" s="7">
        <v>43685</v>
      </c>
      <c r="C2996" s="4">
        <v>0.2215027443</v>
      </c>
      <c r="D2996" s="4">
        <v>0.2312672654</v>
      </c>
      <c r="E2996" s="4">
        <v>0.20755119859999999</v>
      </c>
      <c r="F2996" s="4">
        <v>0.2096708793</v>
      </c>
      <c r="G2996" s="4">
        <v>-1.5622162191007745</v>
      </c>
      <c r="H2996" s="4">
        <v>-5.2544454085938906E-2</v>
      </c>
      <c r="I2996" s="4">
        <v>1.7521623007118402E-5</v>
      </c>
      <c r="J2996" s="13">
        <v>-10.952074839354005</v>
      </c>
      <c r="K2996" s="4">
        <v>-5.4479448133781166E-2</v>
      </c>
      <c r="L2996" s="7">
        <v>34295279.888709001</v>
      </c>
      <c r="M2996" s="7">
        <v>1276725522.0340176</v>
      </c>
      <c r="N2996" s="12">
        <v>2.6861905160375753E-2</v>
      </c>
      <c r="O2996" s="4">
        <v>-1.2048142227802935E-10</v>
      </c>
      <c r="P2996" s="7">
        <v>7190721.4901052229</v>
      </c>
      <c r="Q2996" s="7">
        <v>267692162.829624</v>
      </c>
      <c r="R2996" t="s">
        <v>14</v>
      </c>
    </row>
    <row r="2997" spans="1:18" x14ac:dyDescent="0.25">
      <c r="A2997" s="1">
        <v>43686</v>
      </c>
      <c r="B2997" s="7">
        <v>43686</v>
      </c>
      <c r="C2997" s="4">
        <v>0.20951771180000001</v>
      </c>
      <c r="D2997" s="4">
        <v>0.2115494369</v>
      </c>
      <c r="E2997" s="4">
        <v>0.1971524496</v>
      </c>
      <c r="F2997" s="4">
        <v>0.1992890668</v>
      </c>
      <c r="G2997" s="4">
        <v>-1.6129989112711538</v>
      </c>
      <c r="H2997" s="4">
        <v>-4.9514804033160761E-2</v>
      </c>
      <c r="I2997" s="4">
        <v>1.6799302806027939E-5</v>
      </c>
      <c r="J2997" s="13">
        <v>-10.994173172057389</v>
      </c>
      <c r="K2997" s="4">
        <v>-4.1224503049575388E-2</v>
      </c>
      <c r="L2997" s="7">
        <v>23119825.061564699</v>
      </c>
      <c r="M2997" s="7">
        <v>1276725522.3134849</v>
      </c>
      <c r="N2997" s="12">
        <v>1.8108688717736698E-2</v>
      </c>
      <c r="O2997" s="4">
        <v>2.1889383384364692E-10</v>
      </c>
      <c r="P2997" s="7">
        <v>4607528.3610984813</v>
      </c>
      <c r="Q2997" s="7">
        <v>254437437.90159699</v>
      </c>
      <c r="R2997" t="s">
        <v>14</v>
      </c>
    </row>
    <row r="2998" spans="1:18" x14ac:dyDescent="0.25">
      <c r="A2998" s="1">
        <v>43687</v>
      </c>
      <c r="B2998" s="7">
        <v>43687</v>
      </c>
      <c r="C2998" s="4">
        <v>0.19934065040000001</v>
      </c>
      <c r="D2998" s="4">
        <v>0.2135926786</v>
      </c>
      <c r="E2998" s="4">
        <v>0.19832589980000001</v>
      </c>
      <c r="F2998" s="4">
        <v>0.20265050130000001</v>
      </c>
      <c r="G2998" s="4">
        <v>-1.5962724521877112</v>
      </c>
      <c r="H2998" s="4">
        <v>1.6867129511793217E-2</v>
      </c>
      <c r="I2998" s="4">
        <v>1.7848341470338275E-5</v>
      </c>
      <c r="J2998" s="13">
        <v>-10.933599968882463</v>
      </c>
      <c r="K2998" s="4">
        <v>6.2445369097931802E-2</v>
      </c>
      <c r="L2998" s="7">
        <v>23198771.825105902</v>
      </c>
      <c r="M2998" s="7">
        <v>1276725522.017591</v>
      </c>
      <c r="N2998" s="12">
        <v>1.8170524067260139E-2</v>
      </c>
      <c r="O2998" s="4">
        <v>-2.3176000038819918E-10</v>
      </c>
      <c r="P2998" s="7">
        <v>4701242.739902027</v>
      </c>
      <c r="Q2998" s="7">
        <v>258729067.059369</v>
      </c>
      <c r="R2998" t="s">
        <v>14</v>
      </c>
    </row>
    <row r="2999" spans="1:18" x14ac:dyDescent="0.25">
      <c r="A2999" s="1">
        <v>43688</v>
      </c>
      <c r="B2999" s="7">
        <v>43688</v>
      </c>
      <c r="C2999" s="4">
        <v>0.20273667440000001</v>
      </c>
      <c r="D2999" s="4">
        <v>0.2087511722</v>
      </c>
      <c r="E2999" s="4">
        <v>0.20146534059999999</v>
      </c>
      <c r="F2999" s="4">
        <v>0.2079894185</v>
      </c>
      <c r="G2999" s="4">
        <v>-1.5702680731710275</v>
      </c>
      <c r="H2999" s="4">
        <v>2.6345442847419135E-2</v>
      </c>
      <c r="I2999" s="4">
        <v>1.8049029010019145E-5</v>
      </c>
      <c r="J2999" s="13">
        <v>-10.922418669091131</v>
      </c>
      <c r="K2999" s="4">
        <v>1.1244044160315268E-2</v>
      </c>
      <c r="L2999" s="7">
        <v>28260982.297479302</v>
      </c>
      <c r="M2999" s="7">
        <v>1276725522.2833319</v>
      </c>
      <c r="N2999" s="12">
        <v>2.2135519188914283E-2</v>
      </c>
      <c r="O2999" s="4">
        <v>2.0814252307692328E-10</v>
      </c>
      <c r="P2999" s="7">
        <v>5877985.2742915135</v>
      </c>
      <c r="Q2999" s="7">
        <v>265545398.963819</v>
      </c>
      <c r="R2999" t="s">
        <v>14</v>
      </c>
    </row>
    <row r="3000" spans="1:18" x14ac:dyDescent="0.25">
      <c r="A3000" s="1">
        <v>43689</v>
      </c>
      <c r="B3000" s="7">
        <v>43689</v>
      </c>
      <c r="C3000" s="4">
        <v>0.20803208919999999</v>
      </c>
      <c r="D3000" s="4">
        <v>0.20803208919999999</v>
      </c>
      <c r="E3000" s="4">
        <v>0.20036534959999999</v>
      </c>
      <c r="F3000" s="4">
        <v>0.20322139149999999</v>
      </c>
      <c r="G3000" s="4">
        <v>-1.5934592956887161</v>
      </c>
      <c r="H3000" s="4">
        <v>-2.2924372953136596E-2</v>
      </c>
      <c r="I3000" s="4">
        <v>1.7853663189726371E-5</v>
      </c>
      <c r="J3000" s="13">
        <v>-10.933301850080554</v>
      </c>
      <c r="K3000" s="4">
        <v>-1.082417343250568E-2</v>
      </c>
      <c r="L3000" s="7">
        <v>23406654.295520101</v>
      </c>
      <c r="M3000" s="7">
        <v>1276725522.3325839</v>
      </c>
      <c r="N3000" s="12">
        <v>1.8333348778644315E-2</v>
      </c>
      <c r="O3000" s="4">
        <v>3.8576837678907564E-11</v>
      </c>
      <c r="P3000" s="7">
        <v>4756732.8562950464</v>
      </c>
      <c r="Q3000" s="7">
        <v>259457937.211992</v>
      </c>
      <c r="R3000" t="s">
        <v>14</v>
      </c>
    </row>
    <row r="3001" spans="1:18" x14ac:dyDescent="0.25">
      <c r="A3001" s="1">
        <v>43690</v>
      </c>
      <c r="B3001" s="7">
        <v>43690</v>
      </c>
      <c r="C3001" s="4">
        <v>0.20324889630000001</v>
      </c>
      <c r="D3001" s="4">
        <v>0.20565004719999999</v>
      </c>
      <c r="E3001" s="4">
        <v>0.19314473979999999</v>
      </c>
      <c r="F3001" s="4">
        <v>0.1963761678</v>
      </c>
      <c r="G3001" s="4">
        <v>-1.6277232356385469</v>
      </c>
      <c r="H3001" s="4">
        <v>-3.3683578532134925E-2</v>
      </c>
      <c r="I3001" s="4">
        <v>1.8023056522132959E-5</v>
      </c>
      <c r="J3001" s="13">
        <v>-10.92385870184728</v>
      </c>
      <c r="K3001" s="4">
        <v>9.4878754352250884E-3</v>
      </c>
      <c r="L3001" s="7">
        <v>30158570.610017601</v>
      </c>
      <c r="M3001" s="7">
        <v>1276725522.2287772</v>
      </c>
      <c r="N3001" s="12">
        <v>2.362181227282889E-2</v>
      </c>
      <c r="O3001" s="4">
        <v>-8.130700943099155E-11</v>
      </c>
      <c r="P3001" s="7">
        <v>5922424.5227209646</v>
      </c>
      <c r="Q3001" s="7">
        <v>250718465.387741</v>
      </c>
      <c r="R3001" t="s">
        <v>14</v>
      </c>
    </row>
    <row r="3002" spans="1:18" x14ac:dyDescent="0.25">
      <c r="A3002" s="1">
        <v>43691</v>
      </c>
      <c r="B3002" s="7">
        <v>43691</v>
      </c>
      <c r="C3002" s="4">
        <v>0.19639635050000001</v>
      </c>
      <c r="D3002" s="4">
        <v>0.1985869871</v>
      </c>
      <c r="E3002" s="4">
        <v>0.168222648</v>
      </c>
      <c r="F3002" s="4">
        <v>0.1685613674</v>
      </c>
      <c r="G3002" s="4">
        <v>-1.7804553972742097</v>
      </c>
      <c r="H3002" s="4">
        <v>-0.14164040734478578</v>
      </c>
      <c r="I3002" s="4">
        <v>1.6769432183046774E-5</v>
      </c>
      <c r="J3002" s="13">
        <v>-10.995952841793219</v>
      </c>
      <c r="K3002" s="4">
        <v>-6.9556700193815005E-2</v>
      </c>
      <c r="L3002" s="7">
        <v>32235373.309906501</v>
      </c>
      <c r="M3002" s="7">
        <v>1276725522.0006063</v>
      </c>
      <c r="N3002" s="12">
        <v>2.5248475693815723E-2</v>
      </c>
      <c r="O3002" s="4">
        <v>-1.787156814538349E-10</v>
      </c>
      <c r="P3002" s="7">
        <v>5433638.6037673037</v>
      </c>
      <c r="Q3002" s="7">
        <v>215206599.78290099</v>
      </c>
      <c r="R3002" t="s">
        <v>14</v>
      </c>
    </row>
    <row r="3003" spans="1:18" x14ac:dyDescent="0.25">
      <c r="A3003" s="1">
        <v>43692</v>
      </c>
      <c r="B3003" s="7">
        <v>43692</v>
      </c>
      <c r="C3003" s="4">
        <v>0.16880149620000001</v>
      </c>
      <c r="D3003" s="4">
        <v>0.18727084329999999</v>
      </c>
      <c r="E3003" s="4">
        <v>0.1662608686</v>
      </c>
      <c r="F3003" s="4">
        <v>0.1869736142</v>
      </c>
      <c r="G3003" s="4">
        <v>-1.6767877726179268</v>
      </c>
      <c r="H3003" s="4">
        <v>0.10923171236685165</v>
      </c>
      <c r="I3003" s="4">
        <v>1.8132453131046569E-5</v>
      </c>
      <c r="J3003" s="13">
        <v>-10.917807234515903</v>
      </c>
      <c r="K3003" s="4">
        <v>8.1280089458112617E-2</v>
      </c>
      <c r="L3003" s="7">
        <v>23576495.0037845</v>
      </c>
      <c r="M3003" s="7">
        <v>1279225522.3878751</v>
      </c>
      <c r="N3003" s="12">
        <v>1.8430288163556394E-2</v>
      </c>
      <c r="O3003" s="4">
        <v>1.9581345748860141E-3</v>
      </c>
      <c r="P3003" s="7">
        <v>4408182.4810258308</v>
      </c>
      <c r="Q3003" s="7">
        <v>239181419.29774401</v>
      </c>
      <c r="R3003" t="s">
        <v>14</v>
      </c>
    </row>
    <row r="3004" spans="1:18" x14ac:dyDescent="0.25">
      <c r="A3004" s="1">
        <v>43693</v>
      </c>
      <c r="B3004" s="7">
        <v>43693</v>
      </c>
      <c r="C3004" s="4">
        <v>0.18694541349999999</v>
      </c>
      <c r="D3004" s="4">
        <v>0.18810304829999999</v>
      </c>
      <c r="E3004" s="4">
        <v>0.17524637749999999</v>
      </c>
      <c r="F3004" s="4">
        <v>0.17934443159999999</v>
      </c>
      <c r="G3004" s="4">
        <v>-1.7184471231579839</v>
      </c>
      <c r="H3004" s="4">
        <v>-4.0803525313680367E-2</v>
      </c>
      <c r="I3004" s="4">
        <v>1.7287311085513431E-5</v>
      </c>
      <c r="J3004" s="13">
        <v>-10.96553778884144</v>
      </c>
      <c r="K3004" s="4">
        <v>-4.6609360544055539E-2</v>
      </c>
      <c r="L3004" s="7">
        <v>24957560.408174399</v>
      </c>
      <c r="M3004" s="7">
        <v>1279225522.6258779</v>
      </c>
      <c r="N3004" s="12">
        <v>1.9509898736966871E-2</v>
      </c>
      <c r="O3004" s="4">
        <v>1.8605224249696009E-10</v>
      </c>
      <c r="P3004" s="7">
        <v>4475999.4855267014</v>
      </c>
      <c r="Q3004" s="7">
        <v>229421974.24355099</v>
      </c>
      <c r="R3004" t="s">
        <v>14</v>
      </c>
    </row>
    <row r="3005" spans="1:18" x14ac:dyDescent="0.25">
      <c r="A3005" s="1">
        <v>43694</v>
      </c>
      <c r="B3005" s="7">
        <v>43694</v>
      </c>
      <c r="C3005" s="4">
        <v>0.17941583289999999</v>
      </c>
      <c r="D3005" s="4">
        <v>0.18131495819999999</v>
      </c>
      <c r="E3005" s="4">
        <v>0.1753033883</v>
      </c>
      <c r="F3005" s="4">
        <v>0.17684102509999999</v>
      </c>
      <c r="G3005" s="4">
        <v>-1.7325041132754582</v>
      </c>
      <c r="H3005" s="4">
        <v>-1.3958651950697083E-2</v>
      </c>
      <c r="I3005" s="4">
        <v>1.7283566493848884E-5</v>
      </c>
      <c r="J3005" s="13">
        <v>-10.965754421564784</v>
      </c>
      <c r="K3005" s="4">
        <v>-2.166092601691273E-4</v>
      </c>
      <c r="L3005" s="7">
        <v>18101037.820193201</v>
      </c>
      <c r="M3005" s="7">
        <v>1279225522.0080152</v>
      </c>
      <c r="N3005" s="12">
        <v>1.4149997407634419E-2</v>
      </c>
      <c r="O3005" s="4">
        <v>-4.8299747815203315E-10</v>
      </c>
      <c r="P3005" s="7">
        <v>3201006.0834968351</v>
      </c>
      <c r="Q3005" s="7">
        <v>226219552.64598</v>
      </c>
      <c r="R3005" t="s">
        <v>14</v>
      </c>
    </row>
    <row r="3006" spans="1:18" x14ac:dyDescent="0.25">
      <c r="A3006" s="1">
        <v>43695</v>
      </c>
      <c r="B3006" s="7">
        <v>43695</v>
      </c>
      <c r="C3006" s="4">
        <v>0.17674398829999999</v>
      </c>
      <c r="D3006" s="4">
        <v>0.1880720806</v>
      </c>
      <c r="E3006" s="4">
        <v>0.17560016319999999</v>
      </c>
      <c r="F3006" s="4">
        <v>0.18471481610000001</v>
      </c>
      <c r="G3006" s="4">
        <v>-1.6889421778853377</v>
      </c>
      <c r="H3006" s="4">
        <v>4.4524685352550691E-2</v>
      </c>
      <c r="I3006" s="4">
        <v>1.7854069359903253E-5</v>
      </c>
      <c r="J3006" s="13">
        <v>-10.933279100376335</v>
      </c>
      <c r="K3006" s="4">
        <v>3.3008399409775048E-2</v>
      </c>
      <c r="L3006" s="7">
        <v>20628992.628291</v>
      </c>
      <c r="M3006" s="7">
        <v>1279225522.2154915</v>
      </c>
      <c r="N3006" s="12">
        <v>1.6126157796291958E-2</v>
      </c>
      <c r="O3006" s="4">
        <v>1.6218905417201538E-10</v>
      </c>
      <c r="P3006" s="7">
        <v>3810480.579663028</v>
      </c>
      <c r="Q3006" s="7">
        <v>236291907.08646101</v>
      </c>
      <c r="R3006" t="s">
        <v>14</v>
      </c>
    </row>
    <row r="3007" spans="1:18" x14ac:dyDescent="0.25">
      <c r="A3007" s="1">
        <v>43696</v>
      </c>
      <c r="B3007" s="7">
        <v>43696</v>
      </c>
      <c r="C3007" s="4">
        <v>0.18478601319999999</v>
      </c>
      <c r="D3007" s="4">
        <v>0.18843536359999999</v>
      </c>
      <c r="E3007" s="4">
        <v>0.18358424779999999</v>
      </c>
      <c r="F3007" s="4">
        <v>0.18586087109999999</v>
      </c>
      <c r="G3007" s="4">
        <v>-1.6827568900028489</v>
      </c>
      <c r="H3007" s="4">
        <v>6.2044562758817E-3</v>
      </c>
      <c r="I3007" s="4">
        <v>1.7026379066100628E-5</v>
      </c>
      <c r="J3007" s="13">
        <v>-10.980746706795083</v>
      </c>
      <c r="K3007" s="4">
        <v>-4.6358635508690023E-2</v>
      </c>
      <c r="L3007" s="7">
        <v>21166999.035715699</v>
      </c>
      <c r="M3007" s="7">
        <v>1279225522.3744779</v>
      </c>
      <c r="N3007" s="12">
        <v>1.6546729771640154E-2</v>
      </c>
      <c r="O3007" s="4">
        <v>1.2428326926826796E-10</v>
      </c>
      <c r="P3007" s="7">
        <v>3934116.8793509798</v>
      </c>
      <c r="Q3007" s="7">
        <v>237757969.921873</v>
      </c>
      <c r="R3007" t="s">
        <v>14</v>
      </c>
    </row>
    <row r="3008" spans="1:18" x14ac:dyDescent="0.25">
      <c r="A3008" s="1">
        <v>43697</v>
      </c>
      <c r="B3008" s="7">
        <v>43697</v>
      </c>
      <c r="C3008" s="4">
        <v>0.1857143091</v>
      </c>
      <c r="D3008" s="4">
        <v>0.18588450979999999</v>
      </c>
      <c r="E3008" s="4">
        <v>0.1787003768</v>
      </c>
      <c r="F3008" s="4">
        <v>0.17985625250000001</v>
      </c>
      <c r="G3008" s="4">
        <v>-1.7155973443627828</v>
      </c>
      <c r="H3008" s="4">
        <v>-3.2307061537279018E-2</v>
      </c>
      <c r="I3008" s="4">
        <v>1.6710244837783082E-5</v>
      </c>
      <c r="J3008" s="13">
        <v>-10.999488563292974</v>
      </c>
      <c r="K3008" s="4">
        <v>-1.8567319985666634E-2</v>
      </c>
      <c r="L3008" s="7">
        <v>16552290.7624398</v>
      </c>
      <c r="M3008" s="7">
        <v>1279225522.5325625</v>
      </c>
      <c r="N3008" s="12">
        <v>1.2939306221525504E-2</v>
      </c>
      <c r="O3008" s="4">
        <v>1.2357839036290674E-10</v>
      </c>
      <c r="P3008" s="7">
        <v>2977032.9868227905</v>
      </c>
      <c r="Q3008" s="7">
        <v>230076708.58506101</v>
      </c>
      <c r="R3008" t="s">
        <v>14</v>
      </c>
    </row>
    <row r="3009" spans="1:18" x14ac:dyDescent="0.25">
      <c r="A3009" s="1">
        <v>43698</v>
      </c>
      <c r="B3009" s="7">
        <v>43698</v>
      </c>
      <c r="C3009" s="4">
        <v>0.17976954810000001</v>
      </c>
      <c r="D3009" s="4">
        <v>0.1884555523</v>
      </c>
      <c r="E3009" s="4">
        <v>0.1690810089</v>
      </c>
      <c r="F3009" s="4">
        <v>0.18266362110000001</v>
      </c>
      <c r="G3009" s="4">
        <v>-1.7001089536514431</v>
      </c>
      <c r="H3009" s="4">
        <v>1.5608957492317364E-2</v>
      </c>
      <c r="I3009" s="4">
        <v>1.8017629891485176E-5</v>
      </c>
      <c r="J3009" s="13">
        <v>-10.924159840989109</v>
      </c>
      <c r="K3009" s="4">
        <v>7.8238533689584361E-2</v>
      </c>
      <c r="L3009" s="7">
        <v>29505167.386135802</v>
      </c>
      <c r="M3009" s="7">
        <v>1279225522.4103405</v>
      </c>
      <c r="N3009" s="12">
        <v>2.306486766347627E-2</v>
      </c>
      <c r="O3009" s="4">
        <v>-9.5543705596444164E-11</v>
      </c>
      <c r="P3009" s="7">
        <v>5389520.7159131877</v>
      </c>
      <c r="Q3009" s="7">
        <v>233667966.12701201</v>
      </c>
      <c r="R3009" t="s">
        <v>14</v>
      </c>
    </row>
    <row r="3010" spans="1:18" x14ac:dyDescent="0.25">
      <c r="A3010" s="1">
        <v>43699</v>
      </c>
      <c r="B3010" s="7">
        <v>43699</v>
      </c>
      <c r="C3010" s="4">
        <v>0.18256487399999999</v>
      </c>
      <c r="D3010" s="4">
        <v>0.20239832620000001</v>
      </c>
      <c r="E3010" s="4">
        <v>0.17663529450000001</v>
      </c>
      <c r="F3010" s="4">
        <v>0.19937708000000001</v>
      </c>
      <c r="G3010" s="4">
        <v>-1.6125573728955662</v>
      </c>
      <c r="H3010" s="4">
        <v>9.1498563311904063E-2</v>
      </c>
      <c r="I3010" s="4">
        <v>1.967979231293295E-5</v>
      </c>
      <c r="J3010" s="13">
        <v>-10.83591821960048</v>
      </c>
      <c r="K3010" s="4">
        <v>9.2252001592800129E-2</v>
      </c>
      <c r="L3010" s="7">
        <v>48270323.688638203</v>
      </c>
      <c r="M3010" s="7">
        <v>1279225522.4097071</v>
      </c>
      <c r="N3010" s="12">
        <v>3.7734021752247611E-2</v>
      </c>
      <c r="O3010" s="4">
        <v>-4.9520444485757302E-13</v>
      </c>
      <c r="P3010" s="7">
        <v>9623996.1876955144</v>
      </c>
      <c r="Q3010" s="7">
        <v>255048249.31952199</v>
      </c>
      <c r="R3010" t="s">
        <v>14</v>
      </c>
    </row>
    <row r="3011" spans="1:18" x14ac:dyDescent="0.25">
      <c r="A3011" s="1">
        <v>43700</v>
      </c>
      <c r="B3011" s="7">
        <v>43700</v>
      </c>
      <c r="C3011" s="4">
        <v>0.19925145080000001</v>
      </c>
      <c r="D3011" s="4">
        <v>0.20319159240000001</v>
      </c>
      <c r="E3011" s="4">
        <v>0.19218662080000001</v>
      </c>
      <c r="F3011" s="4">
        <v>0.20202235430000001</v>
      </c>
      <c r="G3011" s="4">
        <v>-1.59937692285235</v>
      </c>
      <c r="H3011" s="4">
        <v>1.3267695063043355E-2</v>
      </c>
      <c r="I3011" s="4">
        <v>1.9410360038104621E-5</v>
      </c>
      <c r="J3011" s="13">
        <v>-10.849703611851595</v>
      </c>
      <c r="K3011" s="4">
        <v>-1.3690808853265516E-2</v>
      </c>
      <c r="L3011" s="7">
        <v>31815794.6171479</v>
      </c>
      <c r="M3011" s="7">
        <v>1279225522.1426699</v>
      </c>
      <c r="N3011" s="12">
        <v>2.4871138096007699E-2</v>
      </c>
      <c r="O3011" s="4">
        <v>-2.0874908182022072E-10</v>
      </c>
      <c r="P3011" s="7">
        <v>6427501.7324814862</v>
      </c>
      <c r="Q3011" s="7">
        <v>258432151.66390899</v>
      </c>
      <c r="R3011" t="s">
        <v>14</v>
      </c>
    </row>
    <row r="3012" spans="1:18" x14ac:dyDescent="0.25">
      <c r="A3012" s="1">
        <v>43701</v>
      </c>
      <c r="B3012" s="7">
        <v>43701</v>
      </c>
      <c r="C3012" s="4">
        <v>0.20199270529999999</v>
      </c>
      <c r="D3012" s="4">
        <v>0.206445505</v>
      </c>
      <c r="E3012" s="4">
        <v>0.19473945849999999</v>
      </c>
      <c r="F3012" s="4">
        <v>0.20322034829999999</v>
      </c>
      <c r="G3012" s="4">
        <v>-1.5934644290197588</v>
      </c>
      <c r="H3012" s="4">
        <v>5.930007122978964E-3</v>
      </c>
      <c r="I3012" s="4">
        <v>2.0002080473631752E-5</v>
      </c>
      <c r="J3012" s="13">
        <v>-10.819674266138783</v>
      </c>
      <c r="K3012" s="4">
        <v>3.0484773820038381E-2</v>
      </c>
      <c r="L3012" s="7">
        <v>30352323.919861499</v>
      </c>
      <c r="M3012" s="7">
        <v>1279225522.6284492</v>
      </c>
      <c r="N3012" s="12">
        <v>2.3727109397798752E-2</v>
      </c>
      <c r="O3012" s="4">
        <v>3.797448354667286E-10</v>
      </c>
      <c r="P3012" s="7">
        <v>6168209.8387086745</v>
      </c>
      <c r="Q3012" s="7">
        <v>259964656.26280299</v>
      </c>
      <c r="R3012" t="s">
        <v>14</v>
      </c>
    </row>
    <row r="3013" spans="1:18" x14ac:dyDescent="0.25">
      <c r="A3013" s="1">
        <v>43702</v>
      </c>
      <c r="B3013" s="7">
        <v>43702</v>
      </c>
      <c r="C3013" s="4">
        <v>0.20323095920000001</v>
      </c>
      <c r="D3013" s="4">
        <v>0.20682498090000001</v>
      </c>
      <c r="E3013" s="4">
        <v>0.19080514479999999</v>
      </c>
      <c r="F3013" s="4">
        <v>0.19166885719999999</v>
      </c>
      <c r="G3013" s="4">
        <v>-1.6519860980486403</v>
      </c>
      <c r="H3013" s="4">
        <v>-5.6842197135433245E-2</v>
      </c>
      <c r="I3013" s="4">
        <v>1.8905017827376839E-5</v>
      </c>
      <c r="J3013" s="13">
        <v>-10.87608317762384</v>
      </c>
      <c r="K3013" s="4">
        <v>-5.4847426881475841E-2</v>
      </c>
      <c r="L3013" s="7">
        <v>25258318.098632999</v>
      </c>
      <c r="M3013" s="7">
        <v>1279225522.5331986</v>
      </c>
      <c r="N3013" s="12">
        <v>1.9745007939346748E-2</v>
      </c>
      <c r="O3013" s="4">
        <v>-7.4459588909039261E-11</v>
      </c>
      <c r="P3013" s="7">
        <v>4841232.964759063</v>
      </c>
      <c r="Q3013" s="7">
        <v>245187694.00501099</v>
      </c>
      <c r="R3013" t="s">
        <v>14</v>
      </c>
    </row>
    <row r="3014" spans="1:18" x14ac:dyDescent="0.25">
      <c r="A3014" s="1">
        <v>43703</v>
      </c>
      <c r="B3014" s="7">
        <v>43703</v>
      </c>
      <c r="C3014" s="4">
        <v>0.1920087721</v>
      </c>
      <c r="D3014" s="4">
        <v>0.19470671470000001</v>
      </c>
      <c r="E3014" s="4">
        <v>0.18691186370000001</v>
      </c>
      <c r="F3014" s="4">
        <v>0.18863890589999999</v>
      </c>
      <c r="G3014" s="4">
        <v>-1.6679206421462829</v>
      </c>
      <c r="H3014" s="4">
        <v>-1.5808260894665575E-2</v>
      </c>
      <c r="I3014" s="4">
        <v>1.8189391290235749E-5</v>
      </c>
      <c r="J3014" s="13">
        <v>-10.914672029972419</v>
      </c>
      <c r="K3014" s="4">
        <v>-3.7853788008851953E-2</v>
      </c>
      <c r="L3014" s="7">
        <v>28063007.2486399</v>
      </c>
      <c r="M3014" s="7">
        <v>1279225521.9872329</v>
      </c>
      <c r="N3014" s="12">
        <v>2.1937497936286465E-2</v>
      </c>
      <c r="O3014" s="4">
        <v>-4.2679391703986089E-10</v>
      </c>
      <c r="P3014" s="7">
        <v>5293774.9836471993</v>
      </c>
      <c r="Q3014" s="7">
        <v>241311702.867028</v>
      </c>
      <c r="R3014" t="s">
        <v>14</v>
      </c>
    </row>
    <row r="3015" spans="1:18" x14ac:dyDescent="0.25">
      <c r="A3015" s="1">
        <v>43704</v>
      </c>
      <c r="B3015" s="7">
        <v>43704</v>
      </c>
      <c r="C3015" s="4">
        <v>0.18864091299999999</v>
      </c>
      <c r="D3015" s="4">
        <v>0.1893211403</v>
      </c>
      <c r="E3015" s="4">
        <v>0.17883544330000001</v>
      </c>
      <c r="F3015" s="4">
        <v>0.1888070302</v>
      </c>
      <c r="G3015" s="4">
        <v>-1.6670297897351742</v>
      </c>
      <c r="H3015" s="4">
        <v>8.9124933797666054E-4</v>
      </c>
      <c r="I3015" s="4">
        <v>1.8536844736070448E-5</v>
      </c>
      <c r="J3015" s="13">
        <v>-10.895750199145455</v>
      </c>
      <c r="K3015" s="4">
        <v>1.910198314449451E-2</v>
      </c>
      <c r="L3015" s="7">
        <v>27555790.091027901</v>
      </c>
      <c r="M3015" s="7">
        <v>1279225522.2517715</v>
      </c>
      <c r="N3015" s="12">
        <v>2.1540994618777232E-2</v>
      </c>
      <c r="O3015" s="4">
        <v>2.0679584794718812E-10</v>
      </c>
      <c r="P3015" s="7">
        <v>5202726.8919015657</v>
      </c>
      <c r="Q3015" s="7">
        <v>241526771.812401</v>
      </c>
      <c r="R3015" t="s">
        <v>14</v>
      </c>
    </row>
    <row r="3016" spans="1:18" x14ac:dyDescent="0.25">
      <c r="A3016" s="1">
        <v>43705</v>
      </c>
      <c r="B3016" s="7">
        <v>43705</v>
      </c>
      <c r="C3016" s="4">
        <v>0.18884824959999999</v>
      </c>
      <c r="D3016" s="4">
        <v>0.19850927239999999</v>
      </c>
      <c r="E3016" s="4">
        <v>0.17701991349999999</v>
      </c>
      <c r="F3016" s="4">
        <v>0.18315463570000001</v>
      </c>
      <c r="G3016" s="4">
        <v>-1.6974244791303192</v>
      </c>
      <c r="H3016" s="4">
        <v>-2.9937415434226722E-2</v>
      </c>
      <c r="I3016" s="4">
        <v>1.8776572491197231E-5</v>
      </c>
      <c r="J3016" s="13">
        <v>-10.882900609296804</v>
      </c>
      <c r="K3016" s="4">
        <v>1.2932500570623132E-2</v>
      </c>
      <c r="L3016" s="7">
        <v>29898462.0877694</v>
      </c>
      <c r="M3016" s="7">
        <v>1279225522.1586726</v>
      </c>
      <c r="N3016" s="12">
        <v>2.3372315178105754E-2</v>
      </c>
      <c r="O3016" s="4">
        <v>-7.2777533938343616E-11</v>
      </c>
      <c r="P3016" s="7">
        <v>5476041.931675666</v>
      </c>
      <c r="Q3016" s="7">
        <v>234296084.48911399</v>
      </c>
      <c r="R3016" t="s">
        <v>14</v>
      </c>
    </row>
    <row r="3017" spans="1:18" x14ac:dyDescent="0.25">
      <c r="A3017" s="1">
        <v>43706</v>
      </c>
      <c r="B3017" s="7">
        <v>43706</v>
      </c>
      <c r="C3017" s="4">
        <v>0.1831736927</v>
      </c>
      <c r="D3017" s="4">
        <v>0.18324691500000001</v>
      </c>
      <c r="E3017" s="4">
        <v>0.16908124129999999</v>
      </c>
      <c r="F3017" s="4">
        <v>0.17075424759999999</v>
      </c>
      <c r="G3017" s="4">
        <v>-1.7675299047059436</v>
      </c>
      <c r="H3017" s="4">
        <v>-6.7704473067836307E-2</v>
      </c>
      <c r="I3017" s="4">
        <v>1.7954852456333842E-5</v>
      </c>
      <c r="J3017" s="13">
        <v>-10.927650147733868</v>
      </c>
      <c r="K3017" s="4">
        <v>-4.3763047555597533E-2</v>
      </c>
      <c r="L3017" s="7">
        <v>23936649.6615116</v>
      </c>
      <c r="M3017" s="7">
        <v>1279225522.183959</v>
      </c>
      <c r="N3017" s="12">
        <v>1.8711829342370947E-2</v>
      </c>
      <c r="O3017" s="4">
        <v>1.9766988418322173E-11</v>
      </c>
      <c r="P3017" s="7">
        <v>4087284.6030162079</v>
      </c>
      <c r="Q3017" s="7">
        <v>218433191.55123901</v>
      </c>
      <c r="R3017" t="s">
        <v>14</v>
      </c>
    </row>
    <row r="3018" spans="1:18" x14ac:dyDescent="0.25">
      <c r="A3018" s="1">
        <v>43707</v>
      </c>
      <c r="B3018" s="7">
        <v>43707</v>
      </c>
      <c r="C3018" s="4">
        <v>0.17081447969999999</v>
      </c>
      <c r="D3018" s="4">
        <v>0.18023096020000001</v>
      </c>
      <c r="E3018" s="4">
        <v>0.1691488032</v>
      </c>
      <c r="F3018" s="4">
        <v>0.17846589669999999</v>
      </c>
      <c r="G3018" s="4">
        <v>-1.7233577509177169</v>
      </c>
      <c r="H3018" s="4">
        <v>4.5162268045389434E-2</v>
      </c>
      <c r="I3018" s="4">
        <v>1.859373493751627E-5</v>
      </c>
      <c r="J3018" s="13">
        <v>-10.892685865301857</v>
      </c>
      <c r="K3018" s="4">
        <v>3.5582719642848024E-2</v>
      </c>
      <c r="L3018" s="7">
        <v>17441524.315466501</v>
      </c>
      <c r="M3018" s="7">
        <v>1279225522.075423</v>
      </c>
      <c r="N3018" s="12">
        <v>1.3634440538029032E-2</v>
      </c>
      <c r="O3018" s="4">
        <v>-8.4845090359707172E-11</v>
      </c>
      <c r="P3018" s="7">
        <v>3112717.2767745825</v>
      </c>
      <c r="Q3018" s="7">
        <v>228298129.87871599</v>
      </c>
      <c r="R3018" t="s">
        <v>14</v>
      </c>
    </row>
    <row r="3019" spans="1:18" x14ac:dyDescent="0.25">
      <c r="A3019" s="1">
        <v>43708</v>
      </c>
      <c r="B3019" s="7">
        <v>43708</v>
      </c>
      <c r="C3019" s="4">
        <v>0.1785668182</v>
      </c>
      <c r="D3019" s="4">
        <v>0.1819497095</v>
      </c>
      <c r="E3019" s="4">
        <v>0.17533113389999999</v>
      </c>
      <c r="F3019" s="4">
        <v>0.17782415800000001</v>
      </c>
      <c r="G3019" s="4">
        <v>-1.7269600933660358</v>
      </c>
      <c r="H3019" s="4">
        <v>-3.595861796938919E-3</v>
      </c>
      <c r="I3019" s="4">
        <v>1.8464371803698389E-5</v>
      </c>
      <c r="J3019" s="13">
        <v>-10.899667531159221</v>
      </c>
      <c r="K3019" s="4">
        <v>-6.9573506480867155E-3</v>
      </c>
      <c r="L3019" s="7">
        <v>17021829.1024356</v>
      </c>
      <c r="M3019" s="7">
        <v>1329225522.0945737</v>
      </c>
      <c r="N3019" s="12">
        <v>1.2805824759979673E-2</v>
      </c>
      <c r="O3019" s="4">
        <v>3.9086149514927157E-2</v>
      </c>
      <c r="P3019" s="7">
        <v>3026892.4277605065</v>
      </c>
      <c r="Q3019" s="7">
        <v>236368409.258578</v>
      </c>
      <c r="R3019" t="s">
        <v>14</v>
      </c>
    </row>
    <row r="3020" spans="1:18" x14ac:dyDescent="0.25">
      <c r="A3020" s="1">
        <v>43709</v>
      </c>
      <c r="B3020" s="7">
        <v>43709</v>
      </c>
      <c r="C3020" s="4">
        <v>0.17772363790000001</v>
      </c>
      <c r="D3020" s="4">
        <v>0.18451182150000001</v>
      </c>
      <c r="E3020" s="4">
        <v>0.17631445400000001</v>
      </c>
      <c r="F3020" s="4">
        <v>0.18169243090000001</v>
      </c>
      <c r="G3020" s="4">
        <v>-1.7054399615748264</v>
      </c>
      <c r="H3020" s="4">
        <v>2.1753359855638945E-2</v>
      </c>
      <c r="I3020" s="4">
        <v>1.8619899935905567E-5</v>
      </c>
      <c r="J3020" s="13">
        <v>-10.89127966014131</v>
      </c>
      <c r="K3020" s="4">
        <v>8.4231477713217328E-3</v>
      </c>
      <c r="L3020" s="7">
        <v>18993525.100550801</v>
      </c>
      <c r="M3020" s="7">
        <v>1329225522.6847758</v>
      </c>
      <c r="N3020" s="12">
        <v>1.4289166718818032E-2</v>
      </c>
      <c r="O3020" s="4">
        <v>4.4401953115853356E-10</v>
      </c>
      <c r="P3020" s="7">
        <v>3450979.7468792419</v>
      </c>
      <c r="Q3020" s="7">
        <v>241510216.43092</v>
      </c>
      <c r="R3020" t="s">
        <v>14</v>
      </c>
    </row>
    <row r="3021" spans="1:18" x14ac:dyDescent="0.25">
      <c r="A3021" s="1">
        <v>43710</v>
      </c>
      <c r="B3021" s="7">
        <v>43710</v>
      </c>
      <c r="C3021" s="4">
        <v>0.1815272436</v>
      </c>
      <c r="D3021" s="4">
        <v>0.18281156609999999</v>
      </c>
      <c r="E3021" s="4">
        <v>0.1772943599</v>
      </c>
      <c r="F3021" s="4">
        <v>0.18281156609999999</v>
      </c>
      <c r="G3021" s="4">
        <v>-1.6992993500818305</v>
      </c>
      <c r="H3021" s="4">
        <v>6.1595036978504209E-3</v>
      </c>
      <c r="I3021" s="4">
        <v>1.7668482896500315E-5</v>
      </c>
      <c r="J3021" s="13">
        <v>-10.9437281329021</v>
      </c>
      <c r="K3021" s="4">
        <v>-5.1096785840969709E-2</v>
      </c>
      <c r="L3021" s="7">
        <v>20578119.370944999</v>
      </c>
      <c r="M3021" s="7">
        <v>1329725522.3553932</v>
      </c>
      <c r="N3021" s="12">
        <v>1.5475463939726597E-2</v>
      </c>
      <c r="O3021" s="4">
        <v>3.7615864432654012E-4</v>
      </c>
      <c r="P3021" s="7">
        <v>3761918.229595202</v>
      </c>
      <c r="Q3021" s="7">
        <v>243089205.22492999</v>
      </c>
      <c r="R3021" t="s">
        <v>14</v>
      </c>
    </row>
    <row r="3022" spans="1:18" x14ac:dyDescent="0.25">
      <c r="A3022" s="1">
        <v>43711</v>
      </c>
      <c r="B3022" s="7">
        <v>43711</v>
      </c>
      <c r="C3022" s="4">
        <v>0.18333199629999999</v>
      </c>
      <c r="D3022" s="4">
        <v>0.18619736610000001</v>
      </c>
      <c r="E3022" s="4">
        <v>0.17706574189999999</v>
      </c>
      <c r="F3022" s="4">
        <v>0.17874006880000001</v>
      </c>
      <c r="G3022" s="4">
        <v>-1.7218226581123264</v>
      </c>
      <c r="H3022" s="4">
        <v>-2.2271551996731004E-2</v>
      </c>
      <c r="I3022" s="4">
        <v>1.6824906465087999E-5</v>
      </c>
      <c r="J3022" s="13">
        <v>-10.99265024173048</v>
      </c>
      <c r="K3022" s="4">
        <v>-4.7744700909176936E-2</v>
      </c>
      <c r="L3022" s="7">
        <v>26971415.4570642</v>
      </c>
      <c r="M3022" s="7">
        <v>1329725522.6164374</v>
      </c>
      <c r="N3022" s="12">
        <v>2.0283445717424325E-2</v>
      </c>
      <c r="O3022" s="4">
        <v>1.9631439680673656E-10</v>
      </c>
      <c r="P3022" s="7">
        <v>4820872.654429039</v>
      </c>
      <c r="Q3022" s="7">
        <v>237675231.397578</v>
      </c>
      <c r="R3022" t="s">
        <v>14</v>
      </c>
    </row>
    <row r="3023" spans="1:18" x14ac:dyDescent="0.25">
      <c r="A3023" s="1">
        <v>43712</v>
      </c>
      <c r="B3023" s="7">
        <v>43712</v>
      </c>
      <c r="C3023" s="4">
        <v>0.1787303871</v>
      </c>
      <c r="D3023" s="4">
        <v>0.18021015369999999</v>
      </c>
      <c r="E3023" s="4">
        <v>0.17554831670000001</v>
      </c>
      <c r="F3023" s="4">
        <v>0.17603863889999999</v>
      </c>
      <c r="G3023" s="4">
        <v>-1.7370517688346445</v>
      </c>
      <c r="H3023" s="4">
        <v>-1.5113734251846858E-2</v>
      </c>
      <c r="I3023" s="4">
        <v>1.6616050718478406E-5</v>
      </c>
      <c r="J3023" s="13">
        <v>-11.005141419007158</v>
      </c>
      <c r="K3023" s="4">
        <v>-1.2413486341987834E-2</v>
      </c>
      <c r="L3023" s="7">
        <v>19097054.817043401</v>
      </c>
      <c r="M3023" s="7">
        <v>1329725522.2885332</v>
      </c>
      <c r="N3023" s="12">
        <v>1.4361651707020171E-2</v>
      </c>
      <c r="O3023" s="4">
        <v>-2.4659542049742002E-10</v>
      </c>
      <c r="P3023" s="7">
        <v>3361819.5369910086</v>
      </c>
      <c r="Q3023" s="7">
        <v>234083071.05426499</v>
      </c>
      <c r="R3023" t="s">
        <v>14</v>
      </c>
    </row>
    <row r="3024" spans="1:18" x14ac:dyDescent="0.25">
      <c r="A3024" s="1">
        <v>43713</v>
      </c>
      <c r="B3024" s="7">
        <v>43713</v>
      </c>
      <c r="C3024" s="4">
        <v>0.17603476909999999</v>
      </c>
      <c r="D3024" s="4">
        <v>0.17665786620000001</v>
      </c>
      <c r="E3024" s="4">
        <v>0.16990339400000001</v>
      </c>
      <c r="F3024" s="4">
        <v>0.17248889949999999</v>
      </c>
      <c r="G3024" s="4">
        <v>-1.7574223953059571</v>
      </c>
      <c r="H3024" s="4">
        <v>-2.0164546955037846E-2</v>
      </c>
      <c r="I3024" s="4">
        <v>1.6310184542746696E-5</v>
      </c>
      <c r="J3024" s="13">
        <v>-11.023720826695994</v>
      </c>
      <c r="K3024" s="4">
        <v>-1.8407874465113529E-2</v>
      </c>
      <c r="L3024" s="7">
        <v>18543163.7130723</v>
      </c>
      <c r="M3024" s="7">
        <v>1329725522.0102265</v>
      </c>
      <c r="N3024" s="12">
        <v>1.3945106269028722E-2</v>
      </c>
      <c r="O3024" s="4">
        <v>-2.0929636829261539E-10</v>
      </c>
      <c r="P3024" s="7">
        <v>3198489.9021161743</v>
      </c>
      <c r="Q3024" s="7">
        <v>229362891.92860699</v>
      </c>
      <c r="R3024" t="s">
        <v>14</v>
      </c>
    </row>
    <row r="3025" spans="1:18" x14ac:dyDescent="0.25">
      <c r="A3025" s="1">
        <v>43714</v>
      </c>
      <c r="B3025" s="7">
        <v>43714</v>
      </c>
      <c r="C3025" s="4">
        <v>0.17250157869999999</v>
      </c>
      <c r="D3025" s="4">
        <v>0.17250157869999999</v>
      </c>
      <c r="E3025" s="4">
        <v>0.16410587109999999</v>
      </c>
      <c r="F3025" s="4">
        <v>0.1669579507</v>
      </c>
      <c r="G3025" s="4">
        <v>-1.7900132904859329</v>
      </c>
      <c r="H3025" s="4">
        <v>-3.2065534744744495E-2</v>
      </c>
      <c r="I3025" s="4">
        <v>1.612605733729285E-5</v>
      </c>
      <c r="J3025" s="13">
        <v>-11.035074126127158</v>
      </c>
      <c r="K3025" s="4">
        <v>-1.1289093938285902E-2</v>
      </c>
      <c r="L3025" s="7">
        <v>20998264.1139438</v>
      </c>
      <c r="M3025" s="7">
        <v>1329725522.2785146</v>
      </c>
      <c r="N3025" s="12">
        <v>1.5791427450352915E-2</v>
      </c>
      <c r="O3025" s="4">
        <v>2.0176204117897735E-10</v>
      </c>
      <c r="P3025" s="7">
        <v>3505827.1447214079</v>
      </c>
      <c r="Q3025" s="7">
        <v>222008248.19310799</v>
      </c>
      <c r="R3025" t="s">
        <v>14</v>
      </c>
    </row>
    <row r="3026" spans="1:18" x14ac:dyDescent="0.25">
      <c r="A3026" s="1">
        <v>43715</v>
      </c>
      <c r="B3026" s="7">
        <v>43715</v>
      </c>
      <c r="C3026" s="4">
        <v>0.1668229302</v>
      </c>
      <c r="D3026" s="4">
        <v>0.17846640529999999</v>
      </c>
      <c r="E3026" s="4">
        <v>0.1651825915</v>
      </c>
      <c r="F3026" s="4">
        <v>0.1746269228</v>
      </c>
      <c r="G3026" s="4">
        <v>-1.74510345044201</v>
      </c>
      <c r="H3026" s="4">
        <v>4.593355433416927E-2</v>
      </c>
      <c r="I3026" s="4">
        <v>1.6603850185854735E-5</v>
      </c>
      <c r="J3026" s="13">
        <v>-11.005875950588536</v>
      </c>
      <c r="K3026" s="4">
        <v>2.9628621464525544E-2</v>
      </c>
      <c r="L3026" s="7">
        <v>21054097.610169102</v>
      </c>
      <c r="M3026" s="7">
        <v>1329725522.0826294</v>
      </c>
      <c r="N3026" s="12">
        <v>1.5833416190428506E-2</v>
      </c>
      <c r="O3026" s="4">
        <v>-1.4731249280027977E-10</v>
      </c>
      <c r="P3026" s="7">
        <v>3676612.2779946644</v>
      </c>
      <c r="Q3026" s="7">
        <v>232205876.08991301</v>
      </c>
      <c r="R3026" t="s">
        <v>14</v>
      </c>
    </row>
    <row r="3027" spans="1:18" x14ac:dyDescent="0.25">
      <c r="A3027" s="1">
        <v>43716</v>
      </c>
      <c r="B3027" s="7">
        <v>43716</v>
      </c>
      <c r="C3027" s="4">
        <v>0.174676361</v>
      </c>
      <c r="D3027" s="4">
        <v>0.1787032606</v>
      </c>
      <c r="E3027" s="4">
        <v>0.17330464239999999</v>
      </c>
      <c r="F3027" s="4">
        <v>0.17617882870000001</v>
      </c>
      <c r="G3027" s="4">
        <v>-1.7362557276368116</v>
      </c>
      <c r="H3027" s="4">
        <v>8.8869795969399694E-3</v>
      </c>
      <c r="I3027" s="4">
        <v>1.6873304474887878E-5</v>
      </c>
      <c r="J3027" s="13">
        <v>-10.989777801815888</v>
      </c>
      <c r="K3027" s="4">
        <v>1.6228422083854881E-2</v>
      </c>
      <c r="L3027" s="7">
        <v>20694361.776636101</v>
      </c>
      <c r="M3027" s="7">
        <v>1329725522.3413968</v>
      </c>
      <c r="N3027" s="12">
        <v>1.5562882285809794E-2</v>
      </c>
      <c r="O3027" s="4">
        <v>1.9460209051565598E-10</v>
      </c>
      <c r="P3027" s="7">
        <v>3645908.4185017995</v>
      </c>
      <c r="Q3027" s="7">
        <v>234269485.018603</v>
      </c>
      <c r="R3027" t="s">
        <v>14</v>
      </c>
    </row>
    <row r="3028" spans="1:18" x14ac:dyDescent="0.25">
      <c r="A3028" s="1">
        <v>43717</v>
      </c>
      <c r="B3028" s="7">
        <v>43717</v>
      </c>
      <c r="C3028" s="4">
        <v>0.1761978307</v>
      </c>
      <c r="D3028" s="4">
        <v>0.177406334</v>
      </c>
      <c r="E3028" s="4">
        <v>0.16552082060000001</v>
      </c>
      <c r="F3028" s="4">
        <v>0.17277568530000001</v>
      </c>
      <c r="G3028" s="4">
        <v>-1.7557611425822168</v>
      </c>
      <c r="H3028" s="4">
        <v>-1.9316415173783037E-2</v>
      </c>
      <c r="I3028" s="4">
        <v>1.6717573027119288E-5</v>
      </c>
      <c r="J3028" s="13">
        <v>-10.999050114723987</v>
      </c>
      <c r="K3028" s="4">
        <v>-9.2294575730770927E-3</v>
      </c>
      <c r="L3028" s="7">
        <v>25048717.566687498</v>
      </c>
      <c r="M3028" s="7">
        <v>1336725522.4887712</v>
      </c>
      <c r="N3028" s="12">
        <v>1.8738863846970433E-2</v>
      </c>
      <c r="O3028" s="4">
        <v>5.2642444096648658E-3</v>
      </c>
      <c r="P3028" s="7">
        <v>4327809.3434705809</v>
      </c>
      <c r="Q3028" s="7">
        <v>230953668.205998</v>
      </c>
      <c r="R3028" t="s">
        <v>14</v>
      </c>
    </row>
    <row r="3029" spans="1:18" x14ac:dyDescent="0.25">
      <c r="A3029" s="1">
        <v>43718</v>
      </c>
      <c r="B3029" s="7">
        <v>43718</v>
      </c>
      <c r="C3029" s="4">
        <v>0.1728997421</v>
      </c>
      <c r="D3029" s="4">
        <v>0.1784200101</v>
      </c>
      <c r="E3029" s="4">
        <v>0.17247098860000001</v>
      </c>
      <c r="F3029" s="4">
        <v>0.17259402239999999</v>
      </c>
      <c r="G3029" s="4">
        <v>-1.7568131336092436</v>
      </c>
      <c r="H3029" s="4">
        <v>-1.0514378784525537E-3</v>
      </c>
      <c r="I3029" s="4">
        <v>1.7061529798087825E-5</v>
      </c>
      <c r="J3029" s="13">
        <v>-10.978684348286311</v>
      </c>
      <c r="K3029" s="4">
        <v>2.0574563688794362E-2</v>
      </c>
      <c r="L3029" s="7">
        <v>24440017.730994198</v>
      </c>
      <c r="M3029" s="7">
        <v>1336725521.9468019</v>
      </c>
      <c r="N3029" s="12">
        <v>1.8283497494234906E-2</v>
      </c>
      <c r="O3029" s="4">
        <v>-4.0544546370846965E-10</v>
      </c>
      <c r="P3029" s="7">
        <v>4218200.9677196098</v>
      </c>
      <c r="Q3029" s="7">
        <v>230710834.67753801</v>
      </c>
      <c r="R3029" t="s">
        <v>14</v>
      </c>
    </row>
    <row r="3030" spans="1:18" x14ac:dyDescent="0.25">
      <c r="A3030" s="1">
        <v>43719</v>
      </c>
      <c r="B3030" s="7">
        <v>43719</v>
      </c>
      <c r="C3030" s="4">
        <v>0.17275787770000001</v>
      </c>
      <c r="D3030" s="4">
        <v>0.17400748090000001</v>
      </c>
      <c r="E3030" s="4">
        <v>0.16862397370000001</v>
      </c>
      <c r="F3030" s="4">
        <v>0.17074248359999999</v>
      </c>
      <c r="G3030" s="4">
        <v>-1.7675988014122948</v>
      </c>
      <c r="H3030" s="4">
        <v>-1.0727711042673959E-2</v>
      </c>
      <c r="I3030" s="4">
        <v>1.6775028998448446E-5</v>
      </c>
      <c r="J3030" s="13">
        <v>-10.995619146437475</v>
      </c>
      <c r="K3030" s="4">
        <v>-1.6792210489324819E-2</v>
      </c>
      <c r="L3030" s="7">
        <v>19872495.9241561</v>
      </c>
      <c r="M3030" s="7">
        <v>1336725522.1384046</v>
      </c>
      <c r="N3030" s="12">
        <v>1.4866549336445227E-2</v>
      </c>
      <c r="O3030" s="4">
        <v>1.4333735966238623E-10</v>
      </c>
      <c r="P3030" s="7">
        <v>3393079.3094212897</v>
      </c>
      <c r="Q3030" s="7">
        <v>228235835.54141799</v>
      </c>
      <c r="R3030" t="s">
        <v>14</v>
      </c>
    </row>
    <row r="3031" spans="1:18" x14ac:dyDescent="0.25">
      <c r="A3031" s="1">
        <v>43720</v>
      </c>
      <c r="B3031" s="7">
        <v>43720</v>
      </c>
      <c r="C3031" s="4">
        <v>0.17079129979999999</v>
      </c>
      <c r="D3031" s="4">
        <v>0.17782839650000001</v>
      </c>
      <c r="E3031" s="4">
        <v>0.17011252239999999</v>
      </c>
      <c r="F3031" s="4">
        <v>0.17211372329999999</v>
      </c>
      <c r="G3031" s="4">
        <v>-1.7595998386764431</v>
      </c>
      <c r="H3031" s="4">
        <v>8.0310399092730477E-3</v>
      </c>
      <c r="I3031" s="4">
        <v>1.6533297485746932E-5</v>
      </c>
      <c r="J3031" s="13">
        <v>-11.010134181104643</v>
      </c>
      <c r="K3031" s="4">
        <v>-1.4410199393626817E-2</v>
      </c>
      <c r="L3031" s="7">
        <v>23439973.487106599</v>
      </c>
      <c r="M3031" s="7">
        <v>1336725522.4971652</v>
      </c>
      <c r="N3031" s="12">
        <v>1.7535367652229673E-2</v>
      </c>
      <c r="O3031" s="4">
        <v>2.6838763035490932E-10</v>
      </c>
      <c r="P3031" s="7">
        <v>4034341.1109192013</v>
      </c>
      <c r="Q3031" s="7">
        <v>230068806.70712501</v>
      </c>
      <c r="R3031" t="s">
        <v>14</v>
      </c>
    </row>
    <row r="3032" spans="1:18" x14ac:dyDescent="0.25">
      <c r="A3032" s="1">
        <v>43721</v>
      </c>
      <c r="B3032" s="7">
        <v>43721</v>
      </c>
      <c r="C3032" s="4">
        <v>0.1719714799</v>
      </c>
      <c r="D3032" s="4">
        <v>0.17453862340000001</v>
      </c>
      <c r="E3032" s="4">
        <v>0.17023867849999999</v>
      </c>
      <c r="F3032" s="4">
        <v>0.17199616340000001</v>
      </c>
      <c r="G3032" s="4">
        <v>-1.7602831082314159</v>
      </c>
      <c r="H3032" s="4">
        <v>-6.8303617948622063E-4</v>
      </c>
      <c r="I3032" s="4">
        <v>1.6601069306140253E-5</v>
      </c>
      <c r="J3032" s="13">
        <v>-11.006043448643855</v>
      </c>
      <c r="K3032" s="4">
        <v>4.0991109276141543E-3</v>
      </c>
      <c r="L3032" s="7">
        <v>18489098.058865</v>
      </c>
      <c r="M3032" s="7">
        <v>1336725522.0309699</v>
      </c>
      <c r="N3032" s="12">
        <v>1.3831633909984278E-2</v>
      </c>
      <c r="O3032" s="4">
        <v>-3.4875921576930569E-10</v>
      </c>
      <c r="P3032" s="7">
        <v>3180053.9308511675</v>
      </c>
      <c r="Q3032" s="7">
        <v>229911661.308189</v>
      </c>
      <c r="R3032" t="s">
        <v>14</v>
      </c>
    </row>
    <row r="3033" spans="1:18" x14ac:dyDescent="0.25">
      <c r="A3033" s="1">
        <v>43722</v>
      </c>
      <c r="B3033" s="7">
        <v>43722</v>
      </c>
      <c r="C3033" s="4">
        <v>0.17196919699999999</v>
      </c>
      <c r="D3033" s="4">
        <v>0.174788685</v>
      </c>
      <c r="E3033" s="4">
        <v>0.17100579129999999</v>
      </c>
      <c r="F3033" s="4">
        <v>0.1743010196</v>
      </c>
      <c r="G3033" s="4">
        <v>-1.7469714767888191</v>
      </c>
      <c r="H3033" s="4">
        <v>1.340062565604869E-2</v>
      </c>
      <c r="I3033" s="4">
        <v>1.6827591457836067E-5</v>
      </c>
      <c r="J3033" s="13">
        <v>-10.992490670054114</v>
      </c>
      <c r="K3033" s="4">
        <v>1.3645033793818916E-2</v>
      </c>
      <c r="L3033" s="7">
        <v>16780411.2474548</v>
      </c>
      <c r="M3033" s="7">
        <v>1338750672.4381664</v>
      </c>
      <c r="N3033" s="12">
        <v>1.2534381190557232E-2</v>
      </c>
      <c r="O3033" s="4">
        <v>1.5150084095945033E-3</v>
      </c>
      <c r="P3033" s="7">
        <v>2924842.7897386793</v>
      </c>
      <c r="Q3033" s="7">
        <v>233345607.19615799</v>
      </c>
      <c r="R3033" t="s">
        <v>14</v>
      </c>
    </row>
    <row r="3034" spans="1:18" x14ac:dyDescent="0.25">
      <c r="A3034" s="1">
        <v>43723</v>
      </c>
      <c r="B3034" s="7">
        <v>43723</v>
      </c>
      <c r="C3034" s="4">
        <v>0.17425561270000001</v>
      </c>
      <c r="D3034" s="4">
        <v>0.1758619226</v>
      </c>
      <c r="E3034" s="4">
        <v>0.17324490649999999</v>
      </c>
      <c r="F3034" s="4">
        <v>0.1741989531</v>
      </c>
      <c r="G3034" s="4">
        <v>-1.7475572243406912</v>
      </c>
      <c r="H3034" s="4">
        <v>-5.8557603526489992E-4</v>
      </c>
      <c r="I3034" s="4">
        <v>1.6834536738589299E-5</v>
      </c>
      <c r="J3034" s="13">
        <v>-10.99207802348517</v>
      </c>
      <c r="K3034" s="4">
        <v>4.1273171925018047E-4</v>
      </c>
      <c r="L3034" s="7">
        <v>15713121.575036099</v>
      </c>
      <c r="M3034" s="7">
        <v>1338750671.9003756</v>
      </c>
      <c r="N3034" s="12">
        <v>1.1737153082232332E-2</v>
      </c>
      <c r="O3034" s="4">
        <v>-4.0171092823403346E-10</v>
      </c>
      <c r="P3034" s="7">
        <v>2737209.3283043117</v>
      </c>
      <c r="Q3034" s="7">
        <v>233208965.50696701</v>
      </c>
      <c r="R3034" t="s">
        <v>14</v>
      </c>
    </row>
    <row r="3035" spans="1:18" x14ac:dyDescent="0.25">
      <c r="A3035" s="1">
        <v>43724</v>
      </c>
      <c r="B3035" s="7">
        <v>43724</v>
      </c>
      <c r="C3035" s="4">
        <v>0.17420471670000001</v>
      </c>
      <c r="D3035" s="4">
        <v>0.1793843121</v>
      </c>
      <c r="E3035" s="4">
        <v>0.17328215020000001</v>
      </c>
      <c r="F3035" s="4">
        <v>0.17835609350000001</v>
      </c>
      <c r="G3035" s="4">
        <v>-1.7239732017950822</v>
      </c>
      <c r="H3035" s="4">
        <v>2.3864324819527341E-2</v>
      </c>
      <c r="I3035" s="4">
        <v>1.7355227812415005E-5</v>
      </c>
      <c r="J3035" s="13">
        <v>-10.961616782121006</v>
      </c>
      <c r="K3035" s="4">
        <v>3.0929931836623816E-2</v>
      </c>
      <c r="L3035" s="7">
        <v>22705368.14127</v>
      </c>
      <c r="M3035" s="7">
        <v>1338750671.9661529</v>
      </c>
      <c r="N3035" s="12">
        <v>1.696011708283501E-2</v>
      </c>
      <c r="O3035" s="4">
        <v>4.9133347358069494E-11</v>
      </c>
      <c r="P3035" s="7">
        <v>4049640.7631562734</v>
      </c>
      <c r="Q3035" s="7">
        <v>238774340.022383</v>
      </c>
      <c r="R3035" t="s">
        <v>14</v>
      </c>
    </row>
    <row r="3036" spans="1:18" x14ac:dyDescent="0.25">
      <c r="A3036" s="1">
        <v>43725</v>
      </c>
      <c r="B3036" s="7">
        <v>43725</v>
      </c>
      <c r="C3036" s="4">
        <v>0.1783656589</v>
      </c>
      <c r="D3036" s="4">
        <v>0.186523676</v>
      </c>
      <c r="E3036" s="4">
        <v>0.17724841180000001</v>
      </c>
      <c r="F3036" s="4">
        <v>0.1850152551</v>
      </c>
      <c r="G3036" s="4">
        <v>-1.6873169973034512</v>
      </c>
      <c r="H3036" s="4">
        <v>3.733632795674565E-2</v>
      </c>
      <c r="I3036" s="4">
        <v>1.8065651640622065E-5</v>
      </c>
      <c r="J3036" s="13">
        <v>-10.921498122018457</v>
      </c>
      <c r="K3036" s="4">
        <v>4.093428423329943E-2</v>
      </c>
      <c r="L3036" s="7">
        <v>23934409.250502702</v>
      </c>
      <c r="M3036" s="7">
        <v>1338750672.0160558</v>
      </c>
      <c r="N3036" s="12">
        <v>1.787816787009288E-2</v>
      </c>
      <c r="O3036" s="4">
        <v>3.727573550443119E-11</v>
      </c>
      <c r="P3036" s="7">
        <v>4428230.833149557</v>
      </c>
      <c r="Q3036" s="7">
        <v>247689297.09834701</v>
      </c>
      <c r="R3036" t="s">
        <v>14</v>
      </c>
    </row>
    <row r="3037" spans="1:18" x14ac:dyDescent="0.25">
      <c r="A3037" s="1">
        <v>43726</v>
      </c>
      <c r="B3037" s="7">
        <v>43726</v>
      </c>
      <c r="C3037" s="4">
        <v>0.18496764260000001</v>
      </c>
      <c r="D3037" s="4">
        <v>0.19821263710000001</v>
      </c>
      <c r="E3037" s="4">
        <v>0.183940143</v>
      </c>
      <c r="F3037" s="4">
        <v>0.19801951440000001</v>
      </c>
      <c r="G3037" s="4">
        <v>-1.6193896955683229</v>
      </c>
      <c r="H3037" s="4">
        <v>7.0287497606460969E-2</v>
      </c>
      <c r="I3037" s="4">
        <v>1.9417012264596095E-5</v>
      </c>
      <c r="J3037" s="13">
        <v>-10.849360955309983</v>
      </c>
      <c r="K3037" s="4">
        <v>7.4802761110226837E-2</v>
      </c>
      <c r="L3037" s="7">
        <v>34783157.881831199</v>
      </c>
      <c r="M3037" s="7">
        <v>1338750672.1665812</v>
      </c>
      <c r="N3037" s="12">
        <v>2.5981804233599009E-2</v>
      </c>
      <c r="O3037" s="4">
        <v>1.124371659664699E-10</v>
      </c>
      <c r="P3037" s="7">
        <v>6887744.0330587467</v>
      </c>
      <c r="Q3037" s="7">
        <v>265098758.00510001</v>
      </c>
      <c r="R3037" t="s">
        <v>14</v>
      </c>
    </row>
    <row r="3038" spans="1:18" x14ac:dyDescent="0.25">
      <c r="A3038" s="1">
        <v>43727</v>
      </c>
      <c r="B3038" s="7">
        <v>43727</v>
      </c>
      <c r="C3038" s="4">
        <v>0.19797134550000001</v>
      </c>
      <c r="D3038" s="4">
        <v>0.1980421845</v>
      </c>
      <c r="E3038" s="4">
        <v>0.18325013479999999</v>
      </c>
      <c r="F3038" s="4">
        <v>0.19614473130000001</v>
      </c>
      <c r="G3038" s="4">
        <v>-1.6289024672532204</v>
      </c>
      <c r="H3038" s="4">
        <v>-9.4676684047054656E-3</v>
      </c>
      <c r="I3038" s="4">
        <v>1.9105474684651606E-5</v>
      </c>
      <c r="J3038" s="13">
        <v>-10.865535631278723</v>
      </c>
      <c r="K3038" s="4">
        <v>-1.60445683248874E-2</v>
      </c>
      <c r="L3038" s="7">
        <v>29577889.680417199</v>
      </c>
      <c r="M3038" s="7">
        <v>1338750671.9483674</v>
      </c>
      <c r="N3038" s="12">
        <v>2.2093650670121159E-2</v>
      </c>
      <c r="O3038" s="4">
        <v>-1.629980855676823E-10</v>
      </c>
      <c r="P3038" s="7">
        <v>5801547.2237864751</v>
      </c>
      <c r="Q3038" s="7">
        <v>262588890.827007</v>
      </c>
      <c r="R3038" t="s">
        <v>14</v>
      </c>
    </row>
    <row r="3039" spans="1:18" x14ac:dyDescent="0.25">
      <c r="A3039" s="1">
        <v>43728</v>
      </c>
      <c r="B3039" s="7">
        <v>43728</v>
      </c>
      <c r="C3039" s="4">
        <v>0.19630854310000001</v>
      </c>
      <c r="D3039" s="4">
        <v>0.21476071699999999</v>
      </c>
      <c r="E3039" s="4">
        <v>0.1916463014</v>
      </c>
      <c r="F3039" s="4">
        <v>0.21113330620000001</v>
      </c>
      <c r="G3039" s="4">
        <v>-1.5552655620585036</v>
      </c>
      <c r="H3039" s="4">
        <v>7.6415893512200572E-2</v>
      </c>
      <c r="I3039" s="4">
        <v>2.0736667083830123E-5</v>
      </c>
      <c r="J3039" s="13">
        <v>-10.783607067988266</v>
      </c>
      <c r="K3039" s="4">
        <v>8.5378271207725412E-2</v>
      </c>
      <c r="L3039" s="7">
        <v>45196056.244756199</v>
      </c>
      <c r="M3039" s="7">
        <v>1338750672.1272759</v>
      </c>
      <c r="N3039" s="12">
        <v>3.375987567045597E-2</v>
      </c>
      <c r="O3039" s="4">
        <v>1.3363846625876823E-10</v>
      </c>
      <c r="P3039" s="7">
        <v>9542392.7821565326</v>
      </c>
      <c r="Q3039" s="7">
        <v>282654855.58370399</v>
      </c>
      <c r="R3039" t="s">
        <v>14</v>
      </c>
    </row>
    <row r="3040" spans="1:18" x14ac:dyDescent="0.25">
      <c r="A3040" s="1">
        <v>43729</v>
      </c>
      <c r="B3040" s="7">
        <v>43729</v>
      </c>
      <c r="C3040" s="4">
        <v>0.2111997917</v>
      </c>
      <c r="D3040" s="4">
        <v>0.22124320259999999</v>
      </c>
      <c r="E3040" s="4">
        <v>0.20474949919999999</v>
      </c>
      <c r="F3040" s="4">
        <v>0.20635834</v>
      </c>
      <c r="G3040" s="4">
        <v>-1.5781411068326539</v>
      </c>
      <c r="H3040" s="4">
        <v>-2.2615883234816735E-2</v>
      </c>
      <c r="I3040" s="4">
        <v>2.0595226576909394E-5</v>
      </c>
      <c r="J3040" s="13">
        <v>-10.79045122858737</v>
      </c>
      <c r="K3040" s="4">
        <v>-6.8207926736221103E-3</v>
      </c>
      <c r="L3040" s="7">
        <v>38786413.261694297</v>
      </c>
      <c r="M3040" s="7">
        <v>1338750672.0619626</v>
      </c>
      <c r="N3040" s="12">
        <v>2.8972096202166547E-2</v>
      </c>
      <c r="O3040" s="4">
        <v>-4.8786783523787506E-11</v>
      </c>
      <c r="P3040" s="7">
        <v>8003899.8552372204</v>
      </c>
      <c r="Q3040" s="7">
        <v>276262366.36059099</v>
      </c>
      <c r="R3040" t="s">
        <v>14</v>
      </c>
    </row>
    <row r="3041" spans="1:18" x14ac:dyDescent="0.25">
      <c r="A3041" s="1">
        <v>43730</v>
      </c>
      <c r="B3041" s="7">
        <v>43730</v>
      </c>
      <c r="C3041" s="4">
        <v>0.20619528670000001</v>
      </c>
      <c r="D3041" s="4">
        <v>0.20661784659999999</v>
      </c>
      <c r="E3041" s="4">
        <v>0.1912567506</v>
      </c>
      <c r="F3041" s="4">
        <v>0.1919924358</v>
      </c>
      <c r="G3041" s="4">
        <v>-1.6502993046054328</v>
      </c>
      <c r="H3041" s="4">
        <v>-6.9616300460645306E-2</v>
      </c>
      <c r="I3041" s="4">
        <v>1.9065040742354384E-5</v>
      </c>
      <c r="J3041" s="13">
        <v>-10.867654227633459</v>
      </c>
      <c r="K3041" s="4">
        <v>-7.429808207454236E-2</v>
      </c>
      <c r="L3041" s="7">
        <v>30144781.2777461</v>
      </c>
      <c r="M3041" s="7">
        <v>1338750672.4670556</v>
      </c>
      <c r="N3041" s="12">
        <v>2.2517098887573417E-2</v>
      </c>
      <c r="O3041" s="4">
        <v>3.0259029040238706E-10</v>
      </c>
      <c r="P3041" s="7">
        <v>5787569.9841727102</v>
      </c>
      <c r="Q3041" s="7">
        <v>257030002.53583801</v>
      </c>
      <c r="R3041" t="s">
        <v>14</v>
      </c>
    </row>
    <row r="3042" spans="1:18" x14ac:dyDescent="0.25">
      <c r="A3042" s="1">
        <v>43731</v>
      </c>
      <c r="B3042" s="7">
        <v>43731</v>
      </c>
      <c r="C3042" s="4">
        <v>0.19188516380000001</v>
      </c>
      <c r="D3042" s="4">
        <v>0.20555438300000001</v>
      </c>
      <c r="E3042" s="4">
        <v>0.1868628544</v>
      </c>
      <c r="F3042" s="4">
        <v>0.18714865520000001</v>
      </c>
      <c r="G3042" s="4">
        <v>-1.675852030337452</v>
      </c>
      <c r="H3042" s="4">
        <v>-2.522901790279795E-2</v>
      </c>
      <c r="I3042" s="4">
        <v>1.9235525482844603E-5</v>
      </c>
      <c r="J3042" s="13">
        <v>-10.858751703035457</v>
      </c>
      <c r="K3042" s="4">
        <v>8.9422699271486782E-3</v>
      </c>
      <c r="L3042" s="7">
        <v>28430451.597930402</v>
      </c>
      <c r="M3042" s="7">
        <v>1338750671.9531586</v>
      </c>
      <c r="N3042" s="12">
        <v>2.1236554493341199E-2</v>
      </c>
      <c r="O3042" s="4">
        <v>-3.8386306928358837E-10</v>
      </c>
      <c r="P3042" s="7">
        <v>5320720.7832813663</v>
      </c>
      <c r="Q3042" s="7">
        <v>250545387.90413001</v>
      </c>
      <c r="R3042" t="s">
        <v>14</v>
      </c>
    </row>
    <row r="3043" spans="1:18" x14ac:dyDescent="0.25">
      <c r="A3043" s="1">
        <v>43732</v>
      </c>
      <c r="B3043" s="7">
        <v>43732</v>
      </c>
      <c r="C3043" s="4">
        <v>0.18720194270000001</v>
      </c>
      <c r="D3043" s="4">
        <v>0.19147005689999999</v>
      </c>
      <c r="E3043" s="4">
        <v>0.15719481760000001</v>
      </c>
      <c r="F3043" s="4">
        <v>0.1573055555</v>
      </c>
      <c r="G3043" s="4">
        <v>-1.8495651516776117</v>
      </c>
      <c r="H3043" s="4">
        <v>-0.15946200451244286</v>
      </c>
      <c r="I3043" s="4">
        <v>1.8247705278540654E-5</v>
      </c>
      <c r="J3043" s="13">
        <v>-10.911471224003636</v>
      </c>
      <c r="K3043" s="4">
        <v>-5.1353949502702528E-2</v>
      </c>
      <c r="L3043" s="7">
        <v>30678987.1043978</v>
      </c>
      <c r="M3043" s="7">
        <v>1338750672.4101233</v>
      </c>
      <c r="N3043" s="12">
        <v>2.2916131985328603E-2</v>
      </c>
      <c r="O3043" s="4">
        <v>3.4133669606286432E-10</v>
      </c>
      <c r="P3043" s="7">
        <v>4825975.1086346321</v>
      </c>
      <c r="Q3043" s="7">
        <v>210592918.19947299</v>
      </c>
      <c r="R3043" t="s">
        <v>14</v>
      </c>
    </row>
    <row r="3044" spans="1:18" x14ac:dyDescent="0.25">
      <c r="A3044" s="1">
        <v>43733</v>
      </c>
      <c r="B3044" s="7">
        <v>43733</v>
      </c>
      <c r="C3044" s="4">
        <v>0.1569485394</v>
      </c>
      <c r="D3044" s="4">
        <v>0.16604599119999999</v>
      </c>
      <c r="E3044" s="4">
        <v>0.14892598800000001</v>
      </c>
      <c r="F3044" s="4">
        <v>0.161747424</v>
      </c>
      <c r="G3044" s="4">
        <v>-1.8217192715393815</v>
      </c>
      <c r="H3044" s="4">
        <v>2.8237200433776168E-2</v>
      </c>
      <c r="I3044" s="4">
        <v>1.9058272409614119E-5</v>
      </c>
      <c r="J3044" s="13">
        <v>-10.868009303425765</v>
      </c>
      <c r="K3044" s="4">
        <v>4.442022263625079E-2</v>
      </c>
      <c r="L3044" s="7">
        <v>32596989.405990899</v>
      </c>
      <c r="M3044" s="7">
        <v>1338750672.5187538</v>
      </c>
      <c r="N3044" s="12">
        <v>2.4348812721537039E-2</v>
      </c>
      <c r="O3044" s="4">
        <v>8.1143129199629734E-11</v>
      </c>
      <c r="P3044" s="7">
        <v>5272479.0665743183</v>
      </c>
      <c r="Q3044" s="7">
        <v>216539472.658176</v>
      </c>
      <c r="R3044" t="s">
        <v>14</v>
      </c>
    </row>
    <row r="3045" spans="1:18" x14ac:dyDescent="0.25">
      <c r="A3045" s="1">
        <v>43734</v>
      </c>
      <c r="B3045" s="7">
        <v>43734</v>
      </c>
      <c r="C3045" s="4">
        <v>0.16155089249999999</v>
      </c>
      <c r="D3045" s="4">
        <v>0.16892556540000001</v>
      </c>
      <c r="E3045" s="4">
        <v>0.14799945380000001</v>
      </c>
      <c r="F3045" s="4">
        <v>0.15295830730000001</v>
      </c>
      <c r="G3045" s="4">
        <v>-1.8775898960321187</v>
      </c>
      <c r="H3045" s="4">
        <v>-5.433852659069234E-2</v>
      </c>
      <c r="I3045" s="4">
        <v>1.8839625361489403E-5</v>
      </c>
      <c r="J3045" s="13">
        <v>-10.879548174285034</v>
      </c>
      <c r="K3045" s="4">
        <v>-1.147255341016205E-2</v>
      </c>
      <c r="L3045" s="7">
        <v>24916144.8152215</v>
      </c>
      <c r="M3045" s="7">
        <v>1338750672.233825</v>
      </c>
      <c r="N3045" s="12">
        <v>1.8611490049634624E-2</v>
      </c>
      <c r="O3045" s="4">
        <v>-2.1283186221633493E-10</v>
      </c>
      <c r="P3045" s="7">
        <v>3811131.3353779521</v>
      </c>
      <c r="Q3045" s="7">
        <v>204773036.721623</v>
      </c>
      <c r="R3045" t="s">
        <v>14</v>
      </c>
    </row>
    <row r="3046" spans="1:18" x14ac:dyDescent="0.25">
      <c r="A3046" s="1">
        <v>43735</v>
      </c>
      <c r="B3046" s="7">
        <v>43735</v>
      </c>
      <c r="C3046" s="4">
        <v>0.15292802029999999</v>
      </c>
      <c r="D3046" s="4">
        <v>0.1690912386</v>
      </c>
      <c r="E3046" s="4">
        <v>0.1507419227</v>
      </c>
      <c r="F3046" s="4">
        <v>0.16866913049999999</v>
      </c>
      <c r="G3046" s="4">
        <v>-1.779816290761963</v>
      </c>
      <c r="H3046" s="4">
        <v>0.10271310841055556</v>
      </c>
      <c r="I3046" s="4">
        <v>2.0440170544385083E-5</v>
      </c>
      <c r="J3046" s="13">
        <v>-10.798008449004817</v>
      </c>
      <c r="K3046" s="4">
        <v>8.4956316921641031E-2</v>
      </c>
      <c r="L3046" s="7">
        <v>25277674.155136101</v>
      </c>
      <c r="M3046" s="7">
        <v>1338750672.2494843</v>
      </c>
      <c r="N3046" s="12">
        <v>1.8881539840919274E-2</v>
      </c>
      <c r="O3046" s="4">
        <v>1.1696974350916016E-11</v>
      </c>
      <c r="P3046" s="7">
        <v>4263563.3208091278</v>
      </c>
      <c r="Q3046" s="7">
        <v>225805911.84461099</v>
      </c>
      <c r="R3046" t="s">
        <v>14</v>
      </c>
    </row>
    <row r="3047" spans="1:18" x14ac:dyDescent="0.25">
      <c r="A3047" s="1">
        <v>43736</v>
      </c>
      <c r="B3047" s="7">
        <v>43736</v>
      </c>
      <c r="C3047" s="4">
        <v>0.16867802039999999</v>
      </c>
      <c r="D3047" s="4">
        <v>0.16895034370000001</v>
      </c>
      <c r="E3047" s="4">
        <v>0.16055724530000001</v>
      </c>
      <c r="F3047" s="4">
        <v>0.16531283829999999</v>
      </c>
      <c r="G3047" s="4">
        <v>-1.7999156105043914</v>
      </c>
      <c r="H3047" s="4">
        <v>-1.9898674938624881E-2</v>
      </c>
      <c r="I3047" s="4">
        <v>2.0047846139208852E-5</v>
      </c>
      <c r="J3047" s="13">
        <v>-10.81738883446048</v>
      </c>
      <c r="K3047" s="4">
        <v>-1.9193793140048033E-2</v>
      </c>
      <c r="L3047" s="7">
        <v>20500802.152085502</v>
      </c>
      <c r="M3047" s="7">
        <v>1338750672.4702339</v>
      </c>
      <c r="N3047" s="12">
        <v>1.5313383271179138E-2</v>
      </c>
      <c r="O3047" s="4">
        <v>1.6489225454654843E-10</v>
      </c>
      <c r="P3047" s="7">
        <v>3389045.7911880021</v>
      </c>
      <c r="Q3047" s="7">
        <v>221312673.44208801</v>
      </c>
      <c r="R3047" t="s">
        <v>14</v>
      </c>
    </row>
    <row r="3048" spans="1:18" x14ac:dyDescent="0.25">
      <c r="A3048" s="1">
        <v>43737</v>
      </c>
      <c r="B3048" s="7">
        <v>43737</v>
      </c>
      <c r="C3048" s="4">
        <v>0.165315931</v>
      </c>
      <c r="D3048" s="4">
        <v>0.1654465779</v>
      </c>
      <c r="E3048" s="4">
        <v>0.15815936899999999</v>
      </c>
      <c r="F3048" s="4">
        <v>0.1592977095</v>
      </c>
      <c r="G3048" s="4">
        <v>-1.8369804407005799</v>
      </c>
      <c r="H3048" s="4">
        <v>-3.6386337938763655E-2</v>
      </c>
      <c r="I3048" s="4">
        <v>1.9656226532275251E-5</v>
      </c>
      <c r="J3048" s="13">
        <v>-10.837116397970778</v>
      </c>
      <c r="K3048" s="4">
        <v>-1.9534248428198273E-2</v>
      </c>
      <c r="L3048" s="7">
        <v>22458470.660361599</v>
      </c>
      <c r="M3048" s="7">
        <v>1338750672.2387431</v>
      </c>
      <c r="N3048" s="12">
        <v>1.6775693283354348E-2</v>
      </c>
      <c r="O3048" s="4">
        <v>-1.7291558107789142E-10</v>
      </c>
      <c r="P3048" s="7">
        <v>3577582.9350685552</v>
      </c>
      <c r="Q3048" s="7">
        <v>213259915.67921701</v>
      </c>
      <c r="R3048" t="s">
        <v>14</v>
      </c>
    </row>
    <row r="3049" spans="1:18" x14ac:dyDescent="0.25">
      <c r="A3049" s="1">
        <v>43738</v>
      </c>
      <c r="B3049" s="7">
        <v>43738</v>
      </c>
      <c r="C3049" s="4">
        <v>0.15927302770000001</v>
      </c>
      <c r="D3049" s="4">
        <v>0.17292549039999999</v>
      </c>
      <c r="E3049" s="4">
        <v>0.1534290063</v>
      </c>
      <c r="F3049" s="4">
        <v>0.17273802399999999</v>
      </c>
      <c r="G3049" s="4">
        <v>-1.7559791443525401</v>
      </c>
      <c r="H3049" s="4">
        <v>8.4372302289757631E-2</v>
      </c>
      <c r="I3049" s="4">
        <v>2.0827197804710486E-5</v>
      </c>
      <c r="J3049" s="13">
        <v>-10.779250838639149</v>
      </c>
      <c r="K3049" s="4">
        <v>5.9572536494352915E-2</v>
      </c>
      <c r="L3049" s="7">
        <v>26767636.661254201</v>
      </c>
      <c r="M3049" s="7">
        <v>1338750671.7897909</v>
      </c>
      <c r="N3049" s="12">
        <v>1.9994489807029E-2</v>
      </c>
      <c r="O3049" s="4">
        <v>-3.3535161351426129E-10</v>
      </c>
      <c r="P3049" s="7">
        <v>4623788.6640150081</v>
      </c>
      <c r="Q3049" s="7">
        <v>231253145.673641</v>
      </c>
      <c r="R3049" t="s">
        <v>14</v>
      </c>
    </row>
    <row r="3050" spans="1:18" x14ac:dyDescent="0.25">
      <c r="A3050" s="1">
        <v>43739</v>
      </c>
      <c r="B3050" s="7">
        <v>43739</v>
      </c>
      <c r="C3050" s="4">
        <v>0.17269639040000001</v>
      </c>
      <c r="D3050" s="4">
        <v>0.173818055</v>
      </c>
      <c r="E3050" s="4">
        <v>0.1635640995</v>
      </c>
      <c r="F3050" s="4">
        <v>0.16522285249999999</v>
      </c>
      <c r="G3050" s="4">
        <v>-1.800460095137838</v>
      </c>
      <c r="H3050" s="4">
        <v>-4.350617962377526E-2</v>
      </c>
      <c r="I3050" s="4">
        <v>1.9803113190329393E-5</v>
      </c>
      <c r="J3050" s="13">
        <v>-10.829671400788596</v>
      </c>
      <c r="K3050" s="4">
        <v>-4.9170542479290036E-2</v>
      </c>
      <c r="L3050" s="7">
        <v>23409089.753936999</v>
      </c>
      <c r="M3050" s="7">
        <v>1338750671.7492666</v>
      </c>
      <c r="N3050" s="12">
        <v>1.748577255490727E-2</v>
      </c>
      <c r="O3050" s="4">
        <v>-3.0270195311494678E-11</v>
      </c>
      <c r="P3050" s="7">
        <v>3867716.5835739938</v>
      </c>
      <c r="Q3050" s="7">
        <v>221192204.77270499</v>
      </c>
      <c r="R3050" t="s">
        <v>14</v>
      </c>
    </row>
    <row r="3051" spans="1:18" x14ac:dyDescent="0.25">
      <c r="A3051" s="1">
        <v>43740</v>
      </c>
      <c r="B3051" s="7">
        <v>43740</v>
      </c>
      <c r="C3051" s="4">
        <v>0.16492722700000001</v>
      </c>
      <c r="D3051" s="4">
        <v>0.1697559807</v>
      </c>
      <c r="E3051" s="4">
        <v>0.16395846059999999</v>
      </c>
      <c r="F3051" s="4">
        <v>0.16938767469999999</v>
      </c>
      <c r="G3051" s="4">
        <v>-1.7755652579708376</v>
      </c>
      <c r="H3051" s="4">
        <v>2.5207301151031765E-2</v>
      </c>
      <c r="I3051" s="4">
        <v>2.018191757737018E-5</v>
      </c>
      <c r="J3051" s="13">
        <v>-10.810723523897664</v>
      </c>
      <c r="K3051" s="4">
        <v>1.9128527085618598E-2</v>
      </c>
      <c r="L3051" s="7">
        <v>17193850.864617601</v>
      </c>
      <c r="M3051" s="7">
        <v>1338750672.0198457</v>
      </c>
      <c r="N3051" s="12">
        <v>1.2843206150310503E-2</v>
      </c>
      <c r="O3051" s="4">
        <v>2.021131382900459E-10</v>
      </c>
      <c r="P3051" s="7">
        <v>2912426.4170961599</v>
      </c>
      <c r="Q3051" s="7">
        <v>226767863.33650401</v>
      </c>
      <c r="R3051" t="s">
        <v>14</v>
      </c>
    </row>
    <row r="3052" spans="1:18" x14ac:dyDescent="0.25">
      <c r="A3052" s="1">
        <v>43741</v>
      </c>
      <c r="B3052" s="7">
        <v>43741</v>
      </c>
      <c r="C3052" s="4">
        <v>0.16935385589999999</v>
      </c>
      <c r="D3052" s="4">
        <v>0.1843234259</v>
      </c>
      <c r="E3052" s="4">
        <v>0.1671640939</v>
      </c>
      <c r="F3052" s="4">
        <v>0.1819521902</v>
      </c>
      <c r="G3052" s="4">
        <v>-1.7040113176235121</v>
      </c>
      <c r="H3052" s="4">
        <v>7.417609057006562E-2</v>
      </c>
      <c r="I3052" s="4">
        <v>2.2028131585447199E-5</v>
      </c>
      <c r="J3052" s="13">
        <v>-10.723190213027895</v>
      </c>
      <c r="K3052" s="4">
        <v>9.1478621939629953E-2</v>
      </c>
      <c r="L3052" s="7">
        <v>25523310.3557279</v>
      </c>
      <c r="M3052" s="7">
        <v>1338750672.3523133</v>
      </c>
      <c r="N3052" s="12">
        <v>1.9065021503130972E-2</v>
      </c>
      <c r="O3052" s="4">
        <v>2.483416538631081E-10</v>
      </c>
      <c r="P3052" s="7">
        <v>4644022.2203790322</v>
      </c>
      <c r="Q3052" s="7">
        <v>243588616.96622601</v>
      </c>
      <c r="R3052" t="s">
        <v>14</v>
      </c>
    </row>
    <row r="3053" spans="1:18" x14ac:dyDescent="0.25">
      <c r="A3053" s="1">
        <v>43742</v>
      </c>
      <c r="B3053" s="7">
        <v>43742</v>
      </c>
      <c r="C3053" s="4">
        <v>0.18175090820000001</v>
      </c>
      <c r="D3053" s="4">
        <v>0.20021996510000001</v>
      </c>
      <c r="E3053" s="4">
        <v>0.177392723</v>
      </c>
      <c r="F3053" s="4">
        <v>0.18719909600000001</v>
      </c>
      <c r="G3053" s="4">
        <v>-1.6755825440101344</v>
      </c>
      <c r="H3053" s="4">
        <v>2.8836727902162986E-2</v>
      </c>
      <c r="I3053" s="4">
        <v>2.2812634909589788E-5</v>
      </c>
      <c r="J3053" s="13">
        <v>-10.688196012794018</v>
      </c>
      <c r="K3053" s="4">
        <v>3.5613702464936621E-2</v>
      </c>
      <c r="L3053" s="7">
        <v>43633366.3052167</v>
      </c>
      <c r="M3053" s="7">
        <v>1338750672.4538136</v>
      </c>
      <c r="N3053" s="12">
        <v>3.259260085019456E-2</v>
      </c>
      <c r="O3053" s="4">
        <v>7.5817159122324682E-11</v>
      </c>
      <c r="P3053" s="7">
        <v>8168126.727773427</v>
      </c>
      <c r="Q3053" s="7">
        <v>250612915.65274599</v>
      </c>
      <c r="R3053" t="s">
        <v>14</v>
      </c>
    </row>
    <row r="3054" spans="1:18" x14ac:dyDescent="0.25">
      <c r="A3054" s="1">
        <v>43743</v>
      </c>
      <c r="B3054" s="7">
        <v>43743</v>
      </c>
      <c r="C3054" s="4">
        <v>0.18692031980000001</v>
      </c>
      <c r="D3054" s="4">
        <v>0.19777024730000001</v>
      </c>
      <c r="E3054" s="4">
        <v>0.18090110700000001</v>
      </c>
      <c r="F3054" s="4">
        <v>0.19700128780000001</v>
      </c>
      <c r="G3054" s="4">
        <v>-1.6245450132096775</v>
      </c>
      <c r="H3054" s="4">
        <v>5.2362388544867751E-2</v>
      </c>
      <c r="I3054" s="4">
        <v>2.4167487580239696E-5</v>
      </c>
      <c r="J3054" s="13">
        <v>-10.630502316511178</v>
      </c>
      <c r="K3054" s="4">
        <v>5.9390450775169606E-2</v>
      </c>
      <c r="L3054" s="7">
        <v>29169812.761307299</v>
      </c>
      <c r="M3054" s="7">
        <v>1338750672.4521065</v>
      </c>
      <c r="N3054" s="12">
        <v>2.1788831454238423E-2</v>
      </c>
      <c r="O3054" s="4">
        <v>-1.2751269235504949E-12</v>
      </c>
      <c r="P3054" s="7">
        <v>5746490.6788624125</v>
      </c>
      <c r="Q3054" s="7">
        <v>263735606.51618099</v>
      </c>
      <c r="R3054" t="s">
        <v>14</v>
      </c>
    </row>
    <row r="3055" spans="1:18" x14ac:dyDescent="0.25">
      <c r="A3055" s="1">
        <v>43744</v>
      </c>
      <c r="B3055" s="7">
        <v>43744</v>
      </c>
      <c r="C3055" s="4">
        <v>0.19693437629999999</v>
      </c>
      <c r="D3055" s="4">
        <v>0.2057372717</v>
      </c>
      <c r="E3055" s="4">
        <v>0.1866708215</v>
      </c>
      <c r="F3055" s="4">
        <v>0.18863720689999999</v>
      </c>
      <c r="G3055" s="4">
        <v>-1.6679296488124478</v>
      </c>
      <c r="H3055" s="4">
        <v>-4.2456985908089148E-2</v>
      </c>
      <c r="I3055" s="4">
        <v>2.3614612417563308E-5</v>
      </c>
      <c r="J3055" s="13">
        <v>-10.653644867303779</v>
      </c>
      <c r="K3055" s="4">
        <v>-2.2876815839493445E-2</v>
      </c>
      <c r="L3055" s="7">
        <v>33534470.567533601</v>
      </c>
      <c r="M3055" s="7">
        <v>1338750672.0398436</v>
      </c>
      <c r="N3055" s="12">
        <v>2.5049078419088596E-2</v>
      </c>
      <c r="O3055" s="4">
        <v>-3.0794600148347638E-10</v>
      </c>
      <c r="P3055" s="7">
        <v>6325848.8627297962</v>
      </c>
      <c r="Q3055" s="7">
        <v>252538187.509094</v>
      </c>
      <c r="R3055" t="s">
        <v>14</v>
      </c>
    </row>
    <row r="3056" spans="1:18" x14ac:dyDescent="0.25">
      <c r="A3056" s="1">
        <v>43745</v>
      </c>
      <c r="B3056" s="7">
        <v>43745</v>
      </c>
      <c r="C3056" s="4">
        <v>0.18816207539999999</v>
      </c>
      <c r="D3056" s="4">
        <v>0.197198079</v>
      </c>
      <c r="E3056" s="4">
        <v>0.18596142509999999</v>
      </c>
      <c r="F3056" s="4">
        <v>0.19490597279999999</v>
      </c>
      <c r="G3056" s="4">
        <v>-1.6352380274789746</v>
      </c>
      <c r="H3056" s="4">
        <v>3.3231863443160432E-2</v>
      </c>
      <c r="I3056" s="4">
        <v>2.3637507364053993E-5</v>
      </c>
      <c r="J3056" s="13">
        <v>-10.652675812438595</v>
      </c>
      <c r="K3056" s="4">
        <v>9.6952455055568734E-4</v>
      </c>
      <c r="L3056" s="7">
        <v>30592770.179246001</v>
      </c>
      <c r="M3056" s="7">
        <v>1338750672.1943824</v>
      </c>
      <c r="N3056" s="12">
        <v>2.2851730956818542E-2</v>
      </c>
      <c r="O3056" s="4">
        <v>1.1543513895856236E-10</v>
      </c>
      <c r="P3056" s="7">
        <v>5962713.6324327718</v>
      </c>
      <c r="Q3056" s="7">
        <v>260930502.10069999</v>
      </c>
      <c r="R3056" t="s">
        <v>14</v>
      </c>
    </row>
    <row r="3057" spans="1:18" x14ac:dyDescent="0.25">
      <c r="A3057" s="1">
        <v>43746</v>
      </c>
      <c r="B3057" s="7">
        <v>43746</v>
      </c>
      <c r="C3057" s="4">
        <v>0.19486853279999999</v>
      </c>
      <c r="D3057" s="4">
        <v>0.2146013947</v>
      </c>
      <c r="E3057" s="4">
        <v>0.1943623085</v>
      </c>
      <c r="F3057" s="4">
        <v>0.21147736850000001</v>
      </c>
      <c r="G3057" s="4">
        <v>-1.553637290949351</v>
      </c>
      <c r="H3057" s="4">
        <v>8.5022513481434053E-2</v>
      </c>
      <c r="I3057" s="4">
        <v>2.5699713380834541E-5</v>
      </c>
      <c r="J3057" s="13">
        <v>-10.569030718622001</v>
      </c>
      <c r="K3057" s="4">
        <v>8.7242956079056952E-2</v>
      </c>
      <c r="L3057" s="7">
        <v>35841459.274083696</v>
      </c>
      <c r="M3057" s="7">
        <v>1338750671.969048</v>
      </c>
      <c r="N3057" s="12">
        <v>2.6772318419357143E-2</v>
      </c>
      <c r="O3057" s="4">
        <v>-1.6831693203163524E-10</v>
      </c>
      <c r="P3057" s="7">
        <v>7579657.4904831406</v>
      </c>
      <c r="Q3057" s="7">
        <v>283115469.18562102</v>
      </c>
      <c r="R3057" t="s">
        <v>14</v>
      </c>
    </row>
    <row r="3058" spans="1:18" x14ac:dyDescent="0.25">
      <c r="A3058" s="1">
        <v>43747</v>
      </c>
      <c r="B3058" s="7">
        <v>43747</v>
      </c>
      <c r="C3058" s="4">
        <v>0.2115525134</v>
      </c>
      <c r="D3058" s="4">
        <v>0.2157271365</v>
      </c>
      <c r="E3058" s="4">
        <v>0.196496433</v>
      </c>
      <c r="F3058" s="4">
        <v>0.20754287290000001</v>
      </c>
      <c r="G3058" s="4">
        <v>-1.5724173442680676</v>
      </c>
      <c r="H3058" s="4">
        <v>-1.8604806877952067E-2</v>
      </c>
      <c r="I3058" s="4">
        <v>2.4144852835613481E-5</v>
      </c>
      <c r="J3058" s="13">
        <v>-10.631439333682671</v>
      </c>
      <c r="K3058" s="4">
        <v>-6.0501085058037661E-2</v>
      </c>
      <c r="L3058" s="7">
        <v>42497295.580215402</v>
      </c>
      <c r="M3058" s="7">
        <v>1350250672.0291958</v>
      </c>
      <c r="N3058" s="12">
        <v>3.1473634089253397E-2</v>
      </c>
      <c r="O3058" s="4">
        <v>8.5900984409841199E-3</v>
      </c>
      <c r="P3058" s="7">
        <v>8820010.8151983768</v>
      </c>
      <c r="Q3058" s="7">
        <v>280234903.60809499</v>
      </c>
      <c r="R3058" t="s">
        <v>14</v>
      </c>
    </row>
    <row r="3059" spans="1:18" x14ac:dyDescent="0.25">
      <c r="A3059" s="1">
        <v>43748</v>
      </c>
      <c r="B3059" s="7">
        <v>43748</v>
      </c>
      <c r="C3059" s="4">
        <v>0.20745263159999999</v>
      </c>
      <c r="D3059" s="4">
        <v>0.2076150937</v>
      </c>
      <c r="E3059" s="4">
        <v>0.193600887</v>
      </c>
      <c r="F3059" s="4">
        <v>0.1955559533</v>
      </c>
      <c r="G3059" s="4">
        <v>-1.6319087343677727</v>
      </c>
      <c r="H3059" s="4">
        <v>-5.7756353819847339E-2</v>
      </c>
      <c r="I3059" s="4">
        <v>2.277488598763197E-5</v>
      </c>
      <c r="J3059" s="13">
        <v>-10.689852120862309</v>
      </c>
      <c r="K3059" s="4">
        <v>-5.6739498778837875E-2</v>
      </c>
      <c r="L3059" s="7">
        <v>31907736.438625399</v>
      </c>
      <c r="M3059" s="7">
        <v>1350250672.3810592</v>
      </c>
      <c r="N3059" s="12">
        <v>2.3630972449255407E-2</v>
      </c>
      <c r="O3059" s="4">
        <v>2.605911565428334E-10</v>
      </c>
      <c r="P3059" s="7">
        <v>6239747.8169005373</v>
      </c>
      <c r="Q3059" s="7">
        <v>264049557.43144399</v>
      </c>
      <c r="R3059" t="s">
        <v>14</v>
      </c>
    </row>
    <row r="3060" spans="1:18" x14ac:dyDescent="0.25">
      <c r="A3060" s="1">
        <v>43749</v>
      </c>
      <c r="B3060" s="7">
        <v>43749</v>
      </c>
      <c r="C3060" s="4">
        <v>0.19553307189999999</v>
      </c>
      <c r="D3060" s="4">
        <v>0.19828122940000001</v>
      </c>
      <c r="E3060" s="4">
        <v>0.1878352029</v>
      </c>
      <c r="F3060" s="4">
        <v>0.1903929479</v>
      </c>
      <c r="G3060" s="4">
        <v>-1.6586651956511445</v>
      </c>
      <c r="H3060" s="4">
        <v>-2.6401678460177071E-2</v>
      </c>
      <c r="I3060" s="4">
        <v>2.2878937043483392E-5</v>
      </c>
      <c r="J3060" s="13">
        <v>-10.685293850421591</v>
      </c>
      <c r="K3060" s="4">
        <v>4.5686751585903591E-3</v>
      </c>
      <c r="L3060" s="7">
        <v>27646678.834070601</v>
      </c>
      <c r="M3060" s="7">
        <v>1350250672.3448763</v>
      </c>
      <c r="N3060" s="12">
        <v>2.0475219453924613E-2</v>
      </c>
      <c r="O3060" s="4">
        <v>-2.679715784759115E-11</v>
      </c>
      <c r="P3060" s="7">
        <v>5263732.6828632364</v>
      </c>
      <c r="Q3060" s="7">
        <v>257078205.91169801</v>
      </c>
      <c r="R3060" t="s">
        <v>14</v>
      </c>
    </row>
    <row r="3061" spans="1:18" x14ac:dyDescent="0.25">
      <c r="A3061" s="1">
        <v>43751</v>
      </c>
      <c r="B3061" s="7">
        <v>43751</v>
      </c>
      <c r="C3061" s="4">
        <v>0.1973799457</v>
      </c>
      <c r="D3061" s="4">
        <v>0.20600774050000001</v>
      </c>
      <c r="E3061" s="4">
        <v>0.19457738529999999</v>
      </c>
      <c r="F3061" s="4">
        <v>0.20330999089999999</v>
      </c>
      <c r="G3061" s="4">
        <v>-1.5930234159252414</v>
      </c>
      <c r="H3061" s="4">
        <v>6.7844125228757962E-2</v>
      </c>
      <c r="I3061" s="4">
        <v>2.4433343406969603E-5</v>
      </c>
      <c r="J3061" s="13">
        <v>-10.619561825449155</v>
      </c>
      <c r="K3061" s="4">
        <v>6.7940497433597036E-2</v>
      </c>
      <c r="L3061" s="7">
        <v>29377109.344404899</v>
      </c>
      <c r="M3061" s="7">
        <v>1350250671.8872859</v>
      </c>
      <c r="N3061" s="12">
        <v>2.1756781874689705E-2</v>
      </c>
      <c r="O3061" s="4">
        <v>-3.3889288184788035E-10</v>
      </c>
      <c r="P3061" s="7">
        <v>5972659.8334792648</v>
      </c>
      <c r="Q3061" s="7">
        <v>274519451.81412297</v>
      </c>
      <c r="R3061" t="s">
        <v>14</v>
      </c>
    </row>
    <row r="3062" spans="1:18" x14ac:dyDescent="0.25">
      <c r="A3062" s="1">
        <v>43752</v>
      </c>
      <c r="B3062" s="7">
        <v>43752</v>
      </c>
      <c r="C3062" s="4">
        <v>0.20330999089999999</v>
      </c>
      <c r="D3062" s="4">
        <v>0.21602124419999999</v>
      </c>
      <c r="E3062" s="4">
        <v>0.20184558289999999</v>
      </c>
      <c r="F3062" s="4">
        <v>0.21528194780000001</v>
      </c>
      <c r="G3062" s="4">
        <v>-1.5358067248526521</v>
      </c>
      <c r="H3062" s="4">
        <v>5.888523651495587E-2</v>
      </c>
      <c r="I3062" s="4">
        <v>2.570626962216964E-5</v>
      </c>
      <c r="J3062" s="13">
        <v>-10.568775641645056</v>
      </c>
      <c r="K3062" s="4">
        <v>5.2097913658305774E-2</v>
      </c>
      <c r="L3062" s="7">
        <v>34151018.223318703</v>
      </c>
      <c r="M3062" s="7">
        <v>1350948750.7149217</v>
      </c>
      <c r="N3062" s="12">
        <v>2.527928480280691E-2</v>
      </c>
      <c r="O3062" s="4">
        <v>5.1699942993550915E-4</v>
      </c>
      <c r="P3062" s="7">
        <v>7352097.7224693466</v>
      </c>
      <c r="Q3062" s="7">
        <v>290834878.431885</v>
      </c>
      <c r="R3062" t="s">
        <v>14</v>
      </c>
    </row>
    <row r="3063" spans="1:18" x14ac:dyDescent="0.25">
      <c r="A3063" s="1">
        <v>43753</v>
      </c>
      <c r="B3063" s="7">
        <v>43753</v>
      </c>
      <c r="C3063" s="4">
        <v>0.2152186187</v>
      </c>
      <c r="D3063" s="4">
        <v>0.2376983479</v>
      </c>
      <c r="E3063" s="4">
        <v>0.21360010309999999</v>
      </c>
      <c r="F3063" s="4">
        <v>0.22257322669999999</v>
      </c>
      <c r="G3063" s="4">
        <v>-1.5024991227562072</v>
      </c>
      <c r="H3063" s="4">
        <v>3.3868510455756735E-2</v>
      </c>
      <c r="I3063" s="4">
        <v>2.7125314916569325E-5</v>
      </c>
      <c r="J3063" s="13">
        <v>-10.515043136343603</v>
      </c>
      <c r="K3063" s="4">
        <v>5.5202303378000424E-2</v>
      </c>
      <c r="L3063" s="7">
        <v>54341764.242564097</v>
      </c>
      <c r="M3063" s="7">
        <v>1350948750.4610229</v>
      </c>
      <c r="N3063" s="12">
        <v>4.0224889525986463E-2</v>
      </c>
      <c r="O3063" s="4">
        <v>-1.8794114794486812E-10</v>
      </c>
      <c r="P3063" s="7">
        <v>12095021.812038172</v>
      </c>
      <c r="Q3063" s="7">
        <v>300685022.49644297</v>
      </c>
      <c r="R3063" t="s">
        <v>14</v>
      </c>
    </row>
    <row r="3064" spans="1:18" x14ac:dyDescent="0.25">
      <c r="A3064" s="1">
        <v>43754</v>
      </c>
      <c r="B3064" s="7">
        <v>43754</v>
      </c>
      <c r="C3064" s="4">
        <v>0.22260853729999999</v>
      </c>
      <c r="D3064" s="4">
        <v>0.22265494159999999</v>
      </c>
      <c r="E3064" s="4">
        <v>0.200992539</v>
      </c>
      <c r="F3064" s="4">
        <v>0.2198556998</v>
      </c>
      <c r="G3064" s="4">
        <v>-1.5147838578328472</v>
      </c>
      <c r="H3064" s="4">
        <v>-1.2209585763263723E-2</v>
      </c>
      <c r="I3064" s="4">
        <v>2.7319660256054742E-5</v>
      </c>
      <c r="J3064" s="13">
        <v>-10.50790395906175</v>
      </c>
      <c r="K3064" s="4">
        <v>7.1647219611338936E-3</v>
      </c>
      <c r="L3064" s="7">
        <v>44073162.961555302</v>
      </c>
      <c r="M3064" s="7">
        <v>1350948750.5742483</v>
      </c>
      <c r="N3064" s="12">
        <v>3.2623860041190389E-2</v>
      </c>
      <c r="O3064" s="4">
        <v>8.3811810043757083E-11</v>
      </c>
      <c r="P3064" s="7">
        <v>9689736.0853121821</v>
      </c>
      <c r="Q3064" s="7">
        <v>297013782.951437</v>
      </c>
      <c r="R3064" t="s">
        <v>14</v>
      </c>
    </row>
    <row r="3065" spans="1:18" x14ac:dyDescent="0.25">
      <c r="A3065" s="1">
        <v>43755</v>
      </c>
      <c r="B3065" s="7">
        <v>43755</v>
      </c>
      <c r="C3065" s="4">
        <v>0.21994553140000001</v>
      </c>
      <c r="D3065" s="4">
        <v>0.23150121200000001</v>
      </c>
      <c r="E3065" s="4">
        <v>0.2152392588</v>
      </c>
      <c r="F3065" s="4">
        <v>0.2221754195</v>
      </c>
      <c r="G3065" s="4">
        <v>-1.5042880312081486</v>
      </c>
      <c r="H3065" s="4">
        <v>1.0551101027220219E-2</v>
      </c>
      <c r="I3065" s="4">
        <v>2.7415825428863072E-5</v>
      </c>
      <c r="J3065" s="13">
        <v>-10.504390140903373</v>
      </c>
      <c r="K3065" s="4">
        <v>3.5199988545617841E-3</v>
      </c>
      <c r="L3065" s="7">
        <v>35776754.778163999</v>
      </c>
      <c r="M3065" s="7">
        <v>1350948750.8010266</v>
      </c>
      <c r="N3065" s="12">
        <v>2.6482688375077636E-2</v>
      </c>
      <c r="O3065" s="4">
        <v>1.6786593030837787E-10</v>
      </c>
      <c r="P3065" s="7">
        <v>7948715.5011872156</v>
      </c>
      <c r="Q3065" s="7">
        <v>300147605.43221903</v>
      </c>
      <c r="R3065" t="s">
        <v>14</v>
      </c>
    </row>
    <row r="3066" spans="1:18" x14ac:dyDescent="0.25">
      <c r="A3066" s="1">
        <v>43756</v>
      </c>
      <c r="B3066" s="7">
        <v>43756</v>
      </c>
      <c r="C3066" s="4">
        <v>0.2221754195</v>
      </c>
      <c r="D3066" s="4">
        <v>0.23018927489999999</v>
      </c>
      <c r="E3066" s="4">
        <v>0.21784628210000001</v>
      </c>
      <c r="F3066" s="4">
        <v>0.21923525320000001</v>
      </c>
      <c r="G3066" s="4">
        <v>-1.5176099101971587</v>
      </c>
      <c r="H3066" s="4">
        <v>-1.3233535494685951E-2</v>
      </c>
      <c r="I3066" s="4">
        <v>2.74964943136919E-5</v>
      </c>
      <c r="J3066" s="13">
        <v>-10.501452040920064</v>
      </c>
      <c r="K3066" s="4">
        <v>2.942420429329861E-3</v>
      </c>
      <c r="L3066" s="7">
        <v>30800455.527753402</v>
      </c>
      <c r="M3066" s="7">
        <v>1350948750.5737603</v>
      </c>
      <c r="N3066" s="12">
        <v>2.2799129511517122E-2</v>
      </c>
      <c r="O3066" s="4">
        <v>-1.6822718960342008E-10</v>
      </c>
      <c r="P3066" s="7">
        <v>6752545.6663023569</v>
      </c>
      <c r="Q3066" s="7">
        <v>296175591.39226198</v>
      </c>
      <c r="R3066" t="s">
        <v>14</v>
      </c>
    </row>
    <row r="3067" spans="1:18" x14ac:dyDescent="0.25">
      <c r="A3067" s="1">
        <v>43757</v>
      </c>
      <c r="B3067" s="7">
        <v>43757</v>
      </c>
      <c r="C3067" s="4">
        <v>0.21931634110000001</v>
      </c>
      <c r="D3067" s="4">
        <v>0.2208446281</v>
      </c>
      <c r="E3067" s="4">
        <v>0.21208617020000001</v>
      </c>
      <c r="F3067" s="4">
        <v>0.21236940809999999</v>
      </c>
      <c r="G3067" s="4">
        <v>-1.549428029648638</v>
      </c>
      <c r="H3067" s="4">
        <v>-3.1317249392079145E-2</v>
      </c>
      <c r="I3067" s="4">
        <v>2.6584189933966638E-5</v>
      </c>
      <c r="J3067" s="13">
        <v>-10.535193882265272</v>
      </c>
      <c r="K3067" s="4">
        <v>-3.3178934351313999E-2</v>
      </c>
      <c r="L3067" s="7">
        <v>39323677.6545313</v>
      </c>
      <c r="M3067" s="7">
        <v>1350948750.587265</v>
      </c>
      <c r="N3067" s="12">
        <v>2.9108193510254978E-2</v>
      </c>
      <c r="O3067" s="4">
        <v>9.9964884458527505E-12</v>
      </c>
      <c r="P3067" s="7">
        <v>8351146.1478080079</v>
      </c>
      <c r="Q3067" s="7">
        <v>286900186.53565198</v>
      </c>
      <c r="R3067" t="s">
        <v>14</v>
      </c>
    </row>
    <row r="3068" spans="1:18" x14ac:dyDescent="0.25">
      <c r="A3068" s="1">
        <v>43758</v>
      </c>
      <c r="B3068" s="7">
        <v>43758</v>
      </c>
      <c r="C3068" s="4">
        <v>0.2122911073</v>
      </c>
      <c r="D3068" s="4">
        <v>0.2268688847</v>
      </c>
      <c r="E3068" s="4">
        <v>0.20786122839999999</v>
      </c>
      <c r="F3068" s="4">
        <v>0.22676085230000001</v>
      </c>
      <c r="G3068" s="4">
        <v>-1.4838593309336974</v>
      </c>
      <c r="H3068" s="4">
        <v>6.7766088952055714E-2</v>
      </c>
      <c r="I3068" s="4">
        <v>2.7579505463211557E-5</v>
      </c>
      <c r="J3068" s="13">
        <v>-10.498437616752936</v>
      </c>
      <c r="K3068" s="4">
        <v>3.7440130081722166E-2</v>
      </c>
      <c r="L3068" s="7">
        <v>46851387.733783603</v>
      </c>
      <c r="M3068" s="7">
        <v>1350948750.7343833</v>
      </c>
      <c r="N3068" s="12">
        <v>3.4680359050123052E-2</v>
      </c>
      <c r="O3068" s="4">
        <v>1.0890000818896933E-10</v>
      </c>
      <c r="P3068" s="7">
        <v>10624060.613950536</v>
      </c>
      <c r="Q3068" s="7">
        <v>306342290.13014901</v>
      </c>
      <c r="R3068" t="s">
        <v>14</v>
      </c>
    </row>
    <row r="3069" spans="1:18" x14ac:dyDescent="0.25">
      <c r="A3069" s="1">
        <v>43759</v>
      </c>
      <c r="B3069" s="7">
        <v>43759</v>
      </c>
      <c r="C3069" s="4">
        <v>0.22666828450000001</v>
      </c>
      <c r="D3069" s="4">
        <v>0.22787637920000001</v>
      </c>
      <c r="E3069" s="4">
        <v>0.2169952886</v>
      </c>
      <c r="F3069" s="4">
        <v>0.2180374937</v>
      </c>
      <c r="G3069" s="4">
        <v>-1.5230882415319964</v>
      </c>
      <c r="H3069" s="4">
        <v>-3.8469420587902807E-2</v>
      </c>
      <c r="I3069" s="4">
        <v>2.6448916699422281E-5</v>
      </c>
      <c r="J3069" s="13">
        <v>-10.540295357042289</v>
      </c>
      <c r="K3069" s="4">
        <v>-4.0993801186804249E-2</v>
      </c>
      <c r="L3069" s="7">
        <v>42571449.187482297</v>
      </c>
      <c r="M3069" s="7">
        <v>1350948750.8020644</v>
      </c>
      <c r="N3069" s="12">
        <v>3.1512260670293696E-2</v>
      </c>
      <c r="O3069" s="4">
        <v>5.0098920559099109E-11</v>
      </c>
      <c r="P3069" s="7">
        <v>9282172.0840155408</v>
      </c>
      <c r="Q3069" s="7">
        <v>294557479.742028</v>
      </c>
      <c r="R3069" t="s">
        <v>14</v>
      </c>
    </row>
    <row r="3070" spans="1:18" x14ac:dyDescent="0.25">
      <c r="A3070" s="1">
        <v>43760</v>
      </c>
      <c r="B3070" s="7">
        <v>43760</v>
      </c>
      <c r="C3070" s="4">
        <v>0.21806443719999999</v>
      </c>
      <c r="D3070" s="4">
        <v>0.2481805842</v>
      </c>
      <c r="E3070" s="4">
        <v>0.21423953479999999</v>
      </c>
      <c r="F3070" s="4">
        <v>0.24252717500000001</v>
      </c>
      <c r="G3070" s="4">
        <v>-1.4166415130273897</v>
      </c>
      <c r="H3070" s="4">
        <v>0.11231866998845443</v>
      </c>
      <c r="I3070" s="4">
        <v>3.0022415298870754E-5</v>
      </c>
      <c r="J3070" s="13">
        <v>-10.413566278670586</v>
      </c>
      <c r="K3070" s="4">
        <v>0.13510945041943923</v>
      </c>
      <c r="L3070" s="7">
        <v>73572529.589416802</v>
      </c>
      <c r="M3070" s="7">
        <v>1350948750.8688457</v>
      </c>
      <c r="N3070" s="12">
        <v>5.4459896825915531E-2</v>
      </c>
      <c r="O3070" s="4">
        <v>4.943287625476422E-11</v>
      </c>
      <c r="P3070" s="7">
        <v>17843337.758925166</v>
      </c>
      <c r="Q3070" s="7">
        <v>327641784.11799997</v>
      </c>
      <c r="R3070" t="s">
        <v>14</v>
      </c>
    </row>
    <row r="3071" spans="1:18" x14ac:dyDescent="0.25">
      <c r="A3071" s="1">
        <v>43761</v>
      </c>
      <c r="B3071" s="7">
        <v>43761</v>
      </c>
      <c r="C3071" s="4">
        <v>0.24242401659999999</v>
      </c>
      <c r="D3071" s="4">
        <v>0.25757886000000002</v>
      </c>
      <c r="E3071" s="4">
        <v>0.22724379929999999</v>
      </c>
      <c r="F3071" s="4">
        <v>0.2418035828</v>
      </c>
      <c r="G3071" s="4">
        <v>-1.4196295237069174</v>
      </c>
      <c r="H3071" s="4">
        <v>-2.983551018561164E-3</v>
      </c>
      <c r="I3071" s="4">
        <v>3.2177529822913726E-5</v>
      </c>
      <c r="J3071" s="13">
        <v>-10.344242180598236</v>
      </c>
      <c r="K3071" s="4">
        <v>7.1783515836050429E-2</v>
      </c>
      <c r="L3071" s="7">
        <v>99909726.280129597</v>
      </c>
      <c r="M3071" s="7">
        <v>1350948750.7016046</v>
      </c>
      <c r="N3071" s="12">
        <v>7.3955230520952236E-2</v>
      </c>
      <c r="O3071" s="4">
        <v>-1.2379529304055614E-10</v>
      </c>
      <c r="P3071" s="7">
        <v>24158529.771102652</v>
      </c>
      <c r="Q3071" s="7">
        <v>326664248.09883201</v>
      </c>
      <c r="R3071" t="s">
        <v>14</v>
      </c>
    </row>
    <row r="3072" spans="1:18" x14ac:dyDescent="0.25">
      <c r="A3072" s="1">
        <v>43762</v>
      </c>
      <c r="B3072" s="7">
        <v>43762</v>
      </c>
      <c r="C3072" s="4">
        <v>0.2418082188</v>
      </c>
      <c r="D3072" s="4">
        <v>0.25544213110000002</v>
      </c>
      <c r="E3072" s="4">
        <v>0.2350867442</v>
      </c>
      <c r="F3072" s="4">
        <v>0.23820068150000001</v>
      </c>
      <c r="G3072" s="4">
        <v>-1.4346417610238882</v>
      </c>
      <c r="H3072" s="4">
        <v>-1.4900115450233059E-2</v>
      </c>
      <c r="I3072" s="4">
        <v>3.1787687956000563E-5</v>
      </c>
      <c r="J3072" s="13">
        <v>-10.356431514343212</v>
      </c>
      <c r="K3072" s="4">
        <v>-1.2115344747052489E-2</v>
      </c>
      <c r="L3072" s="7">
        <v>77711020.282509699</v>
      </c>
      <c r="M3072" s="7">
        <v>1350948750.6045148</v>
      </c>
      <c r="N3072" s="12">
        <v>5.752329261027557E-2</v>
      </c>
      <c r="O3072" s="4">
        <v>-7.1867839106133289E-11</v>
      </c>
      <c r="P3072" s="7">
        <v>18510817.991354134</v>
      </c>
      <c r="Q3072" s="7">
        <v>321796913.06556898</v>
      </c>
      <c r="R3072" t="s">
        <v>14</v>
      </c>
    </row>
    <row r="3073" spans="1:18" x14ac:dyDescent="0.25">
      <c r="A3073" s="1">
        <v>43763</v>
      </c>
      <c r="B3073" s="7">
        <v>43763</v>
      </c>
      <c r="C3073" s="4">
        <v>0.2382970606</v>
      </c>
      <c r="D3073" s="4">
        <v>0.25677180179999998</v>
      </c>
      <c r="E3073" s="4">
        <v>0.231494748</v>
      </c>
      <c r="F3073" s="4">
        <v>0.25370362769999999</v>
      </c>
      <c r="G3073" s="4">
        <v>-1.3715885133068824</v>
      </c>
      <c r="H3073" s="4">
        <v>6.5083550988916786E-2</v>
      </c>
      <c r="I3073" s="4">
        <v>2.9293660909754376E-5</v>
      </c>
      <c r="J3073" s="13">
        <v>-10.438139416551472</v>
      </c>
      <c r="K3073" s="4">
        <v>-7.8458900493119682E-2</v>
      </c>
      <c r="L3073" s="7">
        <v>74789247.044306293</v>
      </c>
      <c r="M3073" s="7">
        <v>1350948750.6930513</v>
      </c>
      <c r="N3073" s="12">
        <v>5.5360536072103846E-2</v>
      </c>
      <c r="O3073" s="4">
        <v>6.5536535631842671E-11</v>
      </c>
      <c r="P3073" s="7">
        <v>18974303.28809201</v>
      </c>
      <c r="Q3073" s="7">
        <v>342740598.88761002</v>
      </c>
      <c r="R3073" t="s">
        <v>14</v>
      </c>
    </row>
    <row r="3074" spans="1:18" x14ac:dyDescent="0.25">
      <c r="A3074" s="1">
        <v>43764</v>
      </c>
      <c r="B3074" s="7">
        <v>43764</v>
      </c>
      <c r="C3074" s="4">
        <v>0.2537318751</v>
      </c>
      <c r="D3074" s="4">
        <v>0.26439693079999999</v>
      </c>
      <c r="E3074" s="4">
        <v>0.2355239539</v>
      </c>
      <c r="F3074" s="4">
        <v>0.23637191299999999</v>
      </c>
      <c r="G3074" s="4">
        <v>-1.4423488118455374</v>
      </c>
      <c r="H3074" s="4">
        <v>-6.8314808334134045E-2</v>
      </c>
      <c r="I3074" s="4">
        <v>2.5567617475185997E-5</v>
      </c>
      <c r="J3074" s="13">
        <v>-10.574183949569221</v>
      </c>
      <c r="K3074" s="4">
        <v>-0.12719623696223162</v>
      </c>
      <c r="L3074" s="7">
        <v>74917742.152171403</v>
      </c>
      <c r="M3074" s="7">
        <v>1350948750.8606067</v>
      </c>
      <c r="N3074" s="12">
        <v>5.5455650782049205E-2</v>
      </c>
      <c r="O3074" s="4">
        <v>1.2402789676357462E-10</v>
      </c>
      <c r="P3074" s="7">
        <v>17708450.03014949</v>
      </c>
      <c r="Q3074" s="7">
        <v>319326340.60588199</v>
      </c>
      <c r="R3074" t="s">
        <v>14</v>
      </c>
    </row>
    <row r="3075" spans="1:18" x14ac:dyDescent="0.25">
      <c r="A3075" s="1">
        <v>43765</v>
      </c>
      <c r="B3075" s="7">
        <v>43765</v>
      </c>
      <c r="C3075" s="4">
        <v>0.23648225370000001</v>
      </c>
      <c r="D3075" s="4">
        <v>0.24487315409999999</v>
      </c>
      <c r="E3075" s="4">
        <v>0.2317106139</v>
      </c>
      <c r="F3075" s="4">
        <v>0.24008967149999999</v>
      </c>
      <c r="G3075" s="4">
        <v>-1.4267427941729198</v>
      </c>
      <c r="H3075" s="4">
        <v>1.5728427514143786E-2</v>
      </c>
      <c r="I3075" s="4">
        <v>2.5135765925544236E-5</v>
      </c>
      <c r="J3075" s="13">
        <v>-10.591218788813583</v>
      </c>
      <c r="K3075" s="4">
        <v>-1.6890566751512275E-2</v>
      </c>
      <c r="L3075" s="7">
        <v>68796669.099445194</v>
      </c>
      <c r="M3075" s="7">
        <v>1350948750.6000023</v>
      </c>
      <c r="N3075" s="12">
        <v>5.0924706854268344E-2</v>
      </c>
      <c r="O3075" s="4">
        <v>-1.9290471336922605E-10</v>
      </c>
      <c r="P3075" s="7">
        <v>16517369.684379997</v>
      </c>
      <c r="Q3075" s="7">
        <v>324348841.74488997</v>
      </c>
      <c r="R3075" t="s">
        <v>14</v>
      </c>
    </row>
    <row r="3076" spans="1:18" x14ac:dyDescent="0.25">
      <c r="A3076" s="1">
        <v>43766</v>
      </c>
      <c r="B3076" s="7">
        <v>43766</v>
      </c>
      <c r="C3076" s="4">
        <v>0.23984102530000001</v>
      </c>
      <c r="D3076" s="4">
        <v>0.24487795749999999</v>
      </c>
      <c r="E3076" s="4">
        <v>0.23468662109999999</v>
      </c>
      <c r="F3076" s="4">
        <v>0.23889116690000001</v>
      </c>
      <c r="G3076" s="4">
        <v>-1.4317471993816488</v>
      </c>
      <c r="H3076" s="4">
        <v>-4.9919040353219998E-3</v>
      </c>
      <c r="I3076" s="4">
        <v>2.5808917150690044E-5</v>
      </c>
      <c r="J3076" s="13">
        <v>-10.564790499755869</v>
      </c>
      <c r="K3076" s="4">
        <v>2.6780613216234532E-2</v>
      </c>
      <c r="L3076" s="7">
        <v>63834586.641951904</v>
      </c>
      <c r="M3076" s="7">
        <v>1350948751.0007803</v>
      </c>
      <c r="N3076" s="12">
        <v>4.7251671534292737E-2</v>
      </c>
      <c r="O3076" s="4">
        <v>2.9666414437486311E-10</v>
      </c>
      <c r="P3076" s="7">
        <v>15249518.891475042</v>
      </c>
      <c r="Q3076" s="7">
        <v>322729723.54867399</v>
      </c>
      <c r="R3076" t="s">
        <v>14</v>
      </c>
    </row>
    <row r="3077" spans="1:18" x14ac:dyDescent="0.25">
      <c r="A3077" s="1">
        <v>43767</v>
      </c>
      <c r="B3077" s="7">
        <v>43767</v>
      </c>
      <c r="C3077" s="4">
        <v>0.2388539438</v>
      </c>
      <c r="D3077" s="4">
        <v>0.241496563</v>
      </c>
      <c r="E3077" s="4">
        <v>0.23219232100000001</v>
      </c>
      <c r="F3077" s="4">
        <v>0.23561511139999999</v>
      </c>
      <c r="G3077" s="4">
        <v>-1.4455556891936798</v>
      </c>
      <c r="H3077" s="4">
        <v>-1.3713589926794457E-2</v>
      </c>
      <c r="I3077" s="4">
        <v>2.4991824273416515E-5</v>
      </c>
      <c r="J3077" s="13">
        <v>-10.596961815645079</v>
      </c>
      <c r="K3077" s="4">
        <v>-3.1659324275512359E-2</v>
      </c>
      <c r="L3077" s="7">
        <v>54797074.256402798</v>
      </c>
      <c r="M3077" s="7">
        <v>1350948750.6029589</v>
      </c>
      <c r="N3077" s="12">
        <v>4.0561919341459571E-2</v>
      </c>
      <c r="O3077" s="4">
        <v>-2.9447558695094552E-10</v>
      </c>
      <c r="P3077" s="7">
        <v>12911018.755316418</v>
      </c>
      <c r="Q3077" s="7">
        <v>318303940.36900699</v>
      </c>
      <c r="R3077" t="s">
        <v>14</v>
      </c>
    </row>
    <row r="3078" spans="1:18" x14ac:dyDescent="0.25">
      <c r="A3078" s="1">
        <v>43768</v>
      </c>
      <c r="B3078" s="7">
        <v>43768</v>
      </c>
      <c r="C3078" s="4">
        <v>0.23565564899999999</v>
      </c>
      <c r="D3078" s="4">
        <v>0.23727264170000001</v>
      </c>
      <c r="E3078" s="4">
        <v>0.2220784405</v>
      </c>
      <c r="F3078" s="4">
        <v>0.2350934076</v>
      </c>
      <c r="G3078" s="4">
        <v>-1.4477723646629526</v>
      </c>
      <c r="H3078" s="4">
        <v>-2.2142204585269875E-3</v>
      </c>
      <c r="I3078" s="4">
        <v>2.5537735244686744E-5</v>
      </c>
      <c r="J3078" s="13">
        <v>-10.575353386127798</v>
      </c>
      <c r="K3078" s="4">
        <v>2.1843582337080839E-2</v>
      </c>
      <c r="L3078" s="7">
        <v>52802718.391980499</v>
      </c>
      <c r="M3078" s="7">
        <v>1350948750.8324966</v>
      </c>
      <c r="N3078" s="12">
        <v>3.9085656180104407E-2</v>
      </c>
      <c r="O3078" s="4">
        <v>1.6990853675697213E-10</v>
      </c>
      <c r="P3078" s="7">
        <v>12413570.997313889</v>
      </c>
      <c r="Q3078" s="7">
        <v>317599145.32617497</v>
      </c>
      <c r="R3078" t="s">
        <v>14</v>
      </c>
    </row>
    <row r="3079" spans="1:18" x14ac:dyDescent="0.25">
      <c r="A3079" s="1">
        <v>43769</v>
      </c>
      <c r="B3079" s="7">
        <v>43769</v>
      </c>
      <c r="C3079" s="4">
        <v>0.2350434384</v>
      </c>
      <c r="D3079" s="4">
        <v>0.24820790500000001</v>
      </c>
      <c r="E3079" s="4">
        <v>0.23020888279999999</v>
      </c>
      <c r="F3079" s="4">
        <v>0.23404516340000001</v>
      </c>
      <c r="G3079" s="4">
        <v>-1.4522411762647882</v>
      </c>
      <c r="H3079" s="4">
        <v>-4.4588413205679037E-3</v>
      </c>
      <c r="I3079" s="4">
        <v>2.544083973967379E-5</v>
      </c>
      <c r="J3079" s="13">
        <v>-10.57915481140215</v>
      </c>
      <c r="K3079" s="4">
        <v>-3.7942090042269545E-3</v>
      </c>
      <c r="L3079" s="7">
        <v>56176142.880164899</v>
      </c>
      <c r="M3079" s="7">
        <v>1350948750.5442722</v>
      </c>
      <c r="N3079" s="12">
        <v>4.158273425067574E-2</v>
      </c>
      <c r="O3079" s="4">
        <v>-2.1334966150036788E-10</v>
      </c>
      <c r="P3079" s="7">
        <v>13147754.53956994</v>
      </c>
      <c r="Q3079" s="7">
        <v>316183021.06616002</v>
      </c>
      <c r="R3079" t="s">
        <v>14</v>
      </c>
    </row>
    <row r="3080" spans="1:18" x14ac:dyDescent="0.25">
      <c r="A3080" s="1">
        <v>43770</v>
      </c>
      <c r="B3080" s="7">
        <v>43770</v>
      </c>
      <c r="C3080" s="4">
        <v>0.2339862234</v>
      </c>
      <c r="D3080" s="4">
        <v>0.23810678560000001</v>
      </c>
      <c r="E3080" s="4">
        <v>0.22754483419999999</v>
      </c>
      <c r="F3080" s="4">
        <v>0.23557916409999999</v>
      </c>
      <c r="G3080" s="4">
        <v>-1.4457082687216531</v>
      </c>
      <c r="H3080" s="4">
        <v>6.554293529143624E-3</v>
      </c>
      <c r="I3080" s="4">
        <v>2.5437480795594859E-5</v>
      </c>
      <c r="J3080" s="13">
        <v>-10.579286849726076</v>
      </c>
      <c r="K3080" s="4">
        <v>-1.320296072496628E-4</v>
      </c>
      <c r="L3080" s="7">
        <v>52461373.432806797</v>
      </c>
      <c r="M3080" s="7">
        <v>1350948750.8839285</v>
      </c>
      <c r="N3080" s="12">
        <v>3.8832985632120544E-2</v>
      </c>
      <c r="O3080" s="4">
        <v>2.5142060560031232E-10</v>
      </c>
      <c r="P3080" s="7">
        <v>12358806.500838572</v>
      </c>
      <c r="Q3080" s="7">
        <v>318255377.47517502</v>
      </c>
      <c r="R3080" t="s">
        <v>14</v>
      </c>
    </row>
    <row r="3081" spans="1:18" x14ac:dyDescent="0.25">
      <c r="A3081" s="1">
        <v>43771</v>
      </c>
      <c r="B3081" s="7">
        <v>43771</v>
      </c>
      <c r="C3081" s="4">
        <v>0.23555683990000001</v>
      </c>
      <c r="D3081" s="4">
        <v>0.2380050078</v>
      </c>
      <c r="E3081" s="4">
        <v>0.2332655582</v>
      </c>
      <c r="F3081" s="4">
        <v>0.2346845222</v>
      </c>
      <c r="G3081" s="4">
        <v>-1.4495131254663649</v>
      </c>
      <c r="H3081" s="4">
        <v>-3.7976274490057623E-3</v>
      </c>
      <c r="I3081" s="4">
        <v>2.5168002738207691E-5</v>
      </c>
      <c r="J3081" s="13">
        <v>-10.589937102851167</v>
      </c>
      <c r="K3081" s="4">
        <v>-1.0593739983632134E-2</v>
      </c>
      <c r="L3081" s="7">
        <v>42712116.445986703</v>
      </c>
      <c r="M3081" s="7">
        <v>1350948750.5045273</v>
      </c>
      <c r="N3081" s="12">
        <v>3.1616385469867288E-2</v>
      </c>
      <c r="O3081" s="4">
        <v>-2.8084056239881183E-10</v>
      </c>
      <c r="P3081" s="7">
        <v>10023872.640277151</v>
      </c>
      <c r="Q3081" s="7">
        <v>317046762.02884197</v>
      </c>
      <c r="R3081" t="s">
        <v>14</v>
      </c>
    </row>
    <row r="3082" spans="1:18" x14ac:dyDescent="0.25">
      <c r="A3082" s="1">
        <v>43772</v>
      </c>
      <c r="B3082" s="7">
        <v>43772</v>
      </c>
      <c r="C3082" s="4">
        <v>0.2345827073</v>
      </c>
      <c r="D3082" s="4">
        <v>0.2356875256</v>
      </c>
      <c r="E3082" s="4">
        <v>0.23080776980000001</v>
      </c>
      <c r="F3082" s="4">
        <v>0.2324553852</v>
      </c>
      <c r="G3082" s="4">
        <v>-1.4590569639811806</v>
      </c>
      <c r="H3082" s="4">
        <v>-9.4984406261794472E-3</v>
      </c>
      <c r="I3082" s="4">
        <v>2.5170162731563618E-5</v>
      </c>
      <c r="J3082" s="13">
        <v>-10.589851283539435</v>
      </c>
      <c r="K3082" s="4">
        <v>8.5822994315210835E-5</v>
      </c>
      <c r="L3082" s="7">
        <v>42875617.919863597</v>
      </c>
      <c r="M3082" s="7">
        <v>1350948750.7463002</v>
      </c>
      <c r="N3082" s="12">
        <v>3.173741261182407E-2</v>
      </c>
      <c r="O3082" s="4">
        <v>1.7896525682462013E-10</v>
      </c>
      <c r="P3082" s="7">
        <v>9966668.2792499159</v>
      </c>
      <c r="Q3082" s="7">
        <v>314035312.24019003</v>
      </c>
      <c r="R3082" t="s">
        <v>14</v>
      </c>
    </row>
    <row r="3083" spans="1:18" x14ac:dyDescent="0.25">
      <c r="A3083" s="1">
        <v>43773</v>
      </c>
      <c r="B3083" s="7">
        <v>43773</v>
      </c>
      <c r="C3083" s="4">
        <v>0.23239804929999999</v>
      </c>
      <c r="D3083" s="4">
        <v>0.24535956170000001</v>
      </c>
      <c r="E3083" s="4">
        <v>0.2322281876</v>
      </c>
      <c r="F3083" s="4">
        <v>0.2442757612</v>
      </c>
      <c r="G3083" s="4">
        <v>-1.4094575229965198</v>
      </c>
      <c r="H3083" s="4">
        <v>5.0850084586467961E-2</v>
      </c>
      <c r="I3083" s="4">
        <v>2.595196365751039E-5</v>
      </c>
      <c r="J3083" s="13">
        <v>-10.559263280405618</v>
      </c>
      <c r="K3083" s="4">
        <v>3.1060622622291832E-2</v>
      </c>
      <c r="L3083" s="7">
        <v>59648443.350413702</v>
      </c>
      <c r="M3083" s="7">
        <v>1350948750.5914485</v>
      </c>
      <c r="N3083" s="12">
        <v>4.4153002343204711E-2</v>
      </c>
      <c r="O3083" s="4">
        <v>-1.1462438893261135E-10</v>
      </c>
      <c r="P3083" s="7">
        <v>14570668.903817385</v>
      </c>
      <c r="Q3083" s="7">
        <v>330004034.39291501</v>
      </c>
      <c r="R3083" t="s">
        <v>14</v>
      </c>
    </row>
    <row r="3084" spans="1:18" x14ac:dyDescent="0.25">
      <c r="A3084" s="1">
        <v>43774</v>
      </c>
      <c r="B3084" s="7">
        <v>43774</v>
      </c>
      <c r="C3084" s="4">
        <v>0.2441719929</v>
      </c>
      <c r="D3084" s="4">
        <v>0.25562997079999999</v>
      </c>
      <c r="E3084" s="4">
        <v>0.2401955506</v>
      </c>
      <c r="F3084" s="4">
        <v>0.25174167180000001</v>
      </c>
      <c r="G3084" s="4">
        <v>-1.3793518291620417</v>
      </c>
      <c r="H3084" s="4">
        <v>3.0563452400368629E-2</v>
      </c>
      <c r="I3084" s="4">
        <v>2.6945778906092189E-5</v>
      </c>
      <c r="J3084" s="13">
        <v>-10.521683899737679</v>
      </c>
      <c r="K3084" s="4">
        <v>3.8294414314740836E-2</v>
      </c>
      <c r="L3084" s="7">
        <v>58611210.456589997</v>
      </c>
      <c r="M3084" s="7">
        <v>1350951750.537008</v>
      </c>
      <c r="N3084" s="12">
        <v>4.338512491900013E-2</v>
      </c>
      <c r="O3084" s="4">
        <v>2.2206212916576328E-6</v>
      </c>
      <c r="P3084" s="7">
        <v>14754884.106563607</v>
      </c>
      <c r="Q3084" s="7">
        <v>340090852.20132297</v>
      </c>
      <c r="R3084" t="s">
        <v>14</v>
      </c>
    </row>
    <row r="3085" spans="1:18" x14ac:dyDescent="0.25">
      <c r="A3085" s="1">
        <v>43775</v>
      </c>
      <c r="B3085" s="7">
        <v>43775</v>
      </c>
      <c r="C3085" s="4">
        <v>0.25196594849999998</v>
      </c>
      <c r="D3085" s="4">
        <v>0.26428850040000001</v>
      </c>
      <c r="E3085" s="4">
        <v>0.25011023859999998</v>
      </c>
      <c r="F3085" s="4">
        <v>0.26304203780000002</v>
      </c>
      <c r="G3085" s="4">
        <v>-1.3354414200336251</v>
      </c>
      <c r="H3085" s="4">
        <v>4.4888738202143001E-2</v>
      </c>
      <c r="I3085" s="4">
        <v>2.8100140187297065E-5</v>
      </c>
      <c r="J3085" s="13">
        <v>-10.479735992765237</v>
      </c>
      <c r="K3085" s="4">
        <v>4.2840152634960042E-2</v>
      </c>
      <c r="L3085" s="7">
        <v>63001364.184979796</v>
      </c>
      <c r="M3085" s="7">
        <v>1350951750.6898055</v>
      </c>
      <c r="N3085" s="12">
        <v>4.6634799616500633E-2</v>
      </c>
      <c r="O3085" s="4">
        <v>1.1310356605651738E-10</v>
      </c>
      <c r="P3085" s="7">
        <v>16572007.219397023</v>
      </c>
      <c r="Q3085" s="7">
        <v>355357101.47092402</v>
      </c>
      <c r="R3085" t="s">
        <v>14</v>
      </c>
    </row>
    <row r="3086" spans="1:18" x14ac:dyDescent="0.25">
      <c r="A3086" s="1">
        <v>43776</v>
      </c>
      <c r="B3086" s="7">
        <v>43776</v>
      </c>
      <c r="C3086" s="4">
        <v>0.26277654839999998</v>
      </c>
      <c r="D3086" s="4">
        <v>0.26348537890000001</v>
      </c>
      <c r="E3086" s="4">
        <v>0.25105914260000001</v>
      </c>
      <c r="F3086" s="4">
        <v>0.25283327799999999</v>
      </c>
      <c r="G3086" s="4">
        <v>-1.3750249877146832</v>
      </c>
      <c r="H3086" s="4">
        <v>-3.8810373753879204E-2</v>
      </c>
      <c r="I3086" s="4">
        <v>2.7281533308662665E-5</v>
      </c>
      <c r="J3086" s="13">
        <v>-10.509300520239252</v>
      </c>
      <c r="K3086" s="4">
        <v>-2.9131772054449018E-2</v>
      </c>
      <c r="L3086" s="7">
        <v>48906925.5868738</v>
      </c>
      <c r="M3086" s="7">
        <v>1356386750.9126072</v>
      </c>
      <c r="N3086" s="12">
        <v>3.6056770352532665E-2</v>
      </c>
      <c r="O3086" s="4">
        <v>4.0230898105920775E-3</v>
      </c>
      <c r="P3086" s="7">
        <v>12365298.313031375</v>
      </c>
      <c r="Q3086" s="7">
        <v>342939708.46900398</v>
      </c>
      <c r="R3086" t="s">
        <v>14</v>
      </c>
    </row>
    <row r="3087" spans="1:18" x14ac:dyDescent="0.25">
      <c r="A3087" s="1">
        <v>43777</v>
      </c>
      <c r="B3087" s="7">
        <v>43777</v>
      </c>
      <c r="C3087" s="4">
        <v>0.2530664655</v>
      </c>
      <c r="D3087" s="4">
        <v>0.25487463669999999</v>
      </c>
      <c r="E3087" s="4">
        <v>0.2284697987</v>
      </c>
      <c r="F3087" s="4">
        <v>0.23816453139999999</v>
      </c>
      <c r="G3087" s="4">
        <v>-1.4347935357508852</v>
      </c>
      <c r="H3087" s="4">
        <v>-5.8017467937903348E-2</v>
      </c>
      <c r="I3087" s="4">
        <v>2.7049149101625924E-5</v>
      </c>
      <c r="J3087" s="13">
        <v>-10.517855009668365</v>
      </c>
      <c r="K3087" s="4">
        <v>-8.5180038969053084E-3</v>
      </c>
      <c r="L3087" s="7">
        <v>57831580.090670101</v>
      </c>
      <c r="M3087" s="7">
        <v>1356386750.5241885</v>
      </c>
      <c r="N3087" s="12">
        <v>4.2636497347324089E-2</v>
      </c>
      <c r="O3087" s="4">
        <v>-2.8636277537188964E-10</v>
      </c>
      <c r="P3087" s="7">
        <v>13773431.172416013</v>
      </c>
      <c r="Q3087" s="7">
        <v>323043214.83576202</v>
      </c>
      <c r="R3087" t="s">
        <v>14</v>
      </c>
    </row>
    <row r="3088" spans="1:18" x14ac:dyDescent="0.25">
      <c r="A3088" s="1">
        <v>43778</v>
      </c>
      <c r="B3088" s="7">
        <v>43778</v>
      </c>
      <c r="C3088" s="4">
        <v>0.23827964730000001</v>
      </c>
      <c r="D3088" s="4">
        <v>0.24868628100000001</v>
      </c>
      <c r="E3088" s="4">
        <v>0.23694756480000001</v>
      </c>
      <c r="F3088" s="4">
        <v>0.24868628100000001</v>
      </c>
      <c r="G3088" s="4">
        <v>-1.3915630925411071</v>
      </c>
      <c r="H3088" s="4">
        <v>4.4178490970717313E-2</v>
      </c>
      <c r="I3088" s="4">
        <v>2.8216253875572283E-5</v>
      </c>
      <c r="J3088" s="13">
        <v>-10.47561236749614</v>
      </c>
      <c r="K3088" s="4">
        <v>4.3147559635293826E-2</v>
      </c>
      <c r="L3088" s="7">
        <v>50386934.016924702</v>
      </c>
      <c r="M3088" s="7">
        <v>1356386750.4790421</v>
      </c>
      <c r="N3088" s="12">
        <v>3.7147910799872744E-2</v>
      </c>
      <c r="O3088" s="4">
        <v>-3.3284360293306015E-11</v>
      </c>
      <c r="P3088" s="7">
        <v>12530539.231661396</v>
      </c>
      <c r="Q3088" s="7">
        <v>337314776.57430798</v>
      </c>
      <c r="R3088" t="s">
        <v>14</v>
      </c>
    </row>
    <row r="3089" spans="1:18" x14ac:dyDescent="0.25">
      <c r="A3089" s="1">
        <v>43779</v>
      </c>
      <c r="B3089" s="7">
        <v>43779</v>
      </c>
      <c r="C3089" s="4">
        <v>0.24896858420000001</v>
      </c>
      <c r="D3089" s="4">
        <v>0.2516594103</v>
      </c>
      <c r="E3089" s="4">
        <v>0.24546199830000001</v>
      </c>
      <c r="F3089" s="4">
        <v>0.24664800079999999</v>
      </c>
      <c r="G3089" s="4">
        <v>-1.3997930567477668</v>
      </c>
      <c r="H3089" s="4">
        <v>-8.1961907661485343E-3</v>
      </c>
      <c r="I3089" s="4">
        <v>2.7237291267095746E-5</v>
      </c>
      <c r="J3089" s="13">
        <v>-10.510923521161331</v>
      </c>
      <c r="K3089" s="4">
        <v>-3.4694988668359579E-2</v>
      </c>
      <c r="L3089" s="7">
        <v>56055728.492971301</v>
      </c>
      <c r="M3089" s="7">
        <v>1356386750.8782825</v>
      </c>
      <c r="N3089" s="12">
        <v>4.1327245681716002E-2</v>
      </c>
      <c r="O3089" s="4">
        <v>2.943411926085331E-10</v>
      </c>
      <c r="P3089" s="7">
        <v>13826033.366178967</v>
      </c>
      <c r="Q3089" s="7">
        <v>334550080.41573602</v>
      </c>
      <c r="R3089" t="s">
        <v>14</v>
      </c>
    </row>
    <row r="3090" spans="1:18" x14ac:dyDescent="0.25">
      <c r="A3090" s="1">
        <v>43780</v>
      </c>
      <c r="B3090" s="7">
        <v>43780</v>
      </c>
      <c r="C3090" s="4">
        <v>0.24686686059999999</v>
      </c>
      <c r="D3090" s="4">
        <v>0.24819773610000001</v>
      </c>
      <c r="E3090" s="4">
        <v>0.23792695999999999</v>
      </c>
      <c r="F3090" s="4">
        <v>0.2424298007</v>
      </c>
      <c r="G3090" s="4">
        <v>-1.4170430921619843</v>
      </c>
      <c r="H3090" s="4">
        <v>-1.7102105374129536E-2</v>
      </c>
      <c r="I3090" s="4">
        <v>2.7681622995368596E-5</v>
      </c>
      <c r="J3090" s="13">
        <v>-10.494741794707981</v>
      </c>
      <c r="K3090" s="4">
        <v>1.6313359647830643E-2</v>
      </c>
      <c r="L3090" s="7">
        <v>50668589.362912796</v>
      </c>
      <c r="M3090" s="7">
        <v>1356386750.6903496</v>
      </c>
      <c r="N3090" s="12">
        <v>3.7355562001121285E-2</v>
      </c>
      <c r="O3090" s="4">
        <v>-1.385541166765001E-10</v>
      </c>
      <c r="P3090" s="7">
        <v>12283576.021001089</v>
      </c>
      <c r="Q3090" s="7">
        <v>328828569.64198202</v>
      </c>
      <c r="R3090" t="s">
        <v>14</v>
      </c>
    </row>
    <row r="3091" spans="1:18" x14ac:dyDescent="0.25">
      <c r="A3091" s="1">
        <v>43781</v>
      </c>
      <c r="B3091" s="7">
        <v>43781</v>
      </c>
      <c r="C3091" s="4">
        <v>0.24226531970000001</v>
      </c>
      <c r="D3091" s="4">
        <v>0.2440636873</v>
      </c>
      <c r="E3091" s="4">
        <v>0.23920263529999999</v>
      </c>
      <c r="F3091" s="4">
        <v>0.24183490760000001</v>
      </c>
      <c r="G3091" s="4">
        <v>-1.4194999856297561</v>
      </c>
      <c r="H3091" s="4">
        <v>-2.4538777752664033E-3</v>
      </c>
      <c r="I3091" s="4">
        <v>2.7432414356071113E-5</v>
      </c>
      <c r="J3091" s="13">
        <v>-10.503785238074078</v>
      </c>
      <c r="K3091" s="4">
        <v>-9.002674421914417E-3</v>
      </c>
      <c r="L3091" s="7">
        <v>46089760.1930985</v>
      </c>
      <c r="M3091" s="7">
        <v>1356386750.6509509</v>
      </c>
      <c r="N3091" s="12">
        <v>3.3979807139062151E-2</v>
      </c>
      <c r="O3091" s="4">
        <v>-2.904678195690187E-11</v>
      </c>
      <c r="P3091" s="7">
        <v>11146112.897604134</v>
      </c>
      <c r="Q3091" s="7">
        <v>328021664.51353699</v>
      </c>
      <c r="R3091" t="s">
        <v>14</v>
      </c>
    </row>
    <row r="3092" spans="1:18" x14ac:dyDescent="0.25">
      <c r="A3092" s="1">
        <v>43782</v>
      </c>
      <c r="B3092" s="7">
        <v>43782</v>
      </c>
      <c r="C3092" s="4">
        <v>0.24184115370000001</v>
      </c>
      <c r="D3092" s="4">
        <v>0.25686969570000001</v>
      </c>
      <c r="E3092" s="4">
        <v>0.24071375349999999</v>
      </c>
      <c r="F3092" s="4">
        <v>0.25540849989999997</v>
      </c>
      <c r="G3092" s="4">
        <v>-1.3648910552013893</v>
      </c>
      <c r="H3092" s="4">
        <v>5.6127514570605205E-2</v>
      </c>
      <c r="I3092" s="4">
        <v>2.8996467522804946E-5</v>
      </c>
      <c r="J3092" s="13">
        <v>-10.448336544955637</v>
      </c>
      <c r="K3092" s="4">
        <v>5.7014783548852685E-2</v>
      </c>
      <c r="L3092" s="7">
        <v>55501381.103170797</v>
      </c>
      <c r="M3092" s="7">
        <v>1356386750.6507094</v>
      </c>
      <c r="N3092" s="12">
        <v>4.0918551494656452E-2</v>
      </c>
      <c r="O3092" s="4">
        <v>-1.7805984945958415E-13</v>
      </c>
      <c r="P3092" s="7">
        <v>14175524.489939058</v>
      </c>
      <c r="Q3092" s="7">
        <v>346432705.26793301</v>
      </c>
      <c r="R3092" t="s">
        <v>14</v>
      </c>
    </row>
    <row r="3093" spans="1:18" x14ac:dyDescent="0.25">
      <c r="A3093" s="1">
        <v>43783</v>
      </c>
      <c r="B3093" s="7">
        <v>43783</v>
      </c>
      <c r="C3093" s="4">
        <v>0.25533785860000002</v>
      </c>
      <c r="D3093" s="4">
        <v>0.26391560980000001</v>
      </c>
      <c r="E3093" s="4">
        <v>0.2537413536</v>
      </c>
      <c r="F3093" s="4">
        <v>0.25781123</v>
      </c>
      <c r="G3093" s="4">
        <v>-1.3555276285258762</v>
      </c>
      <c r="H3093" s="4">
        <v>9.4074006970823916E-3</v>
      </c>
      <c r="I3093" s="4">
        <v>2.9605927264505487E-5</v>
      </c>
      <c r="J3093" s="13">
        <v>-10.427535971258216</v>
      </c>
      <c r="K3093" s="4">
        <v>2.1018413405743879E-2</v>
      </c>
      <c r="L3093" s="7">
        <v>76919032.356559798</v>
      </c>
      <c r="M3093" s="7">
        <v>1356386750.8883495</v>
      </c>
      <c r="N3093" s="12">
        <v>5.670877594917717E-2</v>
      </c>
      <c r="O3093" s="4">
        <v>1.7520087270595281E-10</v>
      </c>
      <c r="P3093" s="7">
        <v>19830590.342254478</v>
      </c>
      <c r="Q3093" s="7">
        <v>349691736.602229</v>
      </c>
      <c r="R3093" t="s">
        <v>14</v>
      </c>
    </row>
    <row r="3094" spans="1:18" x14ac:dyDescent="0.25">
      <c r="A3094" s="1">
        <v>43784</v>
      </c>
      <c r="B3094" s="7">
        <v>43784</v>
      </c>
      <c r="C3094" s="4">
        <v>0.25779854590000001</v>
      </c>
      <c r="D3094" s="4">
        <v>0.26123653899999999</v>
      </c>
      <c r="E3094" s="4">
        <v>0.24654780309999999</v>
      </c>
      <c r="F3094" s="4">
        <v>0.25075589669999998</v>
      </c>
      <c r="G3094" s="4">
        <v>-1.3832753361653487</v>
      </c>
      <c r="H3094" s="4">
        <v>-2.7366276092783165E-2</v>
      </c>
      <c r="I3094" s="4">
        <v>2.9528513019750619E-5</v>
      </c>
      <c r="J3094" s="13">
        <v>-10.430154218378068</v>
      </c>
      <c r="K3094" s="4">
        <v>-2.6148225003470799E-3</v>
      </c>
      <c r="L3094" s="7">
        <v>57576207.124820396</v>
      </c>
      <c r="M3094" s="7">
        <v>1356386750.7841663</v>
      </c>
      <c r="N3094" s="12">
        <v>4.2448222891836661E-2</v>
      </c>
      <c r="O3094" s="4">
        <v>-7.6809359095590416E-11</v>
      </c>
      <c r="P3094" s="7">
        <v>14437573.446169266</v>
      </c>
      <c r="Q3094" s="7">
        <v>340121975.96488303</v>
      </c>
      <c r="R3094" t="s">
        <v>14</v>
      </c>
    </row>
    <row r="3095" spans="1:18" x14ac:dyDescent="0.25">
      <c r="A3095" s="1">
        <v>43785</v>
      </c>
      <c r="B3095" s="7">
        <v>43785</v>
      </c>
      <c r="C3095" s="4">
        <v>0.25085935500000001</v>
      </c>
      <c r="D3095" s="4">
        <v>0.27109574539999998</v>
      </c>
      <c r="E3095" s="4">
        <v>0.25024976669999999</v>
      </c>
      <c r="F3095" s="4">
        <v>0.26956036830000002</v>
      </c>
      <c r="G3095" s="4">
        <v>-1.310962912604416</v>
      </c>
      <c r="H3095" s="4">
        <v>7.4991144166381793E-2</v>
      </c>
      <c r="I3095" s="4">
        <v>3.1524724204938523E-5</v>
      </c>
      <c r="J3095" s="13">
        <v>-10.364738424607117</v>
      </c>
      <c r="K3095" s="4">
        <v>6.7602834719537222E-2</v>
      </c>
      <c r="L3095" s="7">
        <v>60116630.874421701</v>
      </c>
      <c r="M3095" s="7">
        <v>1356386750.6859167</v>
      </c>
      <c r="N3095" s="12">
        <v>4.4321157548922595E-2</v>
      </c>
      <c r="O3095" s="4">
        <v>-7.2434852217911167E-11</v>
      </c>
      <c r="P3095" s="7">
        <v>16205061.159464266</v>
      </c>
      <c r="Q3095" s="7">
        <v>365628112.07213598</v>
      </c>
      <c r="R3095" t="s">
        <v>14</v>
      </c>
    </row>
    <row r="3096" spans="1:18" x14ac:dyDescent="0.25">
      <c r="A3096" s="1">
        <v>43786</v>
      </c>
      <c r="B3096" s="7">
        <v>43786</v>
      </c>
      <c r="C3096" s="4">
        <v>0.26959798210000002</v>
      </c>
      <c r="D3096" s="4">
        <v>0.28231926829999998</v>
      </c>
      <c r="E3096" s="4">
        <v>0.26070528440000001</v>
      </c>
      <c r="F3096" s="4">
        <v>0.27786843249999998</v>
      </c>
      <c r="G3096" s="4">
        <v>-1.2806075417049263</v>
      </c>
      <c r="H3096" s="4">
        <v>3.0820792583106011E-2</v>
      </c>
      <c r="I3096" s="4">
        <v>3.2393240500402857E-5</v>
      </c>
      <c r="J3096" s="13">
        <v>-10.337560783462308</v>
      </c>
      <c r="K3096" s="4">
        <v>2.7550321767074365E-2</v>
      </c>
      <c r="L3096" s="7">
        <v>79036662.034333602</v>
      </c>
      <c r="M3096" s="7">
        <v>1356386750.6584361</v>
      </c>
      <c r="N3096" s="12">
        <v>5.827000447768052E-2</v>
      </c>
      <c r="O3096" s="4">
        <v>-2.0260152386852436E-11</v>
      </c>
      <c r="P3096" s="7">
        <v>21961793.389512539</v>
      </c>
      <c r="Q3096" s="7">
        <v>376897060.26922798</v>
      </c>
      <c r="R3096" t="s">
        <v>14</v>
      </c>
    </row>
    <row r="3097" spans="1:18" x14ac:dyDescent="0.25">
      <c r="A3097" s="1">
        <v>43787</v>
      </c>
      <c r="B3097" s="7">
        <v>43787</v>
      </c>
      <c r="C3097" s="4">
        <v>0.27778999789999997</v>
      </c>
      <c r="D3097" s="4">
        <v>0.27869813589999998</v>
      </c>
      <c r="E3097" s="4">
        <v>0.26136059859999999</v>
      </c>
      <c r="F3097" s="4">
        <v>0.26643325810000001</v>
      </c>
      <c r="G3097" s="4">
        <v>-1.3226315053903888</v>
      </c>
      <c r="H3097" s="4">
        <v>-4.1153197206019329E-2</v>
      </c>
      <c r="I3097" s="4">
        <v>3.2064518976916878E-5</v>
      </c>
      <c r="J3097" s="13">
        <v>-10.347760466975522</v>
      </c>
      <c r="K3097" s="4">
        <v>-1.0147843142827604E-2</v>
      </c>
      <c r="L3097" s="7">
        <v>65544974.802475996</v>
      </c>
      <c r="M3097" s="7">
        <v>1356386750.5019372</v>
      </c>
      <c r="N3097" s="12">
        <v>4.8323219596638475E-2</v>
      </c>
      <c r="O3097" s="4">
        <v>-1.1537926695362673E-10</v>
      </c>
      <c r="P3097" s="7">
        <v>17463361.188706085</v>
      </c>
      <c r="Q3097" s="7">
        <v>361386541.17990297</v>
      </c>
      <c r="R3097" t="s">
        <v>14</v>
      </c>
    </row>
    <row r="3098" spans="1:18" x14ac:dyDescent="0.25">
      <c r="A3098" s="1">
        <v>43788</v>
      </c>
      <c r="B3098" s="7">
        <v>43788</v>
      </c>
      <c r="C3098" s="4">
        <v>0.2663078317</v>
      </c>
      <c r="D3098" s="4">
        <v>0.27128284229999999</v>
      </c>
      <c r="E3098" s="4">
        <v>0.24324712030000001</v>
      </c>
      <c r="F3098" s="4">
        <v>0.25205565610000003</v>
      </c>
      <c r="G3098" s="4">
        <v>-1.3781053583164671</v>
      </c>
      <c r="H3098" s="4">
        <v>-5.3963240559869084E-2</v>
      </c>
      <c r="I3098" s="4">
        <v>3.0715473331393171E-5</v>
      </c>
      <c r="J3098" s="13">
        <v>-10.39074401303596</v>
      </c>
      <c r="K3098" s="4">
        <v>-4.207284838718086E-2</v>
      </c>
      <c r="L3098" s="7">
        <v>76652965.717088804</v>
      </c>
      <c r="M3098" s="7">
        <v>1356388750.6655796</v>
      </c>
      <c r="N3098" s="12">
        <v>5.651253424173211E-2</v>
      </c>
      <c r="O3098" s="4">
        <v>1.4746263495026723E-6</v>
      </c>
      <c r="P3098" s="7">
        <v>19320813.565831628</v>
      </c>
      <c r="Q3098" s="7">
        <v>341885456.47567201</v>
      </c>
      <c r="R3098" t="s">
        <v>14</v>
      </c>
    </row>
    <row r="3099" spans="1:18" x14ac:dyDescent="0.25">
      <c r="A3099" s="1">
        <v>43789</v>
      </c>
      <c r="B3099" s="7">
        <v>43789</v>
      </c>
      <c r="C3099" s="4">
        <v>0.25205585930000002</v>
      </c>
      <c r="D3099" s="4">
        <v>0.25310858829999999</v>
      </c>
      <c r="E3099" s="4">
        <v>0.23522507379999999</v>
      </c>
      <c r="F3099" s="4">
        <v>0.23569787619999999</v>
      </c>
      <c r="G3099" s="4">
        <v>-1.4452044796873509</v>
      </c>
      <c r="H3099" s="4">
        <v>-6.4897491899607626E-2</v>
      </c>
      <c r="I3099" s="4">
        <v>2.9362152734391653E-5</v>
      </c>
      <c r="J3099" s="13">
        <v>-10.435804034889822</v>
      </c>
      <c r="K3099" s="4">
        <v>-4.4059897186032863E-2</v>
      </c>
      <c r="L3099" s="7">
        <v>63831001.458803803</v>
      </c>
      <c r="M3099" s="7">
        <v>1356388750.6945088</v>
      </c>
      <c r="N3099" s="12">
        <v>4.7059518464835803E-2</v>
      </c>
      <c r="O3099" s="4">
        <v>2.1328128485900391E-11</v>
      </c>
      <c r="P3099" s="7">
        <v>15044831.479559157</v>
      </c>
      <c r="Q3099" s="7">
        <v>319697947.840267</v>
      </c>
      <c r="R3099" t="s">
        <v>14</v>
      </c>
    </row>
    <row r="3100" spans="1:18" x14ac:dyDescent="0.25">
      <c r="A3100" s="1">
        <v>43790</v>
      </c>
      <c r="B3100" s="7">
        <v>43790</v>
      </c>
      <c r="C3100" s="4">
        <v>0.23564592819999999</v>
      </c>
      <c r="D3100" s="4">
        <v>0.2440800706</v>
      </c>
      <c r="E3100" s="4">
        <v>0.2166177759</v>
      </c>
      <c r="F3100" s="4">
        <v>0.2221071389</v>
      </c>
      <c r="G3100" s="4">
        <v>-1.504595405869821</v>
      </c>
      <c r="H3100" s="4">
        <v>-5.7661687576971002E-2</v>
      </c>
      <c r="I3100" s="4">
        <v>2.906115475490017E-5</v>
      </c>
      <c r="J3100" s="13">
        <v>-10.446108163691457</v>
      </c>
      <c r="K3100" s="4">
        <v>-1.0251223137972661E-2</v>
      </c>
      <c r="L3100" s="7">
        <v>66774686.689121597</v>
      </c>
      <c r="M3100" s="7">
        <v>1356449188.9946227</v>
      </c>
      <c r="N3100" s="12">
        <v>4.9227562101765029E-2</v>
      </c>
      <c r="O3100" s="4">
        <v>4.4558243411389477E-5</v>
      </c>
      <c r="P3100" s="7">
        <v>14831134.611464711</v>
      </c>
      <c r="Q3100" s="7">
        <v>301277048.430821</v>
      </c>
      <c r="R3100" t="s">
        <v>14</v>
      </c>
    </row>
    <row r="3101" spans="1:18" x14ac:dyDescent="0.25">
      <c r="A3101" s="1">
        <v>43791</v>
      </c>
      <c r="B3101" s="7">
        <v>43791</v>
      </c>
      <c r="C3101" s="4">
        <v>0.2221305616</v>
      </c>
      <c r="D3101" s="4">
        <v>0.22522044369999999</v>
      </c>
      <c r="E3101" s="4">
        <v>0.19591844920000001</v>
      </c>
      <c r="F3101" s="4">
        <v>0.22018267089999999</v>
      </c>
      <c r="G3101" s="4">
        <v>-1.5132977548838875</v>
      </c>
      <c r="H3101" s="4">
        <v>-8.6645931757577226E-3</v>
      </c>
      <c r="I3101" s="4">
        <v>3.0176157086667764E-5</v>
      </c>
      <c r="J3101" s="13">
        <v>-10.40845844584452</v>
      </c>
      <c r="K3101" s="4">
        <v>3.836744758325842E-2</v>
      </c>
      <c r="L3101" s="7">
        <v>74492631.526108101</v>
      </c>
      <c r="M3101" s="7">
        <v>1356449188.9023724</v>
      </c>
      <c r="N3101" s="12">
        <v>5.4917377027875941E-2</v>
      </c>
      <c r="O3101" s="4">
        <v>-6.800870086834994E-11</v>
      </c>
      <c r="P3101" s="7">
        <v>16401986.571788024</v>
      </c>
      <c r="Q3101" s="7">
        <v>298666605.35266298</v>
      </c>
      <c r="R3101" t="s">
        <v>14</v>
      </c>
    </row>
    <row r="3102" spans="1:18" x14ac:dyDescent="0.25">
      <c r="A3102" s="1">
        <v>43792</v>
      </c>
      <c r="B3102" s="7">
        <v>43792</v>
      </c>
      <c r="C3102" s="4">
        <v>0.2200913193</v>
      </c>
      <c r="D3102" s="4">
        <v>0.22362194699999999</v>
      </c>
      <c r="E3102" s="4">
        <v>0.20518028390000001</v>
      </c>
      <c r="F3102" s="4">
        <v>0.2224786731</v>
      </c>
      <c r="G3102" s="4">
        <v>-1.5029240332058205</v>
      </c>
      <c r="H3102" s="4">
        <v>1.0427715272119574E-2</v>
      </c>
      <c r="I3102" s="4">
        <v>3.0073639307971523E-5</v>
      </c>
      <c r="J3102" s="13">
        <v>-10.411861540419757</v>
      </c>
      <c r="K3102" s="4">
        <v>-3.3973106118782332E-3</v>
      </c>
      <c r="L3102" s="7">
        <v>65879371.881522201</v>
      </c>
      <c r="M3102" s="7">
        <v>1356449188.6714511</v>
      </c>
      <c r="N3102" s="12">
        <v>4.8567519101874006E-2</v>
      </c>
      <c r="O3102" s="4">
        <v>-1.7023952710679446E-10</v>
      </c>
      <c r="P3102" s="7">
        <v>14656755.240862509</v>
      </c>
      <c r="Q3102" s="7">
        <v>301781015.62319601</v>
      </c>
      <c r="R3102" t="s">
        <v>14</v>
      </c>
    </row>
    <row r="3103" spans="1:18" x14ac:dyDescent="0.25">
      <c r="A3103" s="1">
        <v>43793</v>
      </c>
      <c r="B3103" s="7">
        <v>43793</v>
      </c>
      <c r="C3103" s="4">
        <v>0.22241933829999999</v>
      </c>
      <c r="D3103" s="4">
        <v>0.22386519360000001</v>
      </c>
      <c r="E3103" s="4">
        <v>0.2081438917</v>
      </c>
      <c r="F3103" s="4">
        <v>0.20822500990000001</v>
      </c>
      <c r="G3103" s="4">
        <v>-1.5691360056160106</v>
      </c>
      <c r="H3103" s="4">
        <v>-6.4067548594166746E-2</v>
      </c>
      <c r="I3103" s="4">
        <v>2.9544192048984866E-5</v>
      </c>
      <c r="J3103" s="13">
        <v>-10.429623379995631</v>
      </c>
      <c r="K3103" s="4">
        <v>-1.7605027897182959E-2</v>
      </c>
      <c r="L3103" s="7">
        <v>49123098.718815103</v>
      </c>
      <c r="M3103" s="7">
        <v>1356449188.7808719</v>
      </c>
      <c r="N3103" s="12">
        <v>3.6214477567689203E-2</v>
      </c>
      <c r="O3103" s="4">
        <v>8.0667066102459493E-11</v>
      </c>
      <c r="P3103" s="7">
        <v>10228657.717043953</v>
      </c>
      <c r="Q3103" s="7">
        <v>282446645.76274401</v>
      </c>
      <c r="R3103" t="s">
        <v>14</v>
      </c>
    </row>
    <row r="3104" spans="1:18" x14ac:dyDescent="0.25">
      <c r="A3104" s="1">
        <v>43794</v>
      </c>
      <c r="B3104" s="7">
        <v>43794</v>
      </c>
      <c r="C3104" s="4">
        <v>0.20782235490000001</v>
      </c>
      <c r="D3104" s="4">
        <v>0.21908843850000001</v>
      </c>
      <c r="E3104" s="4">
        <v>0.1952595248</v>
      </c>
      <c r="F3104" s="4">
        <v>0.2063177622</v>
      </c>
      <c r="G3104" s="4">
        <v>-1.5783377637261085</v>
      </c>
      <c r="H3104" s="4">
        <v>-9.1595514915137153E-3</v>
      </c>
      <c r="I3104" s="4">
        <v>2.8871242132506857E-5</v>
      </c>
      <c r="J3104" s="13">
        <v>-10.452664540188763</v>
      </c>
      <c r="K3104" s="4">
        <v>-2.2777739711488644E-2</v>
      </c>
      <c r="L3104" s="7">
        <v>58832885.068955801</v>
      </c>
      <c r="M3104" s="7">
        <v>1356449188.6870174</v>
      </c>
      <c r="N3104" s="12">
        <v>4.3372715734308794E-2</v>
      </c>
      <c r="O3104" s="4">
        <v>-6.9191259144767146E-11</v>
      </c>
      <c r="P3104" s="7">
        <v>12138269.191196755</v>
      </c>
      <c r="Q3104" s="7">
        <v>279859561.14791101</v>
      </c>
      <c r="R3104" t="s">
        <v>14</v>
      </c>
    </row>
    <row r="3105" spans="1:18" x14ac:dyDescent="0.25">
      <c r="A3105" s="1">
        <v>43795</v>
      </c>
      <c r="B3105" s="7">
        <v>43795</v>
      </c>
      <c r="C3105" s="4">
        <v>0.2065548223</v>
      </c>
      <c r="D3105" s="4">
        <v>0.21108304789999999</v>
      </c>
      <c r="E3105" s="4">
        <v>0.2033619522</v>
      </c>
      <c r="F3105" s="4">
        <v>0.20608377429999999</v>
      </c>
      <c r="G3105" s="4">
        <v>-1.579472521501718</v>
      </c>
      <c r="H3105" s="4">
        <v>-1.1341141814691998E-3</v>
      </c>
      <c r="I3105" s="4">
        <v>2.8549899243875412E-5</v>
      </c>
      <c r="J3105" s="13">
        <v>-10.463857150979676</v>
      </c>
      <c r="K3105" s="4">
        <v>-1.1130206561831184E-2</v>
      </c>
      <c r="L3105" s="7">
        <v>59512306.242209703</v>
      </c>
      <c r="M3105" s="7">
        <v>1356449188.9499717</v>
      </c>
      <c r="N3105" s="12">
        <v>4.3873597866410478E-2</v>
      </c>
      <c r="O3105" s="4">
        <v>1.9385483604544916E-10</v>
      </c>
      <c r="P3105" s="7">
        <v>12264520.687692026</v>
      </c>
      <c r="Q3105" s="7">
        <v>279542168.50498402</v>
      </c>
      <c r="R3105" t="s">
        <v>14</v>
      </c>
    </row>
    <row r="3106" spans="1:18" x14ac:dyDescent="0.25">
      <c r="A3106" s="1">
        <v>43796</v>
      </c>
      <c r="B3106" s="7">
        <v>43796</v>
      </c>
      <c r="C3106" s="4">
        <v>0.20538865070000001</v>
      </c>
      <c r="D3106" s="4">
        <v>0.2096041304</v>
      </c>
      <c r="E3106" s="4">
        <v>0.19274896969999999</v>
      </c>
      <c r="F3106" s="4">
        <v>0.20410287760000001</v>
      </c>
      <c r="G3106" s="4">
        <v>-1.5891311102946348</v>
      </c>
      <c r="H3106" s="4">
        <v>-9.6120944345494952E-3</v>
      </c>
      <c r="I3106" s="4">
        <v>2.7099308629685857E-5</v>
      </c>
      <c r="J3106" s="13">
        <v>-10.516002342223761</v>
      </c>
      <c r="K3106" s="4">
        <v>-5.0808957390654857E-2</v>
      </c>
      <c r="L3106" s="7">
        <v>64954174.211827599</v>
      </c>
      <c r="M3106" s="7">
        <v>1356449189.1424465</v>
      </c>
      <c r="N3106" s="12">
        <v>4.7885445862437301E-2</v>
      </c>
      <c r="O3106" s="4">
        <v>1.418960943317959E-10</v>
      </c>
      <c r="P3106" s="7">
        <v>13257333.868765725</v>
      </c>
      <c r="Q3106" s="7">
        <v>276855182.82216001</v>
      </c>
      <c r="R3106" t="s">
        <v>14</v>
      </c>
    </row>
    <row r="3107" spans="1:18" x14ac:dyDescent="0.25">
      <c r="A3107" s="1">
        <v>43797</v>
      </c>
      <c r="B3107" s="7">
        <v>43797</v>
      </c>
      <c r="C3107" s="4">
        <v>0.20408248740000001</v>
      </c>
      <c r="D3107" s="4">
        <v>0.2107205634</v>
      </c>
      <c r="E3107" s="4">
        <v>0.2026892696</v>
      </c>
      <c r="F3107" s="4">
        <v>0.20698660029999999</v>
      </c>
      <c r="G3107" s="4">
        <v>-1.575101220662271</v>
      </c>
      <c r="H3107" s="4">
        <v>1.4128770421608107E-2</v>
      </c>
      <c r="I3107" s="4">
        <v>2.7734645165383556E-5</v>
      </c>
      <c r="J3107" s="13">
        <v>-10.492828198287482</v>
      </c>
      <c r="K3107" s="4">
        <v>2.3444750727024878E-2</v>
      </c>
      <c r="L3107" s="7">
        <v>56439564.710946903</v>
      </c>
      <c r="M3107" s="7">
        <v>1356449188.8780012</v>
      </c>
      <c r="N3107" s="12">
        <v>4.1608314689348135E-2</v>
      </c>
      <c r="O3107" s="4">
        <v>-1.9495408083644401E-10</v>
      </c>
      <c r="P3107" s="7">
        <v>11682233.62193075</v>
      </c>
      <c r="Q3107" s="7">
        <v>280766806.08555001</v>
      </c>
      <c r="R3107" t="s">
        <v>14</v>
      </c>
    </row>
    <row r="3108" spans="1:18" x14ac:dyDescent="0.25">
      <c r="A3108" s="1">
        <v>43798</v>
      </c>
      <c r="B3108" s="7">
        <v>43798</v>
      </c>
      <c r="C3108" s="4">
        <v>0.20732229899999999</v>
      </c>
      <c r="D3108" s="4">
        <v>0.21643456150000001</v>
      </c>
      <c r="E3108" s="4">
        <v>0.2069112749</v>
      </c>
      <c r="F3108" s="4">
        <v>0.2161486292</v>
      </c>
      <c r="G3108" s="4">
        <v>-1.5317890097808107</v>
      </c>
      <c r="H3108" s="4">
        <v>4.4263874505503474E-2</v>
      </c>
      <c r="I3108" s="4">
        <v>2.7849741651208892E-5</v>
      </c>
      <c r="J3108" s="13">
        <v>-10.488686868071749</v>
      </c>
      <c r="K3108" s="4">
        <v>4.1499173737038252E-3</v>
      </c>
      <c r="L3108" s="7">
        <v>56490553.047159702</v>
      </c>
      <c r="M3108" s="7">
        <v>1356449189.2022185</v>
      </c>
      <c r="N3108" s="12">
        <v>4.1645904245321587E-2</v>
      </c>
      <c r="O3108" s="4">
        <v>2.390191406702853E-10</v>
      </c>
      <c r="P3108" s="7">
        <v>12210355.603893451</v>
      </c>
      <c r="Q3108" s="7">
        <v>293194632.82551098</v>
      </c>
      <c r="R3108" t="s">
        <v>14</v>
      </c>
    </row>
    <row r="3109" spans="1:18" x14ac:dyDescent="0.25">
      <c r="A3109" s="1">
        <v>43799</v>
      </c>
      <c r="B3109" s="7">
        <v>43799</v>
      </c>
      <c r="C3109" s="4">
        <v>0.21616161619999999</v>
      </c>
      <c r="D3109" s="4">
        <v>0.21731260569999999</v>
      </c>
      <c r="E3109" s="4">
        <v>0.20312774859999999</v>
      </c>
      <c r="F3109" s="4">
        <v>0.20447575430000001</v>
      </c>
      <c r="G3109" s="4">
        <v>-1.587305871408373</v>
      </c>
      <c r="H3109" s="4">
        <v>-5.4003927497496204E-2</v>
      </c>
      <c r="I3109" s="4">
        <v>2.7012648042759908E-5</v>
      </c>
      <c r="J3109" s="13">
        <v>-10.519205355618388</v>
      </c>
      <c r="K3109" s="4">
        <v>-3.0057499955754442E-2</v>
      </c>
      <c r="L3109" s="7">
        <v>47542173.739319198</v>
      </c>
      <c r="M3109" s="7">
        <v>1356449188.7242155</v>
      </c>
      <c r="N3109" s="12">
        <v>3.5048989770146977E-2</v>
      </c>
      <c r="O3109" s="4">
        <v>-3.5239287166817072E-10</v>
      </c>
      <c r="P3109" s="7">
        <v>9721221.8364089448</v>
      </c>
      <c r="Q3109" s="7">
        <v>277360971.03400701</v>
      </c>
      <c r="R3109" t="s">
        <v>14</v>
      </c>
    </row>
    <row r="3110" spans="1:18" x14ac:dyDescent="0.25">
      <c r="A3110" s="1">
        <v>43800</v>
      </c>
      <c r="B3110" s="7">
        <v>43800</v>
      </c>
      <c r="C3110" s="4">
        <v>0.2047132821</v>
      </c>
      <c r="D3110" s="4">
        <v>0.20474124360000001</v>
      </c>
      <c r="E3110" s="4">
        <v>0.1932069351</v>
      </c>
      <c r="F3110" s="4">
        <v>0.19724355869999999</v>
      </c>
      <c r="G3110" s="4">
        <v>-1.6233159753026642</v>
      </c>
      <c r="H3110" s="4">
        <v>-3.5369453091192334E-2</v>
      </c>
      <c r="I3110" s="4">
        <v>2.6567321389757979E-5</v>
      </c>
      <c r="J3110" s="13">
        <v>-10.535828616606963</v>
      </c>
      <c r="K3110" s="4">
        <v>-1.6485857006576905E-2</v>
      </c>
      <c r="L3110" s="7">
        <v>47982411.092069201</v>
      </c>
      <c r="M3110" s="7">
        <v>1356449189.0588264</v>
      </c>
      <c r="N3110" s="12">
        <v>3.5373541065229171E-2</v>
      </c>
      <c r="O3110" s="4">
        <v>2.4668151362204092E-10</v>
      </c>
      <c r="P3110" s="7">
        <v>9464221.5188060813</v>
      </c>
      <c r="Q3110" s="7">
        <v>267550865.24569201</v>
      </c>
      <c r="R3110" t="s">
        <v>14</v>
      </c>
    </row>
    <row r="3111" spans="1:18" x14ac:dyDescent="0.25">
      <c r="A3111" s="1">
        <v>43801</v>
      </c>
      <c r="B3111" s="7">
        <v>43801</v>
      </c>
      <c r="C3111" s="4">
        <v>0.19739421060000001</v>
      </c>
      <c r="D3111" s="4">
        <v>0.1975417941</v>
      </c>
      <c r="E3111" s="4">
        <v>0.18666554569999999</v>
      </c>
      <c r="F3111" s="4">
        <v>0.18904973799999999</v>
      </c>
      <c r="G3111" s="4">
        <v>-1.6657451345229077</v>
      </c>
      <c r="H3111" s="4">
        <v>-4.1541638946306407E-2</v>
      </c>
      <c r="I3111" s="4">
        <v>2.5819454374601124E-5</v>
      </c>
      <c r="J3111" s="13">
        <v>-10.564382304659024</v>
      </c>
      <c r="K3111" s="4">
        <v>-2.814988399414502E-2</v>
      </c>
      <c r="L3111" s="7">
        <v>54950195.138122298</v>
      </c>
      <c r="M3111" s="7">
        <v>1356449189.1556761</v>
      </c>
      <c r="N3111" s="12">
        <v>4.0510323259750063E-2</v>
      </c>
      <c r="O3111" s="4">
        <v>7.1399416010634834E-11</v>
      </c>
      <c r="P3111" s="7">
        <v>10388319.993910894</v>
      </c>
      <c r="Q3111" s="7">
        <v>256436363.82019299</v>
      </c>
      <c r="R3111" t="s">
        <v>14</v>
      </c>
    </row>
    <row r="3112" spans="1:18" x14ac:dyDescent="0.25">
      <c r="A3112" s="1">
        <v>43802</v>
      </c>
      <c r="B3112" s="7">
        <v>43802</v>
      </c>
      <c r="C3112" s="4">
        <v>0.18925181599999999</v>
      </c>
      <c r="D3112" s="4">
        <v>0.19752382260000001</v>
      </c>
      <c r="E3112" s="4">
        <v>0.18873288029999999</v>
      </c>
      <c r="F3112" s="4">
        <v>0.19669236130000001</v>
      </c>
      <c r="G3112" s="4">
        <v>-1.6261143886065721</v>
      </c>
      <c r="H3112" s="4">
        <v>4.042652151149774E-2</v>
      </c>
      <c r="I3112" s="4">
        <v>2.6870007180744184E-5</v>
      </c>
      <c r="J3112" s="13">
        <v>-10.52449986809671</v>
      </c>
      <c r="K3112" s="4">
        <v>4.0688420092118621E-2</v>
      </c>
      <c r="L3112" s="7">
        <v>53719456.194719799</v>
      </c>
      <c r="M3112" s="7">
        <v>1356449188.7280321</v>
      </c>
      <c r="N3112" s="12">
        <v>3.9602999243262139E-2</v>
      </c>
      <c r="O3112" s="4">
        <v>-3.1526725643494848E-10</v>
      </c>
      <c r="P3112" s="7">
        <v>10566206.686691349</v>
      </c>
      <c r="Q3112" s="7">
        <v>266803193.914386</v>
      </c>
      <c r="R3112" t="s">
        <v>14</v>
      </c>
    </row>
    <row r="3113" spans="1:18" x14ac:dyDescent="0.25">
      <c r="A3113" s="1">
        <v>43803</v>
      </c>
      <c r="B3113" s="7">
        <v>43803</v>
      </c>
      <c r="C3113" s="4">
        <v>0.19671077889999999</v>
      </c>
      <c r="D3113" s="4">
        <v>0.19671077889999999</v>
      </c>
      <c r="E3113" s="4">
        <v>0.18234601080000001</v>
      </c>
      <c r="F3113" s="4">
        <v>0.1836167038</v>
      </c>
      <c r="G3113" s="4">
        <v>-1.6949048256312804</v>
      </c>
      <c r="H3113" s="4">
        <v>-6.647770871008403E-2</v>
      </c>
      <c r="I3113" s="4">
        <v>2.5319336472852245E-5</v>
      </c>
      <c r="J3113" s="13">
        <v>-10.583942166685217</v>
      </c>
      <c r="K3113" s="4">
        <v>-5.7710096519929262E-2</v>
      </c>
      <c r="L3113" s="7">
        <v>62223456.302607797</v>
      </c>
      <c r="M3113" s="7">
        <v>1356449188.7103519</v>
      </c>
      <c r="N3113" s="12">
        <v>4.5872308981781275E-2</v>
      </c>
      <c r="O3113" s="4">
        <v>-1.3034154392789673E-11</v>
      </c>
      <c r="P3113" s="7">
        <v>11425265.94532818</v>
      </c>
      <c r="Q3113" s="7">
        <v>249066728.90317899</v>
      </c>
      <c r="R3113" t="s">
        <v>14</v>
      </c>
    </row>
    <row r="3114" spans="1:18" x14ac:dyDescent="0.25">
      <c r="A3114" s="1">
        <v>43804</v>
      </c>
      <c r="B3114" s="7">
        <v>43804</v>
      </c>
      <c r="C3114" s="4">
        <v>0.18337936190000001</v>
      </c>
      <c r="D3114" s="4">
        <v>0.18906942639999999</v>
      </c>
      <c r="E3114" s="4">
        <v>0.1812037551</v>
      </c>
      <c r="F3114" s="4">
        <v>0.18758960769999999</v>
      </c>
      <c r="G3114" s="4">
        <v>-1.6734986399998679</v>
      </c>
      <c r="H3114" s="4">
        <v>2.1636941616855181E-2</v>
      </c>
      <c r="I3114" s="4">
        <v>2.5185534723846118E-5</v>
      </c>
      <c r="J3114" s="13">
        <v>-10.589240747153811</v>
      </c>
      <c r="K3114" s="4">
        <v>-5.2845677511964562E-3</v>
      </c>
      <c r="L3114" s="7">
        <v>47940697.4326014</v>
      </c>
      <c r="M3114" s="7">
        <v>1360949189.2157147</v>
      </c>
      <c r="N3114" s="12">
        <v>3.5225927472155354E-2</v>
      </c>
      <c r="O3114" s="4">
        <v>3.3174854928706456E-3</v>
      </c>
      <c r="P3114" s="7">
        <v>8993176.6242460944</v>
      </c>
      <c r="Q3114" s="7">
        <v>255299924.50460899</v>
      </c>
      <c r="R3114" t="s">
        <v>14</v>
      </c>
    </row>
    <row r="3115" spans="1:18" x14ac:dyDescent="0.25">
      <c r="A3115" s="1">
        <v>43805</v>
      </c>
      <c r="B3115" s="7">
        <v>43805</v>
      </c>
      <c r="C3115" s="4">
        <v>0.1876396297</v>
      </c>
      <c r="D3115" s="4">
        <v>0.1950167096</v>
      </c>
      <c r="E3115" s="4">
        <v>0.1876396297</v>
      </c>
      <c r="F3115" s="4">
        <v>0.19448547429999999</v>
      </c>
      <c r="G3115" s="4">
        <v>-1.6373978009747059</v>
      </c>
      <c r="H3115" s="4">
        <v>3.6760387126711792E-2</v>
      </c>
      <c r="I3115" s="4">
        <v>2.5769916443551035E-5</v>
      </c>
      <c r="J3115" s="13">
        <v>-10.566302775697533</v>
      </c>
      <c r="K3115" s="4">
        <v>2.3203069782418158E-2</v>
      </c>
      <c r="L3115" s="7">
        <v>48523065.0527298</v>
      </c>
      <c r="M3115" s="7">
        <v>1360949188.7033901</v>
      </c>
      <c r="N3115" s="12">
        <v>3.565384031637428E-2</v>
      </c>
      <c r="O3115" s="4">
        <v>-3.7644650929601459E-10</v>
      </c>
      <c r="P3115" s="7">
        <v>9437031.3212699089</v>
      </c>
      <c r="Q3115" s="7">
        <v>264684848.46317899</v>
      </c>
      <c r="R3115" t="s">
        <v>14</v>
      </c>
    </row>
    <row r="3116" spans="1:18" x14ac:dyDescent="0.25">
      <c r="A3116" s="1">
        <v>43806</v>
      </c>
      <c r="B3116" s="7">
        <v>43806</v>
      </c>
      <c r="C3116" s="4">
        <v>0.19445582750000001</v>
      </c>
      <c r="D3116" s="4">
        <v>0.19652722619999999</v>
      </c>
      <c r="E3116" s="4">
        <v>0.1899256724</v>
      </c>
      <c r="F3116" s="4">
        <v>0.1900732678</v>
      </c>
      <c r="G3116" s="4">
        <v>-1.6603456611539344</v>
      </c>
      <c r="H3116" s="4">
        <v>-2.2686560607575349E-2</v>
      </c>
      <c r="I3116" s="4">
        <v>2.5154483877826191E-5</v>
      </c>
      <c r="J3116" s="13">
        <v>-10.590474391908835</v>
      </c>
      <c r="K3116" s="4">
        <v>-2.3881822320726102E-2</v>
      </c>
      <c r="L3116" s="7">
        <v>53741149.690376602</v>
      </c>
      <c r="M3116" s="7">
        <v>1360954189.2913465</v>
      </c>
      <c r="N3116" s="12">
        <v>3.9487846184124535E-2</v>
      </c>
      <c r="O3116" s="4">
        <v>3.6743384675461037E-6</v>
      </c>
      <c r="P3116" s="7">
        <v>10214755.936978839</v>
      </c>
      <c r="Q3116" s="7">
        <v>258681010.08470601</v>
      </c>
      <c r="R3116" t="s">
        <v>14</v>
      </c>
    </row>
    <row r="3117" spans="1:18" x14ac:dyDescent="0.25">
      <c r="A3117" s="1">
        <v>43807</v>
      </c>
      <c r="B3117" s="7">
        <v>43807</v>
      </c>
      <c r="C3117" s="4">
        <v>0.1901091053</v>
      </c>
      <c r="D3117" s="4">
        <v>0.1923851868</v>
      </c>
      <c r="E3117" s="4">
        <v>0.18829430589999999</v>
      </c>
      <c r="F3117" s="4">
        <v>0.19008841470000001</v>
      </c>
      <c r="G3117" s="4">
        <v>-1.6602659745326609</v>
      </c>
      <c r="H3117" s="4">
        <v>7.9689796336592577E-5</v>
      </c>
      <c r="I3117" s="4">
        <v>2.5129526028727554E-5</v>
      </c>
      <c r="J3117" s="13">
        <v>-10.591467067361508</v>
      </c>
      <c r="K3117" s="4">
        <v>-9.9218291338655138E-4</v>
      </c>
      <c r="L3117" s="7">
        <v>52346952.868745402</v>
      </c>
      <c r="M3117" s="7">
        <v>1360954188.7543552</v>
      </c>
      <c r="N3117" s="12">
        <v>3.8463420224788873E-2</v>
      </c>
      <c r="O3117" s="4">
        <v>-3.9456975262551483E-10</v>
      </c>
      <c r="P3117" s="7">
        <v>9950549.2851954307</v>
      </c>
      <c r="Q3117" s="7">
        <v>258701624.21963999</v>
      </c>
      <c r="R3117" t="s">
        <v>14</v>
      </c>
    </row>
    <row r="3118" spans="1:18" x14ac:dyDescent="0.25">
      <c r="A3118" s="1">
        <v>43808</v>
      </c>
      <c r="B3118" s="7">
        <v>43808</v>
      </c>
      <c r="C3118" s="4">
        <v>0.19009265810000001</v>
      </c>
      <c r="D3118" s="4">
        <v>0.19330131919999999</v>
      </c>
      <c r="E3118" s="4">
        <v>0.18594485569999999</v>
      </c>
      <c r="F3118" s="4">
        <v>0.1865696194</v>
      </c>
      <c r="G3118" s="4">
        <v>-1.6789508151853025</v>
      </c>
      <c r="H3118" s="4">
        <v>-1.8511361176605234E-2</v>
      </c>
      <c r="I3118" s="4">
        <v>2.5209046959245014E-5</v>
      </c>
      <c r="J3118" s="13">
        <v>-10.588307621555</v>
      </c>
      <c r="K3118" s="4">
        <v>3.1644421158820379E-3</v>
      </c>
      <c r="L3118" s="7">
        <v>54696455.435262799</v>
      </c>
      <c r="M3118" s="7">
        <v>1360954188.8158185</v>
      </c>
      <c r="N3118" s="12">
        <v>4.018978440622957E-2</v>
      </c>
      <c r="O3118" s="4">
        <v>4.5161958077605951E-11</v>
      </c>
      <c r="P3118" s="7">
        <v>10204696.873086041</v>
      </c>
      <c r="Q3118" s="7">
        <v>253912705.02820301</v>
      </c>
      <c r="R3118" t="s">
        <v>14</v>
      </c>
    </row>
    <row r="3119" spans="1:18" x14ac:dyDescent="0.25">
      <c r="A3119" s="1">
        <v>43809</v>
      </c>
      <c r="B3119" s="7">
        <v>43809</v>
      </c>
      <c r="C3119" s="4">
        <v>0.18640893989999999</v>
      </c>
      <c r="D3119" s="4">
        <v>0.1873460066</v>
      </c>
      <c r="E3119" s="4">
        <v>0.1739780746</v>
      </c>
      <c r="F3119" s="4">
        <v>0.17653585799999999</v>
      </c>
      <c r="G3119" s="4">
        <v>-1.7342312617701952</v>
      </c>
      <c r="H3119" s="4">
        <v>-5.378025335672635E-2</v>
      </c>
      <c r="I3119" s="4">
        <v>2.4255695599441783E-5</v>
      </c>
      <c r="J3119" s="13">
        <v>-10.626859098078368</v>
      </c>
      <c r="K3119" s="4">
        <v>-3.7817826328162885E-2</v>
      </c>
      <c r="L3119" s="7">
        <v>67473457.839011207</v>
      </c>
      <c r="M3119" s="7">
        <v>1410954189.6486096</v>
      </c>
      <c r="N3119" s="12">
        <v>4.7821154176391156E-2</v>
      </c>
      <c r="O3119" s="4">
        <v>3.6738930115125072E-2</v>
      </c>
      <c r="P3119" s="7">
        <v>11911484.771836668</v>
      </c>
      <c r="Q3119" s="7">
        <v>249084008.468312</v>
      </c>
      <c r="R3119" t="s">
        <v>14</v>
      </c>
    </row>
    <row r="3120" spans="1:18" x14ac:dyDescent="0.25">
      <c r="A3120" s="1">
        <v>43810</v>
      </c>
      <c r="B3120" s="7">
        <v>43810</v>
      </c>
      <c r="C3120" s="4">
        <v>0.1763472516</v>
      </c>
      <c r="D3120" s="4">
        <v>0.1808407873</v>
      </c>
      <c r="E3120" s="4">
        <v>0.1754677198</v>
      </c>
      <c r="F3120" s="4">
        <v>0.17714481700000001</v>
      </c>
      <c r="G3120" s="4">
        <v>-1.7307877057898928</v>
      </c>
      <c r="H3120" s="4">
        <v>3.4494918307192866E-3</v>
      </c>
      <c r="I3120" s="4">
        <v>2.45440396103108E-5</v>
      </c>
      <c r="J3120" s="13">
        <v>-10.615041518931692</v>
      </c>
      <c r="K3120" s="4">
        <v>1.1887682614043573E-2</v>
      </c>
      <c r="L3120" s="7">
        <v>54444866.590536296</v>
      </c>
      <c r="M3120" s="7">
        <v>1410954189.7771754</v>
      </c>
      <c r="N3120" s="12">
        <v>3.8587267386147019E-2</v>
      </c>
      <c r="O3120" s="4">
        <v>9.1119746631222352E-11</v>
      </c>
      <c r="P3120" s="7">
        <v>9644625.9287699666</v>
      </c>
      <c r="Q3120" s="7">
        <v>249943221.74346101</v>
      </c>
      <c r="R3120" t="s">
        <v>14</v>
      </c>
    </row>
    <row r="3121" spans="1:18" x14ac:dyDescent="0.25">
      <c r="A3121" s="1">
        <v>43811</v>
      </c>
      <c r="B3121" s="7">
        <v>43811</v>
      </c>
      <c r="C3121" s="4">
        <v>0.17714924509999999</v>
      </c>
      <c r="D3121" s="4">
        <v>0.17790645690000001</v>
      </c>
      <c r="E3121" s="4">
        <v>0.17410638859999999</v>
      </c>
      <c r="F3121" s="4">
        <v>0.1758041102</v>
      </c>
      <c r="G3121" s="4">
        <v>-1.738384914027121</v>
      </c>
      <c r="H3121" s="4">
        <v>-7.5684223942042161E-3</v>
      </c>
      <c r="I3121" s="4">
        <v>2.4271827829759866E-5</v>
      </c>
      <c r="J3121" s="13">
        <v>-10.626194228751752</v>
      </c>
      <c r="K3121" s="4">
        <v>-1.1090748909832266E-2</v>
      </c>
      <c r="L3121" s="7">
        <v>51915860.571465001</v>
      </c>
      <c r="M3121" s="7">
        <v>1410954189.807759</v>
      </c>
      <c r="N3121" s="12">
        <v>3.6794859072312246E-2</v>
      </c>
      <c r="O3121" s="4">
        <v>2.1675841989059222E-11</v>
      </c>
      <c r="P3121" s="7">
        <v>9127021.6730336677</v>
      </c>
      <c r="Q3121" s="7">
        <v>248051545.87211499</v>
      </c>
      <c r="R3121" t="s">
        <v>14</v>
      </c>
    </row>
    <row r="3122" spans="1:18" x14ac:dyDescent="0.25">
      <c r="A3122" s="1">
        <v>43812</v>
      </c>
      <c r="B3122" s="7">
        <v>43812</v>
      </c>
      <c r="C3122" s="4">
        <v>0.17577973129999999</v>
      </c>
      <c r="D3122" s="4">
        <v>0.19159725920000001</v>
      </c>
      <c r="E3122" s="4">
        <v>0.1748348264</v>
      </c>
      <c r="F3122" s="4">
        <v>0.18840944609999999</v>
      </c>
      <c r="G3122" s="4">
        <v>-1.6691377795617368</v>
      </c>
      <c r="H3122" s="4">
        <v>7.1701030685003775E-2</v>
      </c>
      <c r="I3122" s="4">
        <v>2.5917141873926835E-5</v>
      </c>
      <c r="J3122" s="13">
        <v>-10.560605959769688</v>
      </c>
      <c r="K3122" s="4">
        <v>6.7786985624116738E-2</v>
      </c>
      <c r="L3122" s="7">
        <v>66814278.076921999</v>
      </c>
      <c r="M3122" s="7">
        <v>1410954190.2758505</v>
      </c>
      <c r="N3122" s="12">
        <v>4.7353966937692983E-2</v>
      </c>
      <c r="O3122" s="4">
        <v>3.317552697783182E-10</v>
      </c>
      <c r="P3122" s="7">
        <v>12588441.124044247</v>
      </c>
      <c r="Q3122" s="7">
        <v>265837097.462347</v>
      </c>
      <c r="R3122" t="s">
        <v>14</v>
      </c>
    </row>
    <row r="3123" spans="1:18" x14ac:dyDescent="0.25">
      <c r="A3123" s="1">
        <v>43813</v>
      </c>
      <c r="B3123" s="7">
        <v>43813</v>
      </c>
      <c r="C3123" s="4">
        <v>0.18850558670000001</v>
      </c>
      <c r="D3123" s="4">
        <v>0.1911931415</v>
      </c>
      <c r="E3123" s="4">
        <v>0.1790322882</v>
      </c>
      <c r="F3123" s="4">
        <v>0.180889782</v>
      </c>
      <c r="G3123" s="4">
        <v>-1.7098673724216222</v>
      </c>
      <c r="H3123" s="4">
        <v>-3.9911290307646577E-2</v>
      </c>
      <c r="I3123" s="4">
        <v>2.5389201353274227E-5</v>
      </c>
      <c r="J3123" s="13">
        <v>-10.581186617910815</v>
      </c>
      <c r="K3123" s="4">
        <v>-2.0370321821007831E-2</v>
      </c>
      <c r="L3123" s="7">
        <v>59458932.631614402</v>
      </c>
      <c r="M3123" s="7">
        <v>1410954189.6720953</v>
      </c>
      <c r="N3123" s="12">
        <v>4.2140937719198815E-2</v>
      </c>
      <c r="O3123" s="4">
        <v>-4.2790562573399998E-10</v>
      </c>
      <c r="P3123" s="7">
        <v>10755513.361685416</v>
      </c>
      <c r="Q3123" s="7">
        <v>255227195.78177199</v>
      </c>
      <c r="R3123" t="s">
        <v>14</v>
      </c>
    </row>
    <row r="3124" spans="1:18" x14ac:dyDescent="0.25">
      <c r="A3124" s="1">
        <v>43814</v>
      </c>
      <c r="B3124" s="7">
        <v>43814</v>
      </c>
      <c r="C3124" s="4">
        <v>0.18107934079999999</v>
      </c>
      <c r="D3124" s="4">
        <v>0.18678166939999999</v>
      </c>
      <c r="E3124" s="4">
        <v>0.17606265090000001</v>
      </c>
      <c r="F3124" s="4">
        <v>0.18531382320000001</v>
      </c>
      <c r="G3124" s="4">
        <v>-1.6857045494445899</v>
      </c>
      <c r="H3124" s="4">
        <v>2.4457109467907957E-2</v>
      </c>
      <c r="I3124" s="4">
        <v>2.5909675967094272E-5</v>
      </c>
      <c r="J3124" s="13">
        <v>-10.560894069562851</v>
      </c>
      <c r="K3124" s="4">
        <v>2.0499841904358451E-2</v>
      </c>
      <c r="L3124" s="7">
        <v>57617486.214721397</v>
      </c>
      <c r="M3124" s="7">
        <v>1410954189.8164077</v>
      </c>
      <c r="N3124" s="12">
        <v>4.0835830553944873E-2</v>
      </c>
      <c r="O3124" s="4">
        <v>1.0227999094564711E-10</v>
      </c>
      <c r="P3124" s="7">
        <v>10677316.653623318</v>
      </c>
      <c r="Q3124" s="7">
        <v>261469315.274937</v>
      </c>
      <c r="R3124" t="s">
        <v>14</v>
      </c>
    </row>
    <row r="3125" spans="1:18" x14ac:dyDescent="0.25">
      <c r="A3125" s="1">
        <v>43815</v>
      </c>
      <c r="B3125" s="7">
        <v>43815</v>
      </c>
      <c r="C3125" s="4">
        <v>0.18516011099999999</v>
      </c>
      <c r="D3125" s="4">
        <v>0.1920697173</v>
      </c>
      <c r="E3125" s="4">
        <v>0.1753342047</v>
      </c>
      <c r="F3125" s="4">
        <v>0.17593579070000001</v>
      </c>
      <c r="G3125" s="4">
        <v>-1.7376361760772048</v>
      </c>
      <c r="H3125" s="4">
        <v>-5.0606222126661049E-2</v>
      </c>
      <c r="I3125" s="4">
        <v>2.5378476505804893E-5</v>
      </c>
      <c r="J3125" s="13">
        <v>-10.581609124831798</v>
      </c>
      <c r="K3125" s="4">
        <v>-2.05019723891573E-2</v>
      </c>
      <c r="L3125" s="7">
        <v>57528977.018939897</v>
      </c>
      <c r="M3125" s="7">
        <v>1410954191.3051064</v>
      </c>
      <c r="N3125" s="12">
        <v>4.0773100482962288E-2</v>
      </c>
      <c r="O3125" s="4">
        <v>1.055100677028866E-9</v>
      </c>
      <c r="P3125" s="7">
        <v>10121406.05998932</v>
      </c>
      <c r="Q3125" s="7">
        <v>248237341.28874299</v>
      </c>
      <c r="R3125" t="s">
        <v>14</v>
      </c>
    </row>
    <row r="3126" spans="1:18" x14ac:dyDescent="0.25">
      <c r="A3126" s="1">
        <v>43816</v>
      </c>
      <c r="B3126" s="7">
        <v>43816</v>
      </c>
      <c r="C3126" s="4">
        <v>0.1760984471</v>
      </c>
      <c r="D3126" s="4">
        <v>0.1768084831</v>
      </c>
      <c r="E3126" s="4">
        <v>0.15225799349999999</v>
      </c>
      <c r="F3126" s="4">
        <v>0.1559021391</v>
      </c>
      <c r="G3126" s="4">
        <v>-1.8585267820375539</v>
      </c>
      <c r="H3126" s="4">
        <v>-0.11386910827121435</v>
      </c>
      <c r="I3126" s="4">
        <v>2.3477416032141702E-5</v>
      </c>
      <c r="J3126" s="13">
        <v>-10.659471618798724</v>
      </c>
      <c r="K3126" s="4">
        <v>-7.4908376522458145E-2</v>
      </c>
      <c r="L3126" s="7">
        <v>63619513.304513402</v>
      </c>
      <c r="M3126" s="7">
        <v>1410954191.1030006</v>
      </c>
      <c r="N3126" s="12">
        <v>4.508970858563411E-2</v>
      </c>
      <c r="O3126" s="4">
        <v>-1.4324048351094713E-10</v>
      </c>
      <c r="P3126" s="7">
        <v>9918418.2126745488</v>
      </c>
      <c r="Q3126" s="7">
        <v>219970776.56506801</v>
      </c>
      <c r="R3126" t="s">
        <v>14</v>
      </c>
    </row>
    <row r="3127" spans="1:18" x14ac:dyDescent="0.25">
      <c r="A3127" s="1">
        <v>43817</v>
      </c>
      <c r="B3127" s="7">
        <v>43817</v>
      </c>
      <c r="C3127" s="4">
        <v>0.15575025149999999</v>
      </c>
      <c r="D3127" s="4">
        <v>0.17020181649999999</v>
      </c>
      <c r="E3127" s="4">
        <v>0.14939484510000001</v>
      </c>
      <c r="F3127" s="4">
        <v>0.16843510449999999</v>
      </c>
      <c r="G3127" s="4">
        <v>-1.7812047398723463</v>
      </c>
      <c r="H3127" s="4">
        <v>8.0389951493616066E-2</v>
      </c>
      <c r="I3127" s="4">
        <v>2.3146855811940739E-5</v>
      </c>
      <c r="J3127" s="13">
        <v>-10.673651604714854</v>
      </c>
      <c r="K3127" s="4">
        <v>-1.4079923435714174E-2</v>
      </c>
      <c r="L3127" s="7">
        <v>71578609.321634904</v>
      </c>
      <c r="M3127" s="7">
        <v>1410954191.1438363</v>
      </c>
      <c r="N3127" s="12">
        <v>5.073064013765561E-2</v>
      </c>
      <c r="O3127" s="4">
        <v>2.894184604310608E-11</v>
      </c>
      <c r="P3127" s="7">
        <v>12056350.541054249</v>
      </c>
      <c r="Q3127" s="7">
        <v>237654216.630025</v>
      </c>
      <c r="R3127" t="s">
        <v>14</v>
      </c>
    </row>
    <row r="3128" spans="1:18" x14ac:dyDescent="0.25">
      <c r="A3128" s="1">
        <v>43818</v>
      </c>
      <c r="B3128" s="7">
        <v>43818</v>
      </c>
      <c r="C3128" s="4">
        <v>0.16857064620000001</v>
      </c>
      <c r="D3128" s="4">
        <v>0.16929737589999999</v>
      </c>
      <c r="E3128" s="4">
        <v>0.1611185628</v>
      </c>
      <c r="F3128" s="4">
        <v>0.1682772813</v>
      </c>
      <c r="G3128" s="4">
        <v>-1.7821421762020657</v>
      </c>
      <c r="H3128" s="4">
        <v>-9.3699707355238517E-4</v>
      </c>
      <c r="I3128" s="4">
        <v>2.3362615212049379E-5</v>
      </c>
      <c r="J3128" s="13">
        <v>-10.664373453699863</v>
      </c>
      <c r="K3128" s="4">
        <v>9.3213264843226232E-3</v>
      </c>
      <c r="L3128" s="7">
        <v>57422264.1554837</v>
      </c>
      <c r="M3128" s="7">
        <v>1410954191.3116884</v>
      </c>
      <c r="N3128" s="12">
        <v>4.0697468783236192E-2</v>
      </c>
      <c r="O3128" s="4">
        <v>1.1896358107752915E-10</v>
      </c>
      <c r="P3128" s="7">
        <v>9662862.4981752373</v>
      </c>
      <c r="Q3128" s="7">
        <v>237431535.35277101</v>
      </c>
      <c r="R3128" t="s">
        <v>14</v>
      </c>
    </row>
    <row r="3129" spans="1:18" x14ac:dyDescent="0.25">
      <c r="A3129" s="1">
        <v>43819</v>
      </c>
      <c r="B3129" s="7">
        <v>43819</v>
      </c>
      <c r="C3129" s="4">
        <v>0.16829730709999999</v>
      </c>
      <c r="D3129" s="4">
        <v>0.1731305645</v>
      </c>
      <c r="E3129" s="4">
        <v>0.16576205299999999</v>
      </c>
      <c r="F3129" s="4">
        <v>0.1713270576</v>
      </c>
      <c r="G3129" s="4">
        <v>-1.7641809316597066</v>
      </c>
      <c r="H3129" s="4">
        <v>1.8123517782313976E-2</v>
      </c>
      <c r="I3129" s="4">
        <v>2.3733400106078082E-5</v>
      </c>
      <c r="J3129" s="13">
        <v>-10.648627214760065</v>
      </c>
      <c r="K3129" s="4">
        <v>1.5870864227454675E-2</v>
      </c>
      <c r="L3129" s="7">
        <v>52286049.378502198</v>
      </c>
      <c r="M3129" s="7">
        <v>1411007741.1074617</v>
      </c>
      <c r="N3129" s="12">
        <v>3.7055820358196122E-2</v>
      </c>
      <c r="O3129" s="4">
        <v>3.7952894646058901E-5</v>
      </c>
      <c r="P3129" s="7">
        <v>8958014.9935470894</v>
      </c>
      <c r="Q3129" s="7">
        <v>241743804.53476399</v>
      </c>
      <c r="R3129" t="s">
        <v>14</v>
      </c>
    </row>
    <row r="3130" spans="1:18" x14ac:dyDescent="0.25">
      <c r="A3130" s="1">
        <v>43820</v>
      </c>
      <c r="B3130" s="7">
        <v>43820</v>
      </c>
      <c r="C3130" s="4">
        <v>0.17142375730000001</v>
      </c>
      <c r="D3130" s="4">
        <v>0.17457894830000001</v>
      </c>
      <c r="E3130" s="4">
        <v>0.16809410380000001</v>
      </c>
      <c r="F3130" s="4">
        <v>0.16839939200000001</v>
      </c>
      <c r="G3130" s="4">
        <v>-1.7814167876317348</v>
      </c>
      <c r="H3130" s="4">
        <v>-1.7088168331445098E-2</v>
      </c>
      <c r="I3130" s="4">
        <v>2.3417560984492291E-5</v>
      </c>
      <c r="J3130" s="13">
        <v>-10.662024347639239</v>
      </c>
      <c r="K3130" s="4">
        <v>-1.3307790715789801E-2</v>
      </c>
      <c r="L3130" s="7">
        <v>50517131.561167203</v>
      </c>
      <c r="M3130" s="7">
        <v>1413205651.8798654</v>
      </c>
      <c r="N3130" s="12">
        <v>3.5746482823620626E-2</v>
      </c>
      <c r="O3130" s="4">
        <v>1.5576886705657876E-3</v>
      </c>
      <c r="P3130" s="7">
        <v>8507054.2404845674</v>
      </c>
      <c r="Q3130" s="7">
        <v>237982972.54753301</v>
      </c>
      <c r="R3130" t="s">
        <v>14</v>
      </c>
    </row>
    <row r="3131" spans="1:18" x14ac:dyDescent="0.25">
      <c r="A3131" s="1">
        <v>43821</v>
      </c>
      <c r="B3131" s="7">
        <v>43821</v>
      </c>
      <c r="C3131" s="4">
        <v>0.168310775</v>
      </c>
      <c r="D3131" s="4">
        <v>0.17446304479999999</v>
      </c>
      <c r="E3131" s="4">
        <v>0.167667386</v>
      </c>
      <c r="F3131" s="4">
        <v>0.17343918429999999</v>
      </c>
      <c r="G3131" s="4">
        <v>-1.7519282638092584</v>
      </c>
      <c r="H3131" s="4">
        <v>2.9927615771914332E-2</v>
      </c>
      <c r="I3131" s="4">
        <v>2.3089546475832263E-5</v>
      </c>
      <c r="J3131" s="13">
        <v>-10.676130576374472</v>
      </c>
      <c r="K3131" s="4">
        <v>-1.4007202068449732E-2</v>
      </c>
      <c r="L3131" s="7">
        <v>50835514.772278503</v>
      </c>
      <c r="M3131" s="7">
        <v>1413205651.8544466</v>
      </c>
      <c r="N3131" s="12">
        <v>3.5971774317185019E-2</v>
      </c>
      <c r="O3131" s="4">
        <v>-1.7986595481359423E-11</v>
      </c>
      <c r="P3131" s="7">
        <v>8816870.215574583</v>
      </c>
      <c r="Q3131" s="7">
        <v>245105235.50578499</v>
      </c>
      <c r="R3131" t="s">
        <v>14</v>
      </c>
    </row>
    <row r="3132" spans="1:18" x14ac:dyDescent="0.25">
      <c r="A3132" s="1">
        <v>43822</v>
      </c>
      <c r="B3132" s="7">
        <v>43822</v>
      </c>
      <c r="C3132" s="4">
        <v>0.173447869</v>
      </c>
      <c r="D3132" s="4">
        <v>0.173657162</v>
      </c>
      <c r="E3132" s="4">
        <v>0.1633697653</v>
      </c>
      <c r="F3132" s="4">
        <v>0.16418190190000001</v>
      </c>
      <c r="G3132" s="4">
        <v>-1.8067803078923004</v>
      </c>
      <c r="H3132" s="4">
        <v>-5.337480360832153E-2</v>
      </c>
      <c r="I3132" s="4">
        <v>2.2320581729646692E-5</v>
      </c>
      <c r="J3132" s="13">
        <v>-10.710001357634589</v>
      </c>
      <c r="K3132" s="4">
        <v>-3.330358814065245E-2</v>
      </c>
      <c r="L3132" s="7">
        <v>52227114.9560261</v>
      </c>
      <c r="M3132" s="7">
        <v>1413205652.0873146</v>
      </c>
      <c r="N3132" s="12">
        <v>3.6956486042131441E-2</v>
      </c>
      <c r="O3132" s="4">
        <v>1.6477994965270864E-10</v>
      </c>
      <c r="P3132" s="7">
        <v>8574747.0642303005</v>
      </c>
      <c r="Q3132" s="7">
        <v>232022791.73552501</v>
      </c>
      <c r="R3132" t="s">
        <v>14</v>
      </c>
    </row>
    <row r="3133" spans="1:18" x14ac:dyDescent="0.25">
      <c r="A3133" s="1">
        <v>43823</v>
      </c>
      <c r="B3133" s="7">
        <v>43823</v>
      </c>
      <c r="C3133" s="4">
        <v>0.16406052879999999</v>
      </c>
      <c r="D3133" s="4">
        <v>0.17280274500000001</v>
      </c>
      <c r="E3133" s="4">
        <v>0.16332752449999999</v>
      </c>
      <c r="F3133" s="4">
        <v>0.16721556230000001</v>
      </c>
      <c r="G3133" s="4">
        <v>-1.7884715067058961</v>
      </c>
      <c r="H3133" s="4">
        <v>1.8477434874933672E-2</v>
      </c>
      <c r="I3133" s="4">
        <v>2.2835755694979785E-5</v>
      </c>
      <c r="J3133" s="13">
        <v>-10.687183018159995</v>
      </c>
      <c r="K3133" s="4">
        <v>2.3080669293167558E-2</v>
      </c>
      <c r="L3133" s="7">
        <v>49113737.264869899</v>
      </c>
      <c r="M3133" s="7">
        <v>1413205651.8124928</v>
      </c>
      <c r="N3133" s="12">
        <v>3.475342544935308E-2</v>
      </c>
      <c r="O3133" s="4">
        <v>-1.9446692550680788E-10</v>
      </c>
      <c r="P3133" s="7">
        <v>8212581.1933996845</v>
      </c>
      <c r="Q3133" s="7">
        <v>236309977.71336401</v>
      </c>
      <c r="R3133" t="s">
        <v>14</v>
      </c>
    </row>
    <row r="3134" spans="1:18" x14ac:dyDescent="0.25">
      <c r="A3134" s="1">
        <v>43824</v>
      </c>
      <c r="B3134" s="7">
        <v>43824</v>
      </c>
      <c r="C3134" s="4">
        <v>0.16721427220000001</v>
      </c>
      <c r="D3134" s="4">
        <v>0.16780309669999999</v>
      </c>
      <c r="E3134" s="4">
        <v>0.16221248639999999</v>
      </c>
      <c r="F3134" s="4">
        <v>0.16315721229999999</v>
      </c>
      <c r="G3134" s="4">
        <v>-1.8130410503615066</v>
      </c>
      <c r="H3134" s="4">
        <v>-2.4270169260436208E-2</v>
      </c>
      <c r="I3134" s="4">
        <v>2.2426628156145499E-5</v>
      </c>
      <c r="J3134" s="13">
        <v>-10.705261548144604</v>
      </c>
      <c r="K3134" s="4">
        <v>-1.7916093704060304E-2</v>
      </c>
      <c r="L3134" s="7">
        <v>44723117.129887</v>
      </c>
      <c r="M3134" s="7">
        <v>1413205651.4651914</v>
      </c>
      <c r="N3134" s="12">
        <v>3.1646573931769034E-2</v>
      </c>
      <c r="O3134" s="4">
        <v>-2.457543830997766E-10</v>
      </c>
      <c r="P3134" s="7">
        <v>7296899.1162787396</v>
      </c>
      <c r="Q3134" s="7">
        <v>230574694.49966601</v>
      </c>
      <c r="R3134" t="s">
        <v>14</v>
      </c>
    </row>
    <row r="3135" spans="1:18" x14ac:dyDescent="0.25">
      <c r="A3135" s="1">
        <v>43825</v>
      </c>
      <c r="B3135" s="7">
        <v>43825</v>
      </c>
      <c r="C3135" s="4">
        <v>0.16298385330000001</v>
      </c>
      <c r="D3135" s="4">
        <v>0.16873930349999999</v>
      </c>
      <c r="E3135" s="4">
        <v>0.16201681339999999</v>
      </c>
      <c r="F3135" s="4">
        <v>0.16470006149999999</v>
      </c>
      <c r="G3135" s="4">
        <v>-1.8036292683924191</v>
      </c>
      <c r="H3135" s="4">
        <v>9.4562120684137333E-3</v>
      </c>
      <c r="I3135" s="4">
        <v>2.2751873427655582E-5</v>
      </c>
      <c r="J3135" s="13">
        <v>-10.690863067489387</v>
      </c>
      <c r="K3135" s="4">
        <v>1.4502638080301769E-2</v>
      </c>
      <c r="L3135" s="7">
        <v>44019391.278756097</v>
      </c>
      <c r="M3135" s="7">
        <v>1413205651.4859223</v>
      </c>
      <c r="N3135" s="12">
        <v>3.1148609710463359E-2</v>
      </c>
      <c r="O3135" s="4">
        <v>1.4669466024669154E-11</v>
      </c>
      <c r="P3135" s="7">
        <v>7249996.4508036925</v>
      </c>
      <c r="Q3135" s="7">
        <v>232755057.71187899</v>
      </c>
      <c r="R3135" t="s">
        <v>14</v>
      </c>
    </row>
    <row r="3136" spans="1:18" x14ac:dyDescent="0.25">
      <c r="A3136" s="1">
        <v>43826</v>
      </c>
      <c r="B3136" s="7">
        <v>43826</v>
      </c>
      <c r="C3136" s="4">
        <v>0.1647137987</v>
      </c>
      <c r="D3136" s="4">
        <v>0.1696500366</v>
      </c>
      <c r="E3136" s="4">
        <v>0.1639863664</v>
      </c>
      <c r="F3136" s="4">
        <v>0.1696500366</v>
      </c>
      <c r="G3136" s="4">
        <v>-1.7740175720136364</v>
      </c>
      <c r="H3136" s="4">
        <v>3.0054482402242476E-2</v>
      </c>
      <c r="I3136" s="4">
        <v>2.327132738929273E-5</v>
      </c>
      <c r="J3136" s="13">
        <v>-10.668288539333568</v>
      </c>
      <c r="K3136" s="4">
        <v>2.2831261051484916E-2</v>
      </c>
      <c r="L3136" s="7">
        <v>41612684.519903697</v>
      </c>
      <c r="M3136" s="7">
        <v>1415403562.3713269</v>
      </c>
      <c r="N3136" s="12">
        <v>2.9399872676727608E-2</v>
      </c>
      <c r="O3136" s="4">
        <v>1.5552661306537955E-3</v>
      </c>
      <c r="P3136" s="7">
        <v>7059593.4518259158</v>
      </c>
      <c r="Q3136" s="7">
        <v>240123266.16006601</v>
      </c>
      <c r="R3136" t="s">
        <v>14</v>
      </c>
    </row>
    <row r="3137" spans="1:18" x14ac:dyDescent="0.25">
      <c r="A3137" s="1">
        <v>43827</v>
      </c>
      <c r="B3137" s="7">
        <v>43827</v>
      </c>
      <c r="C3137" s="4">
        <v>0.16965248020000001</v>
      </c>
      <c r="D3137" s="4">
        <v>0.1867765216</v>
      </c>
      <c r="E3137" s="4">
        <v>0.1695773555</v>
      </c>
      <c r="F3137" s="4">
        <v>0.18570005449999999</v>
      </c>
      <c r="G3137" s="4">
        <v>-1.6836225171394059</v>
      </c>
      <c r="H3137" s="4">
        <v>9.4606627983480143E-2</v>
      </c>
      <c r="I3137" s="4">
        <v>2.5375827738927188E-5</v>
      </c>
      <c r="J3137" s="13">
        <v>-10.581713500881063</v>
      </c>
      <c r="K3137" s="4">
        <v>9.043318906693526E-2</v>
      </c>
      <c r="L3137" s="7">
        <v>68500347.613195598</v>
      </c>
      <c r="M3137" s="7">
        <v>1415403562.1481307</v>
      </c>
      <c r="N3137" s="12">
        <v>4.8396336878814929E-2</v>
      </c>
      <c r="O3137" s="4">
        <v>-1.5769090456980929E-10</v>
      </c>
      <c r="P3137" s="7">
        <v>12720518.285039367</v>
      </c>
      <c r="Q3137" s="7">
        <v>262840518.630402</v>
      </c>
      <c r="R3137" t="s">
        <v>14</v>
      </c>
    </row>
    <row r="3138" spans="1:18" x14ac:dyDescent="0.25">
      <c r="A3138" s="1">
        <v>43828</v>
      </c>
      <c r="B3138" s="7">
        <v>43828</v>
      </c>
      <c r="C3138" s="4">
        <v>0.18561873879999999</v>
      </c>
      <c r="D3138" s="4">
        <v>0.1966408013</v>
      </c>
      <c r="E3138" s="4">
        <v>0.1850642867</v>
      </c>
      <c r="F3138" s="4">
        <v>0.1925793827</v>
      </c>
      <c r="G3138" s="4">
        <v>-1.6472468325962601</v>
      </c>
      <c r="H3138" s="4">
        <v>3.7045375234394488E-2</v>
      </c>
      <c r="I3138" s="4">
        <v>2.5944819643844293E-5</v>
      </c>
      <c r="J3138" s="13">
        <v>-10.559538596649007</v>
      </c>
      <c r="K3138" s="4">
        <v>2.242259487142783E-2</v>
      </c>
      <c r="L3138" s="7">
        <v>74591022.186197102</v>
      </c>
      <c r="M3138" s="7">
        <v>1415403562.1258068</v>
      </c>
      <c r="N3138" s="12">
        <v>5.2699473268364681E-2</v>
      </c>
      <c r="O3138" s="4">
        <v>-1.5772071947548395E-11</v>
      </c>
      <c r="P3138" s="7">
        <v>14364693.007579843</v>
      </c>
      <c r="Q3138" s="7">
        <v>272577544.26556897</v>
      </c>
      <c r="R3138" t="s">
        <v>14</v>
      </c>
    </row>
    <row r="3139" spans="1:18" x14ac:dyDescent="0.25">
      <c r="A3139" s="1">
        <v>43829</v>
      </c>
      <c r="B3139" s="7">
        <v>43829</v>
      </c>
      <c r="C3139" s="4">
        <v>0.1927222579</v>
      </c>
      <c r="D3139" s="4">
        <v>0.1999726782</v>
      </c>
      <c r="E3139" s="4">
        <v>0.1881632476</v>
      </c>
      <c r="F3139" s="4">
        <v>0.19057961679999999</v>
      </c>
      <c r="G3139" s="4">
        <v>-1.6576852357682825</v>
      </c>
      <c r="H3139" s="4">
        <v>-1.0384112109837008E-2</v>
      </c>
      <c r="I3139" s="4">
        <v>2.6131872401689068E-5</v>
      </c>
      <c r="J3139" s="13">
        <v>-10.552354823835245</v>
      </c>
      <c r="K3139" s="4">
        <v>7.2096380091489706E-3</v>
      </c>
      <c r="L3139" s="7">
        <v>67737771.5305482</v>
      </c>
      <c r="M3139" s="7">
        <v>1415403562.4131396</v>
      </c>
      <c r="N3139" s="12">
        <v>4.7857567501851703E-2</v>
      </c>
      <c r="O3139" s="4">
        <v>2.0300413316543488E-10</v>
      </c>
      <c r="P3139" s="7">
        <v>12909438.541177824</v>
      </c>
      <c r="Q3139" s="7">
        <v>269747068.54205102</v>
      </c>
      <c r="R3139" t="s">
        <v>14</v>
      </c>
    </row>
    <row r="3140" spans="1:18" x14ac:dyDescent="0.25">
      <c r="A3140" s="1">
        <v>43830</v>
      </c>
      <c r="B3140" s="7">
        <v>43830</v>
      </c>
      <c r="C3140" s="4">
        <v>0.19067592929999999</v>
      </c>
      <c r="D3140" s="4">
        <v>0.19427238259999999</v>
      </c>
      <c r="E3140" s="4">
        <v>0.1808811642</v>
      </c>
      <c r="F3140" s="4">
        <v>0.18176835190000001</v>
      </c>
      <c r="G3140" s="4">
        <v>-1.7050221943509771</v>
      </c>
      <c r="H3140" s="4">
        <v>-4.6234036188910928E-2</v>
      </c>
      <c r="I3140" s="4">
        <v>2.5268068521060495E-5</v>
      </c>
      <c r="J3140" s="13">
        <v>-10.585969073159275</v>
      </c>
      <c r="K3140" s="4">
        <v>-3.30555678273073E-2</v>
      </c>
      <c r="L3140" s="7">
        <v>55600478.552222803</v>
      </c>
      <c r="M3140" s="7">
        <v>1415403562.0815463</v>
      </c>
      <c r="N3140" s="12">
        <v>3.9282420958765024E-2</v>
      </c>
      <c r="O3140" s="4">
        <v>-2.3427472127090934E-10</v>
      </c>
      <c r="P3140" s="7">
        <v>10106407.351288838</v>
      </c>
      <c r="Q3140" s="7">
        <v>257275572.75295201</v>
      </c>
      <c r="R3140" t="s">
        <v>14</v>
      </c>
    </row>
    <row r="3141" spans="1:18" x14ac:dyDescent="0.25">
      <c r="A3141" s="1">
        <v>43831</v>
      </c>
      <c r="B3141" s="7">
        <v>43831</v>
      </c>
      <c r="C3141" s="4">
        <v>0.18181594679999999</v>
      </c>
      <c r="D3141" s="4">
        <v>0.19712640940000001</v>
      </c>
      <c r="E3141" s="4">
        <v>0.18097640340000001</v>
      </c>
      <c r="F3141" s="4">
        <v>0.1961290859</v>
      </c>
      <c r="G3141" s="4">
        <v>-1.6289822350038186</v>
      </c>
      <c r="H3141" s="4">
        <v>7.9005689658783698E-2</v>
      </c>
      <c r="I3141" s="4">
        <v>2.7239491045905595E-5</v>
      </c>
      <c r="J3141" s="13">
        <v>-10.510842760928526</v>
      </c>
      <c r="K3141" s="4">
        <v>7.8020309435284055E-2</v>
      </c>
      <c r="L3141" s="7">
        <v>54964261.824235</v>
      </c>
      <c r="M3141" s="7">
        <v>1415403562.2380474</v>
      </c>
      <c r="N3141" s="12">
        <v>3.8832926022402452E-2</v>
      </c>
      <c r="O3141" s="4">
        <v>1.1056991727054689E-10</v>
      </c>
      <c r="P3141" s="7">
        <v>10780090.428755477</v>
      </c>
      <c r="Q3141" s="7">
        <v>277601806.84135199</v>
      </c>
      <c r="R3141" t="s">
        <v>14</v>
      </c>
    </row>
    <row r="3142" spans="1:18" x14ac:dyDescent="0.25">
      <c r="A3142" s="1">
        <v>43832</v>
      </c>
      <c r="B3142" s="7">
        <v>43832</v>
      </c>
      <c r="C3142" s="4">
        <v>0.19612278129999999</v>
      </c>
      <c r="D3142" s="4">
        <v>0.1964421878</v>
      </c>
      <c r="E3142" s="4">
        <v>0.1833746738</v>
      </c>
      <c r="F3142" s="4">
        <v>0.18382129480000001</v>
      </c>
      <c r="G3142" s="4">
        <v>-1.6937912172297396</v>
      </c>
      <c r="H3142" s="4">
        <v>-6.2753522984731316E-2</v>
      </c>
      <c r="I3142" s="4">
        <v>2.6314806989930235E-5</v>
      </c>
      <c r="J3142" s="13">
        <v>-10.545378773788119</v>
      </c>
      <c r="K3142" s="4">
        <v>-3.3946451290775885E-2</v>
      </c>
      <c r="L3142" s="7">
        <v>52616967.149334103</v>
      </c>
      <c r="M3142" s="7">
        <v>1415403562.0537038</v>
      </c>
      <c r="N3142" s="12">
        <v>3.7174533511127116E-2</v>
      </c>
      <c r="O3142" s="4">
        <v>-1.302410007643254E-10</v>
      </c>
      <c r="P3142" s="7">
        <v>9672119.029839661</v>
      </c>
      <c r="Q3142" s="7">
        <v>260181315.44124401</v>
      </c>
      <c r="R3142" t="s">
        <v>14</v>
      </c>
    </row>
    <row r="3143" spans="1:18" x14ac:dyDescent="0.25">
      <c r="A3143" s="1">
        <v>43833</v>
      </c>
      <c r="B3143" s="7">
        <v>43833</v>
      </c>
      <c r="C3143" s="4">
        <v>0.18364926719999999</v>
      </c>
      <c r="D3143" s="4">
        <v>0.1924174625</v>
      </c>
      <c r="E3143" s="4">
        <v>0.18166055710000001</v>
      </c>
      <c r="F3143" s="4">
        <v>0.18770122140000001</v>
      </c>
      <c r="G3143" s="4">
        <v>-1.6729038282185174</v>
      </c>
      <c r="H3143" s="4">
        <v>2.1107057287467219E-2</v>
      </c>
      <c r="I3143" s="4">
        <v>2.5555368432352354E-5</v>
      </c>
      <c r="J3143" s="13">
        <v>-10.574663148616406</v>
      </c>
      <c r="K3143" s="4">
        <v>-2.8859742648634747E-2</v>
      </c>
      <c r="L3143" s="7">
        <v>55439572.546781801</v>
      </c>
      <c r="M3143" s="7">
        <v>1415403562.5046549</v>
      </c>
      <c r="N3143" s="12">
        <v>3.9168738878032516E-2</v>
      </c>
      <c r="O3143" s="4">
        <v>3.1860249012051152E-10</v>
      </c>
      <c r="P3143" s="7">
        <v>10406075.480924852</v>
      </c>
      <c r="Q3143" s="7">
        <v>265672977.45603499</v>
      </c>
      <c r="R3143" t="s">
        <v>14</v>
      </c>
    </row>
    <row r="3144" spans="1:18" x14ac:dyDescent="0.25">
      <c r="A3144" s="1">
        <v>43834</v>
      </c>
      <c r="B3144" s="7">
        <v>43834</v>
      </c>
      <c r="C3144" s="4">
        <v>0.18758688239999999</v>
      </c>
      <c r="D3144" s="4">
        <v>0.1909299743</v>
      </c>
      <c r="E3144" s="4">
        <v>0.18493863560000001</v>
      </c>
      <c r="F3144" s="4">
        <v>0.18989051770000001</v>
      </c>
      <c r="G3144" s="4">
        <v>-1.6613075955332928</v>
      </c>
      <c r="H3144" s="4">
        <v>1.16637296426245E-2</v>
      </c>
      <c r="I3144" s="4">
        <v>2.5623980277328364E-5</v>
      </c>
      <c r="J3144" s="13">
        <v>-10.571981915352985</v>
      </c>
      <c r="K3144" s="4">
        <v>2.6848309840506895E-3</v>
      </c>
      <c r="L3144" s="7">
        <v>43280230.568894401</v>
      </c>
      <c r="M3144" s="7">
        <v>1415403562.4879229</v>
      </c>
      <c r="N3144" s="12">
        <v>3.0578014437676458E-2</v>
      </c>
      <c r="O3144" s="4">
        <v>-1.1821347569000151E-11</v>
      </c>
      <c r="P3144" s="7">
        <v>8218505.3889027238</v>
      </c>
      <c r="Q3144" s="7">
        <v>268771715.23525602</v>
      </c>
      <c r="R3144" t="s">
        <v>14</v>
      </c>
    </row>
    <row r="3145" spans="1:18" x14ac:dyDescent="0.25">
      <c r="A3145" s="1">
        <v>43835</v>
      </c>
      <c r="B3145" s="7">
        <v>43835</v>
      </c>
      <c r="C3145" s="4">
        <v>0.18980254120000001</v>
      </c>
      <c r="D3145" s="4">
        <v>0.1938243107</v>
      </c>
      <c r="E3145" s="4">
        <v>0.18822282030000001</v>
      </c>
      <c r="F3145" s="4">
        <v>0.18889797359999999</v>
      </c>
      <c r="G3145" s="4">
        <v>-1.6665482319011902</v>
      </c>
      <c r="H3145" s="4">
        <v>-5.2269281901063565E-3</v>
      </c>
      <c r="I3145" s="4">
        <v>2.5487772992521478E-5</v>
      </c>
      <c r="J3145" s="13">
        <v>-10.577311711281572</v>
      </c>
      <c r="K3145" s="4">
        <v>-5.3156177663545934E-3</v>
      </c>
      <c r="L3145" s="7">
        <v>46686533.104246601</v>
      </c>
      <c r="M3145" s="7">
        <v>1415586562.488683</v>
      </c>
      <c r="N3145" s="12">
        <v>3.2980344926536301E-2</v>
      </c>
      <c r="O3145" s="4">
        <v>1.2929174802867567E-4</v>
      </c>
      <c r="P3145" s="7">
        <v>8818991.4978014994</v>
      </c>
      <c r="Q3145" s="7">
        <v>267401433.10950199</v>
      </c>
      <c r="R3145" t="s">
        <v>14</v>
      </c>
    </row>
    <row r="3146" spans="1:18" x14ac:dyDescent="0.25">
      <c r="A3146" s="1">
        <v>43836</v>
      </c>
      <c r="B3146" s="7">
        <v>43836</v>
      </c>
      <c r="C3146" s="4">
        <v>0.1891627716</v>
      </c>
      <c r="D3146" s="4">
        <v>0.1964603979</v>
      </c>
      <c r="E3146" s="4">
        <v>0.18899535570000001</v>
      </c>
      <c r="F3146" s="4">
        <v>0.19203195989999999</v>
      </c>
      <c r="G3146" s="4">
        <v>-1.6500934629944199</v>
      </c>
      <c r="H3146" s="4">
        <v>1.659089422862926E-2</v>
      </c>
      <c r="I3146" s="4">
        <v>2.4717022256008008E-5</v>
      </c>
      <c r="J3146" s="13">
        <v>-10.608018391529892</v>
      </c>
      <c r="K3146" s="4">
        <v>-3.0240018880410644E-2</v>
      </c>
      <c r="L3146" s="7">
        <v>50966011.119680203</v>
      </c>
      <c r="M3146" s="7">
        <v>1415586562.4863625</v>
      </c>
      <c r="N3146" s="12">
        <v>3.600345783882164E-2</v>
      </c>
      <c r="O3146" s="4">
        <v>-1.6392696087167466E-12</v>
      </c>
      <c r="P3146" s="7">
        <v>9787103.0035973825</v>
      </c>
      <c r="Q3146" s="7">
        <v>271837862.00235999</v>
      </c>
      <c r="R3146" t="s">
        <v>14</v>
      </c>
    </row>
    <row r="3147" spans="1:18" x14ac:dyDescent="0.25">
      <c r="A3147" s="1">
        <v>43837</v>
      </c>
      <c r="B3147" s="7">
        <v>43837</v>
      </c>
      <c r="C3147" s="4">
        <v>0.19197065820000001</v>
      </c>
      <c r="D3147" s="4">
        <v>0.19726478610000001</v>
      </c>
      <c r="E3147" s="4">
        <v>0.19183314139999999</v>
      </c>
      <c r="F3147" s="4">
        <v>0.19337861109999999</v>
      </c>
      <c r="G3147" s="4">
        <v>-1.643105296184403</v>
      </c>
      <c r="H3147" s="4">
        <v>7.0126410244485196E-3</v>
      </c>
      <c r="I3147" s="4">
        <v>2.3687641011962628E-5</v>
      </c>
      <c r="J3147" s="13">
        <v>-10.650557122127733</v>
      </c>
      <c r="K3147" s="4">
        <v>-4.1646652795935657E-2</v>
      </c>
      <c r="L3147" s="7">
        <v>57682961.103714801</v>
      </c>
      <c r="M3147" s="7">
        <v>1415586562.1998928</v>
      </c>
      <c r="N3147" s="12">
        <v>4.0748452015588917E-2</v>
      </c>
      <c r="O3147" s="4">
        <v>-2.0236819530775272E-10</v>
      </c>
      <c r="P3147" s="7">
        <v>11154650.90237169</v>
      </c>
      <c r="Q3147" s="7">
        <v>273744163.290039</v>
      </c>
      <c r="R3147" t="s">
        <v>14</v>
      </c>
    </row>
    <row r="3148" spans="1:18" x14ac:dyDescent="0.25">
      <c r="A3148" s="1">
        <v>43838</v>
      </c>
      <c r="B3148" s="7">
        <v>43838</v>
      </c>
      <c r="C3148" s="4">
        <v>0.1935083011</v>
      </c>
      <c r="D3148" s="4">
        <v>0.1948339389</v>
      </c>
      <c r="E3148" s="4">
        <v>0.18402187749999999</v>
      </c>
      <c r="F3148" s="4">
        <v>0.18420182600000001</v>
      </c>
      <c r="G3148" s="4">
        <v>-1.6917232420721717</v>
      </c>
      <c r="H3148" s="4">
        <v>-4.7455016083730546E-2</v>
      </c>
      <c r="I3148" s="4">
        <v>2.279764286721566E-5</v>
      </c>
      <c r="J3148" s="13">
        <v>-10.688853410365128</v>
      </c>
      <c r="K3148" s="4">
        <v>-3.7572257376642312E-2</v>
      </c>
      <c r="L3148" s="7">
        <v>54340204.987552002</v>
      </c>
      <c r="M3148" s="7">
        <v>1421086562.0068445</v>
      </c>
      <c r="N3148" s="12">
        <v>3.8238490490553438E-2</v>
      </c>
      <c r="O3148" s="4">
        <v>3.8853150727882614E-3</v>
      </c>
      <c r="P3148" s="7">
        <v>10009564.983921386</v>
      </c>
      <c r="Q3148" s="7">
        <v>261766739.625723</v>
      </c>
      <c r="R3148" t="s">
        <v>14</v>
      </c>
    </row>
    <row r="3149" spans="1:18" x14ac:dyDescent="0.25">
      <c r="A3149" s="1">
        <v>43839</v>
      </c>
      <c r="B3149" s="7">
        <v>43839</v>
      </c>
      <c r="C3149" s="4">
        <v>0.18418475719999999</v>
      </c>
      <c r="D3149" s="4">
        <v>0.18896366519999999</v>
      </c>
      <c r="E3149" s="4">
        <v>0.1822628593</v>
      </c>
      <c r="F3149" s="4">
        <v>0.1863609493</v>
      </c>
      <c r="G3149" s="4">
        <v>-1.6800698981422437</v>
      </c>
      <c r="H3149" s="4">
        <v>1.172150866734612E-2</v>
      </c>
      <c r="I3149" s="4">
        <v>2.3652653580528311E-5</v>
      </c>
      <c r="J3149" s="13">
        <v>-10.652035247184017</v>
      </c>
      <c r="K3149" s="4">
        <v>3.7504347194692034E-2</v>
      </c>
      <c r="L3149" s="7">
        <v>50598040.588421702</v>
      </c>
      <c r="M3149" s="7">
        <v>1421086562.140414</v>
      </c>
      <c r="N3149" s="12">
        <v>3.5605178415178226E-2</v>
      </c>
      <c r="O3149" s="4">
        <v>9.3991092843789857E-11</v>
      </c>
      <c r="P3149" s="7">
        <v>9429498.8767781984</v>
      </c>
      <c r="Q3149" s="7">
        <v>264835040.757961</v>
      </c>
      <c r="R3149" t="s">
        <v>14</v>
      </c>
    </row>
    <row r="3150" spans="1:18" x14ac:dyDescent="0.25">
      <c r="A3150" s="1">
        <v>43840</v>
      </c>
      <c r="B3150" s="7">
        <v>43840</v>
      </c>
      <c r="C3150" s="4">
        <v>0.18613044719999999</v>
      </c>
      <c r="D3150" s="4">
        <v>0.18795194970000001</v>
      </c>
      <c r="E3150" s="4">
        <v>0.18298690409999999</v>
      </c>
      <c r="F3150" s="4">
        <v>0.18740949379999999</v>
      </c>
      <c r="G3150" s="4">
        <v>-1.6744592498420243</v>
      </c>
      <c r="H3150" s="4">
        <v>5.6264174653460957E-3</v>
      </c>
      <c r="I3150" s="4">
        <v>2.2948417481629543E-5</v>
      </c>
      <c r="J3150" s="13">
        <v>-10.68226157888405</v>
      </c>
      <c r="K3150" s="4">
        <v>-2.9774084184724204E-2</v>
      </c>
      <c r="L3150" s="7">
        <v>48947326.978930697</v>
      </c>
      <c r="M3150" s="7">
        <v>1421086562.2932227</v>
      </c>
      <c r="N3150" s="12">
        <v>3.4443592865971422E-2</v>
      </c>
      <c r="O3150" s="4">
        <v>1.0752945689606021E-10</v>
      </c>
      <c r="P3150" s="7">
        <v>9173193.771984484</v>
      </c>
      <c r="Q3150" s="7">
        <v>266325113.285355</v>
      </c>
      <c r="R3150" t="s">
        <v>14</v>
      </c>
    </row>
    <row r="3151" spans="1:18" x14ac:dyDescent="0.25">
      <c r="A3151" s="1">
        <v>43841</v>
      </c>
      <c r="B3151" s="7">
        <v>43841</v>
      </c>
      <c r="C3151" s="4">
        <v>0.18745479209999999</v>
      </c>
      <c r="D3151" s="4">
        <v>0.1933832224</v>
      </c>
      <c r="E3151" s="4">
        <v>0.1868662042</v>
      </c>
      <c r="F3151" s="4">
        <v>0.1897473838</v>
      </c>
      <c r="G3151" s="4">
        <v>-1.6620616504167312</v>
      </c>
      <c r="H3151" s="4">
        <v>1.2474768233966647E-2</v>
      </c>
      <c r="I3151" s="4">
        <v>2.3607651774820272E-5</v>
      </c>
      <c r="J3151" s="13">
        <v>-10.653939670736545</v>
      </c>
      <c r="K3151" s="4">
        <v>2.8726786660494275E-2</v>
      </c>
      <c r="L3151" s="7">
        <v>47013776.757367797</v>
      </c>
      <c r="M3151" s="7">
        <v>1421086562.1890223</v>
      </c>
      <c r="N3151" s="12">
        <v>3.3082978903796273E-2</v>
      </c>
      <c r="O3151" s="4">
        <v>-7.3324430702539639E-11</v>
      </c>
      <c r="P3151" s="7">
        <v>8920741.1422677878</v>
      </c>
      <c r="Q3151" s="7">
        <v>269647457.32870299</v>
      </c>
      <c r="R3151" t="s">
        <v>14</v>
      </c>
    </row>
    <row r="3152" spans="1:18" x14ac:dyDescent="0.25">
      <c r="A3152" s="1">
        <v>43842</v>
      </c>
      <c r="B3152" s="7">
        <v>43842</v>
      </c>
      <c r="C3152" s="4">
        <v>0.18969898469999999</v>
      </c>
      <c r="D3152" s="4">
        <v>0.192592755</v>
      </c>
      <c r="E3152" s="4">
        <v>0.1888617628</v>
      </c>
      <c r="F3152" s="4">
        <v>0.19130335840000001</v>
      </c>
      <c r="G3152" s="4">
        <v>-1.653894847018309</v>
      </c>
      <c r="H3152" s="4">
        <v>8.2002427060604861E-3</v>
      </c>
      <c r="I3152" s="4">
        <v>2.3351052594701002E-5</v>
      </c>
      <c r="J3152" s="13">
        <v>-10.664868495863212</v>
      </c>
      <c r="K3152" s="4">
        <v>-1.0869322479288544E-2</v>
      </c>
      <c r="L3152" s="7">
        <v>42369469.796642996</v>
      </c>
      <c r="M3152" s="7">
        <v>1421086562.5691543</v>
      </c>
      <c r="N3152" s="12">
        <v>2.9814840920066171E-2</v>
      </c>
      <c r="O3152" s="4">
        <v>2.674938811113737E-10</v>
      </c>
      <c r="P3152" s="7">
        <v>8105421.8657251708</v>
      </c>
      <c r="Q3152" s="7">
        <v>271858631.99659097</v>
      </c>
      <c r="R3152" t="s">
        <v>14</v>
      </c>
    </row>
    <row r="3153" spans="1:18" x14ac:dyDescent="0.25">
      <c r="A3153" s="1">
        <v>43843</v>
      </c>
      <c r="B3153" s="7">
        <v>43843</v>
      </c>
      <c r="C3153" s="4">
        <v>0.1912204411</v>
      </c>
      <c r="D3153" s="4">
        <v>0.19158440260000001</v>
      </c>
      <c r="E3153" s="4">
        <v>0.18722689710000001</v>
      </c>
      <c r="F3153" s="4">
        <v>0.18781365459999999</v>
      </c>
      <c r="G3153" s="4">
        <v>-1.6723050066508747</v>
      </c>
      <c r="H3153" s="4">
        <v>-1.824172784621653E-2</v>
      </c>
      <c r="I3153" s="4">
        <v>2.3061047252471109E-5</v>
      </c>
      <c r="J3153" s="13">
        <v>-10.677365629910362</v>
      </c>
      <c r="K3153" s="4">
        <v>-1.241936915065244E-2</v>
      </c>
      <c r="L3153" s="7">
        <v>44799749.099276297</v>
      </c>
      <c r="M3153" s="7">
        <v>1421086562.5581625</v>
      </c>
      <c r="N3153" s="12">
        <v>3.1524996632597974E-2</v>
      </c>
      <c r="O3153" s="4">
        <v>-7.7347939540343394E-12</v>
      </c>
      <c r="P3153" s="7">
        <v>8414004.6034981385</v>
      </c>
      <c r="Q3153" s="7">
        <v>266899460.817</v>
      </c>
      <c r="R3153" t="s">
        <v>14</v>
      </c>
    </row>
    <row r="3154" spans="1:18" x14ac:dyDescent="0.25">
      <c r="A3154" s="1">
        <v>43844</v>
      </c>
      <c r="B3154" s="7">
        <v>43844</v>
      </c>
      <c r="C3154" s="4">
        <v>0.18777961360000001</v>
      </c>
      <c r="D3154" s="4">
        <v>0.21313428819999999</v>
      </c>
      <c r="E3154" s="4">
        <v>0.1872920045</v>
      </c>
      <c r="F3154" s="4">
        <v>0.21243648800000001</v>
      </c>
      <c r="G3154" s="4">
        <v>-1.5491122152911942</v>
      </c>
      <c r="H3154" s="4">
        <v>0.13110246671063935</v>
      </c>
      <c r="I3154" s="4">
        <v>2.4064585068998551E-5</v>
      </c>
      <c r="J3154" s="13">
        <v>-10.634769297452236</v>
      </c>
      <c r="K3154" s="4">
        <v>4.3516576048813524E-2</v>
      </c>
      <c r="L3154" s="7">
        <v>63840080.718133703</v>
      </c>
      <c r="M3154" s="7">
        <v>1421086562.4332623</v>
      </c>
      <c r="N3154" s="12">
        <v>4.4923428597356672E-2</v>
      </c>
      <c r="O3154" s="4">
        <v>-8.7890566209083067E-11</v>
      </c>
      <c r="P3154" s="7">
        <v>13561962.541396841</v>
      </c>
      <c r="Q3154" s="7">
        <v>301890638.46731502</v>
      </c>
      <c r="R3154" t="s">
        <v>14</v>
      </c>
    </row>
    <row r="3155" spans="1:18" x14ac:dyDescent="0.25">
      <c r="A3155" s="1">
        <v>43845</v>
      </c>
      <c r="B3155" s="7">
        <v>43845</v>
      </c>
      <c r="C3155" s="4">
        <v>0.2124001013</v>
      </c>
      <c r="D3155" s="4">
        <v>0.237217224</v>
      </c>
      <c r="E3155" s="4">
        <v>0.21148144129999999</v>
      </c>
      <c r="F3155" s="4">
        <v>0.21971314149999999</v>
      </c>
      <c r="G3155" s="4">
        <v>-1.5154324857227426</v>
      </c>
      <c r="H3155" s="4">
        <v>3.4253312924284358E-2</v>
      </c>
      <c r="I3155" s="4">
        <v>2.4947528688107128E-5</v>
      </c>
      <c r="J3155" s="13">
        <v>-10.598735791249448</v>
      </c>
      <c r="K3155" s="4">
        <v>3.6690581473853817E-2</v>
      </c>
      <c r="L3155" s="7">
        <v>92447506.758125395</v>
      </c>
      <c r="M3155" s="7">
        <v>1421167362.9393535</v>
      </c>
      <c r="N3155" s="12">
        <v>6.5050400937240266E-2</v>
      </c>
      <c r="O3155" s="4">
        <v>5.6858257777602795E-5</v>
      </c>
      <c r="P3155" s="7">
        <v>20311932.133670211</v>
      </c>
      <c r="Q3155" s="7">
        <v>312249145.90867603</v>
      </c>
      <c r="R3155" t="s">
        <v>14</v>
      </c>
    </row>
    <row r="3156" spans="1:18" x14ac:dyDescent="0.25">
      <c r="A3156" s="1">
        <v>43846</v>
      </c>
      <c r="B3156" s="7">
        <v>43846</v>
      </c>
      <c r="C3156" s="4">
        <v>0.21998253170000001</v>
      </c>
      <c r="D3156" s="4">
        <v>0.22148535280000001</v>
      </c>
      <c r="E3156" s="4">
        <v>0.21054705839999999</v>
      </c>
      <c r="F3156" s="4">
        <v>0.2176725132</v>
      </c>
      <c r="G3156" s="4">
        <v>-1.524763578703912</v>
      </c>
      <c r="H3156" s="4">
        <v>-9.2876934263851751E-3</v>
      </c>
      <c r="I3156" s="4">
        <v>2.4951611495904878E-5</v>
      </c>
      <c r="J3156" s="13">
        <v>-10.598572148838304</v>
      </c>
      <c r="K3156" s="4">
        <v>1.6365580129373223E-4</v>
      </c>
      <c r="L3156" s="7">
        <v>53452385.292727798</v>
      </c>
      <c r="M3156" s="7">
        <v>1421167363.393409</v>
      </c>
      <c r="N3156" s="12">
        <v>3.7611604846522963E-2</v>
      </c>
      <c r="O3156" s="4">
        <v>3.1949477560132352E-10</v>
      </c>
      <c r="P3156" s="7">
        <v>11635115.043202778</v>
      </c>
      <c r="Q3156" s="7">
        <v>309349071.66766101</v>
      </c>
      <c r="R3156" t="s">
        <v>14</v>
      </c>
    </row>
    <row r="3157" spans="1:18" x14ac:dyDescent="0.25">
      <c r="A3157" s="1">
        <v>43847</v>
      </c>
      <c r="B3157" s="7">
        <v>43847</v>
      </c>
      <c r="C3157" s="4">
        <v>0.2176983713</v>
      </c>
      <c r="D3157" s="4">
        <v>0.23266529799999999</v>
      </c>
      <c r="E3157" s="4">
        <v>0.2142548453</v>
      </c>
      <c r="F3157" s="4">
        <v>0.22972828540000001</v>
      </c>
      <c r="G3157" s="4">
        <v>-1.4708580362500703</v>
      </c>
      <c r="H3157" s="4">
        <v>5.5384908378041407E-2</v>
      </c>
      <c r="I3157" s="4">
        <v>2.5728224439718992E-5</v>
      </c>
      <c r="J3157" s="13">
        <v>-10.56792194144704</v>
      </c>
      <c r="K3157" s="4">
        <v>3.1124760977525361E-2</v>
      </c>
      <c r="L3157" s="7">
        <v>68894095.359356597</v>
      </c>
      <c r="M3157" s="7">
        <v>1421667363.1387186</v>
      </c>
      <c r="N3157" s="12">
        <v>4.8460066781904655E-2</v>
      </c>
      <c r="O3157" s="4">
        <v>3.5182326739878901E-4</v>
      </c>
      <c r="P3157" s="7">
        <v>15826922.401089089</v>
      </c>
      <c r="Q3157" s="7">
        <v>326597205.74299699</v>
      </c>
      <c r="R3157" t="s">
        <v>14</v>
      </c>
    </row>
    <row r="3158" spans="1:18" x14ac:dyDescent="0.25">
      <c r="A3158" s="1">
        <v>43848</v>
      </c>
      <c r="B3158" s="7">
        <v>43848</v>
      </c>
      <c r="C3158" s="4">
        <v>0.22965961069999999</v>
      </c>
      <c r="D3158" s="4">
        <v>0.23168939559999999</v>
      </c>
      <c r="E3158" s="4">
        <v>0.21928119039999999</v>
      </c>
      <c r="F3158" s="4">
        <v>0.224644079</v>
      </c>
      <c r="G3158" s="4">
        <v>-1.4932380003679488</v>
      </c>
      <c r="H3158" s="4">
        <v>-2.21313905301102E-2</v>
      </c>
      <c r="I3158" s="4">
        <v>2.5120080439084921E-5</v>
      </c>
      <c r="J3158" s="13">
        <v>-10.591843014176533</v>
      </c>
      <c r="K3158" s="4">
        <v>-2.3637231634812069E-2</v>
      </c>
      <c r="L3158" s="7">
        <v>59923625.460134499</v>
      </c>
      <c r="M3158" s="7">
        <v>1421667363.5600698</v>
      </c>
      <c r="N3158" s="12">
        <v>4.2150243436746476E-2</v>
      </c>
      <c r="O3158" s="4">
        <v>2.9637818614015737E-10</v>
      </c>
      <c r="P3158" s="7">
        <v>13461487.651832866</v>
      </c>
      <c r="Q3158" s="7">
        <v>319369155.53131002</v>
      </c>
      <c r="R3158" t="s">
        <v>14</v>
      </c>
    </row>
    <row r="3159" spans="1:18" x14ac:dyDescent="0.25">
      <c r="A3159" s="1">
        <v>43849</v>
      </c>
      <c r="B3159" s="7">
        <v>43849</v>
      </c>
      <c r="C3159" s="4">
        <v>0.22479892260000001</v>
      </c>
      <c r="D3159" s="4">
        <v>0.2285793368</v>
      </c>
      <c r="E3159" s="4">
        <v>0.2091114771</v>
      </c>
      <c r="F3159" s="4">
        <v>0.21445450930000001</v>
      </c>
      <c r="G3159" s="4">
        <v>-1.5396576409612317</v>
      </c>
      <c r="H3159" s="4">
        <v>-4.535872810607211E-2</v>
      </c>
      <c r="I3159" s="4">
        <v>2.4632261795932718E-5</v>
      </c>
      <c r="J3159" s="13">
        <v>-10.611453519112882</v>
      </c>
      <c r="K3159" s="4">
        <v>-1.9419469787731836E-2</v>
      </c>
      <c r="L3159" s="7">
        <v>57775447.897063702</v>
      </c>
      <c r="M3159" s="7">
        <v>1421667362.9778743</v>
      </c>
      <c r="N3159" s="12">
        <v>4.063921659989804E-2</v>
      </c>
      <c r="O3159" s="4">
        <v>-4.0951599180211571E-10</v>
      </c>
      <c r="P3159" s="7">
        <v>12390205.328352515</v>
      </c>
      <c r="Q3159" s="7">
        <v>304882976.71524501</v>
      </c>
      <c r="R3159" t="s">
        <v>14</v>
      </c>
    </row>
    <row r="3160" spans="1:18" x14ac:dyDescent="0.25">
      <c r="A3160" s="1">
        <v>43850</v>
      </c>
      <c r="B3160" s="7">
        <v>43850</v>
      </c>
      <c r="C3160" s="4">
        <v>0.21434900870000001</v>
      </c>
      <c r="D3160" s="4">
        <v>0.2240915098</v>
      </c>
      <c r="E3160" s="4">
        <v>0.21043166699999999</v>
      </c>
      <c r="F3160" s="4">
        <v>0.2217142101</v>
      </c>
      <c r="G3160" s="4">
        <v>-1.5063660683381588</v>
      </c>
      <c r="H3160" s="4">
        <v>3.3851938220820568E-2</v>
      </c>
      <c r="I3160" s="4">
        <v>2.5609073006521247E-5</v>
      </c>
      <c r="J3160" s="13">
        <v>-10.57256385495144</v>
      </c>
      <c r="K3160" s="4">
        <v>3.9655766030784072E-2</v>
      </c>
      <c r="L3160" s="7">
        <v>62412073.646162897</v>
      </c>
      <c r="M3160" s="7">
        <v>1421667363.2178254</v>
      </c>
      <c r="N3160" s="12">
        <v>4.3900616459885793E-2</v>
      </c>
      <c r="O3160" s="4">
        <v>1.6878148853710568E-10</v>
      </c>
      <c r="P3160" s="7">
        <v>13837643.609162034</v>
      </c>
      <c r="Q3160" s="7">
        <v>315203856.46078998</v>
      </c>
      <c r="R3160" t="s">
        <v>14</v>
      </c>
    </row>
    <row r="3161" spans="1:18" x14ac:dyDescent="0.25">
      <c r="A3161" s="1">
        <v>43851</v>
      </c>
      <c r="B3161" s="7">
        <v>43851</v>
      </c>
      <c r="C3161" s="4">
        <v>0.22179811460000001</v>
      </c>
      <c r="D3161" s="4">
        <v>0.2244130359</v>
      </c>
      <c r="E3161" s="4">
        <v>0.21415330760000001</v>
      </c>
      <c r="F3161" s="4">
        <v>0.220274623</v>
      </c>
      <c r="G3161" s="4">
        <v>-1.5128802247278006</v>
      </c>
      <c r="H3161" s="4">
        <v>-6.492985268516176E-3</v>
      </c>
      <c r="I3161" s="4">
        <v>2.5186059097568987E-5</v>
      </c>
      <c r="J3161" s="13">
        <v>-10.589219926938165</v>
      </c>
      <c r="K3161" s="4">
        <v>-1.6518126557901611E-2</v>
      </c>
      <c r="L3161" s="7">
        <v>55120770.380254596</v>
      </c>
      <c r="M3161" s="7">
        <v>1421667363.1207666</v>
      </c>
      <c r="N3161" s="12">
        <v>3.8771917967685837E-2</v>
      </c>
      <c r="O3161" s="4">
        <v>-6.8271084750153547E-11</v>
      </c>
      <c r="P3161" s="7">
        <v>12141706.914980149</v>
      </c>
      <c r="Q3161" s="7">
        <v>313157242.44283098</v>
      </c>
      <c r="R3161" t="s">
        <v>14</v>
      </c>
    </row>
    <row r="3162" spans="1:18" x14ac:dyDescent="0.25">
      <c r="A3162" s="1">
        <v>43852</v>
      </c>
      <c r="B3162" s="7">
        <v>43852</v>
      </c>
      <c r="C3162" s="4">
        <v>0.22013660060000001</v>
      </c>
      <c r="D3162" s="4">
        <v>0.2214233333</v>
      </c>
      <c r="E3162" s="4">
        <v>0.21708892900000001</v>
      </c>
      <c r="F3162" s="4">
        <v>0.21945761580000001</v>
      </c>
      <c r="G3162" s="4">
        <v>-1.5165961594172557</v>
      </c>
      <c r="H3162" s="4">
        <v>-3.7090391479185384E-3</v>
      </c>
      <c r="I3162" s="4">
        <v>2.5280583979387998E-5</v>
      </c>
      <c r="J3162" s="13">
        <v>-10.585473888501953</v>
      </c>
      <c r="K3162" s="4">
        <v>3.7530636076421649E-3</v>
      </c>
      <c r="L3162" s="7">
        <v>46002292.253517702</v>
      </c>
      <c r="M3162" s="7">
        <v>1421667363.139694</v>
      </c>
      <c r="N3162" s="12">
        <v>3.2357985732980134E-2</v>
      </c>
      <c r="O3162" s="4">
        <v>1.3313476998998899E-11</v>
      </c>
      <c r="P3162" s="7">
        <v>10095553.379291805</v>
      </c>
      <c r="Q3162" s="7">
        <v>311995729.97531003</v>
      </c>
      <c r="R3162" t="s">
        <v>14</v>
      </c>
    </row>
    <row r="3163" spans="1:18" x14ac:dyDescent="0.25">
      <c r="A3163" s="1">
        <v>43853</v>
      </c>
      <c r="B3163" s="7">
        <v>43853</v>
      </c>
      <c r="C3163" s="4">
        <v>0.21914281560000001</v>
      </c>
      <c r="D3163" s="4">
        <v>0.21951583029999999</v>
      </c>
      <c r="E3163" s="4">
        <v>0.20542496569999999</v>
      </c>
      <c r="F3163" s="4">
        <v>0.20816687759999999</v>
      </c>
      <c r="G3163" s="4">
        <v>-1.5694152247944952</v>
      </c>
      <c r="H3163" s="4">
        <v>-5.1448377213255091E-2</v>
      </c>
      <c r="I3163" s="4">
        <v>2.476256226968441E-5</v>
      </c>
      <c r="J3163" s="13">
        <v>-10.606177631265961</v>
      </c>
      <c r="K3163" s="4">
        <v>-2.0490891750204302E-2</v>
      </c>
      <c r="L3163" s="7">
        <v>49020266.967177503</v>
      </c>
      <c r="M3163" s="7">
        <v>1421667363.2016661</v>
      </c>
      <c r="N3163" s="12">
        <v>3.4480827397473206E-2</v>
      </c>
      <c r="O3163" s="4">
        <v>4.3591168280747624E-11</v>
      </c>
      <c r="P3163" s="7">
        <v>10204395.913675763</v>
      </c>
      <c r="Q3163" s="7">
        <v>295944055.98351598</v>
      </c>
      <c r="R3163" t="s">
        <v>14</v>
      </c>
    </row>
    <row r="3164" spans="1:18" x14ac:dyDescent="0.25">
      <c r="A3164" s="1">
        <v>43854</v>
      </c>
      <c r="B3164" s="7">
        <v>43854</v>
      </c>
      <c r="C3164" s="4">
        <v>0.2082438257</v>
      </c>
      <c r="D3164" s="4">
        <v>0.20826594079999999</v>
      </c>
      <c r="E3164" s="4">
        <v>0.20077133080000001</v>
      </c>
      <c r="F3164" s="4">
        <v>0.20724584700000001</v>
      </c>
      <c r="G3164" s="4">
        <v>-1.573849523768232</v>
      </c>
      <c r="H3164" s="4">
        <v>-4.4244819858891109E-3</v>
      </c>
      <c r="I3164" s="4">
        <v>2.4539394907552362E-5</v>
      </c>
      <c r="J3164" s="13">
        <v>-10.615230776379462</v>
      </c>
      <c r="K3164" s="4">
        <v>-9.0122887810063518E-3</v>
      </c>
      <c r="L3164" s="7">
        <v>44967053.154001802</v>
      </c>
      <c r="M3164" s="7">
        <v>1421667362.9613287</v>
      </c>
      <c r="N3164" s="12">
        <v>3.1629799153815821E-2</v>
      </c>
      <c r="O3164" s="4">
        <v>-1.6905316816510444E-10</v>
      </c>
      <c r="P3164" s="7">
        <v>9319235.0179951247</v>
      </c>
      <c r="Q3164" s="7">
        <v>294634656.789177</v>
      </c>
      <c r="R3164" t="s">
        <v>14</v>
      </c>
    </row>
    <row r="3165" spans="1:18" x14ac:dyDescent="0.25">
      <c r="A3165" s="1">
        <v>43855</v>
      </c>
      <c r="B3165" s="7">
        <v>43855</v>
      </c>
      <c r="C3165" s="4">
        <v>0.2073491079</v>
      </c>
      <c r="D3165" s="4">
        <v>0.20740362879999999</v>
      </c>
      <c r="E3165" s="4">
        <v>0.20212816310000001</v>
      </c>
      <c r="F3165" s="4">
        <v>0.20483600029999999</v>
      </c>
      <c r="G3165" s="4">
        <v>-1.5855456185499117</v>
      </c>
      <c r="H3165" s="4">
        <v>-1.1627961355481459E-2</v>
      </c>
      <c r="I3165" s="4">
        <v>2.4478934828398826E-5</v>
      </c>
      <c r="J3165" s="13">
        <v>-10.617697613178633</v>
      </c>
      <c r="K3165" s="4">
        <v>-2.4637966576318672E-3</v>
      </c>
      <c r="L3165" s="7">
        <v>41628366.389352903</v>
      </c>
      <c r="M3165" s="7">
        <v>1421667363.5269816</v>
      </c>
      <c r="N3165" s="12">
        <v>2.9281368804920761E-2</v>
      </c>
      <c r="O3165" s="4">
        <v>3.9787988528609528E-10</v>
      </c>
      <c r="P3165" s="7">
        <v>8526988.0702180006</v>
      </c>
      <c r="Q3165" s="7">
        <v>291208656.50191301</v>
      </c>
      <c r="R3165" t="s">
        <v>14</v>
      </c>
    </row>
    <row r="3166" spans="1:18" x14ac:dyDescent="0.25">
      <c r="A3166" s="1">
        <v>43856</v>
      </c>
      <c r="B3166" s="7">
        <v>43856</v>
      </c>
      <c r="C3166" s="4">
        <v>0.20467770060000001</v>
      </c>
      <c r="D3166" s="4">
        <v>0.2123310632</v>
      </c>
      <c r="E3166" s="4">
        <v>0.2034935712</v>
      </c>
      <c r="F3166" s="4">
        <v>0.21161236289999999</v>
      </c>
      <c r="G3166" s="4">
        <v>-1.5529991549013109</v>
      </c>
      <c r="H3166" s="4">
        <v>3.3081892782886965E-2</v>
      </c>
      <c r="I3166" s="4">
        <v>2.4615162450204751E-5</v>
      </c>
      <c r="J3166" s="13">
        <v>-10.6121479451332</v>
      </c>
      <c r="K3166" s="4">
        <v>5.565095979906903E-3</v>
      </c>
      <c r="L3166" s="7">
        <v>47850761.969705597</v>
      </c>
      <c r="M3166" s="7">
        <v>1421667363.4981563</v>
      </c>
      <c r="N3166" s="12">
        <v>3.3658198252482889E-2</v>
      </c>
      <c r="O3166" s="4">
        <v>-2.0275687400620306E-11</v>
      </c>
      <c r="P3166" s="7">
        <v>10125812.80697486</v>
      </c>
      <c r="Q3166" s="7">
        <v>300842390.04765803</v>
      </c>
      <c r="R3166" t="s">
        <v>14</v>
      </c>
    </row>
    <row r="3167" spans="1:18" x14ac:dyDescent="0.25">
      <c r="A3167" s="1">
        <v>43857</v>
      </c>
      <c r="B3167" s="7">
        <v>43857</v>
      </c>
      <c r="C3167" s="4">
        <v>0.21176500609999999</v>
      </c>
      <c r="D3167" s="4">
        <v>0.2280408948</v>
      </c>
      <c r="E3167" s="4">
        <v>0.2116052974</v>
      </c>
      <c r="F3167" s="4">
        <v>0.2268501933</v>
      </c>
      <c r="G3167" s="4">
        <v>-1.4834654207676121</v>
      </c>
      <c r="H3167" s="4">
        <v>7.2008223863559595E-2</v>
      </c>
      <c r="I3167" s="4">
        <v>2.546069552927649E-5</v>
      </c>
      <c r="J3167" s="13">
        <v>-10.578374646697691</v>
      </c>
      <c r="K3167" s="4">
        <v>3.4350091362679844E-2</v>
      </c>
      <c r="L3167" s="7">
        <v>60294391.440019101</v>
      </c>
      <c r="M3167" s="7">
        <v>1423167363.1559212</v>
      </c>
      <c r="N3167" s="12">
        <v>4.2366339336446186E-2</v>
      </c>
      <c r="O3167" s="4">
        <v>1.0550988904141478E-3</v>
      </c>
      <c r="P3167" s="7">
        <v>13677794.353074199</v>
      </c>
      <c r="Q3167" s="7">
        <v>322845791.43017203</v>
      </c>
      <c r="R3167" t="s">
        <v>14</v>
      </c>
    </row>
    <row r="3168" spans="1:18" x14ac:dyDescent="0.25">
      <c r="A3168" s="1">
        <v>43858</v>
      </c>
      <c r="B3168" s="7">
        <v>43858</v>
      </c>
      <c r="C3168" s="4">
        <v>0.22676535759999999</v>
      </c>
      <c r="D3168" s="4">
        <v>0.22969272660000001</v>
      </c>
      <c r="E3168" s="4">
        <v>0.21659980449999999</v>
      </c>
      <c r="F3168" s="4">
        <v>0.22214737770000001</v>
      </c>
      <c r="G3168" s="4">
        <v>-1.5044142538562502</v>
      </c>
      <c r="H3168" s="4">
        <v>-2.0730930538730968E-2</v>
      </c>
      <c r="I3168" s="4">
        <v>2.3737269201297796E-5</v>
      </c>
      <c r="J3168" s="13">
        <v>-10.648464204830576</v>
      </c>
      <c r="K3168" s="4">
        <v>-6.7689679804582653E-2</v>
      </c>
      <c r="L3168" s="7">
        <v>69251606.645641103</v>
      </c>
      <c r="M3168" s="7">
        <v>1423167363.5317776</v>
      </c>
      <c r="N3168" s="12">
        <v>4.8660198666855385E-2</v>
      </c>
      <c r="O3168" s="4">
        <v>2.6409852366390602E-10</v>
      </c>
      <c r="P3168" s="7">
        <v>15384062.817841064</v>
      </c>
      <c r="Q3168" s="7">
        <v>316152897.83680701</v>
      </c>
      <c r="R3168" t="s">
        <v>14</v>
      </c>
    </row>
    <row r="3169" spans="1:18" x14ac:dyDescent="0.25">
      <c r="A3169" s="1">
        <v>43859</v>
      </c>
      <c r="B3169" s="7">
        <v>43859</v>
      </c>
      <c r="C3169" s="4">
        <v>0.2221393764</v>
      </c>
      <c r="D3169" s="4">
        <v>0.2247895476</v>
      </c>
      <c r="E3169" s="4">
        <v>0.21872667749999999</v>
      </c>
      <c r="F3169" s="4">
        <v>0.21961919160000001</v>
      </c>
      <c r="G3169" s="4">
        <v>-1.5158601797227229</v>
      </c>
      <c r="H3169" s="4">
        <v>-1.1380670463795423E-2</v>
      </c>
      <c r="I3169" s="4">
        <v>2.3572815844517697E-5</v>
      </c>
      <c r="J3169" s="13">
        <v>-10.655416380840995</v>
      </c>
      <c r="K3169" s="4">
        <v>-6.9280655405428012E-3</v>
      </c>
      <c r="L3169" s="7">
        <v>65190942.271926798</v>
      </c>
      <c r="M3169" s="7">
        <v>1423167363.1526151</v>
      </c>
      <c r="N3169" s="12">
        <v>4.5806940181311595E-2</v>
      </c>
      <c r="O3169" s="4">
        <v>-2.6642161680239228E-10</v>
      </c>
      <c r="P3169" s="7">
        <v>14317182.041402832</v>
      </c>
      <c r="Q3169" s="7">
        <v>312554865.80708098</v>
      </c>
      <c r="R3169" t="s">
        <v>14</v>
      </c>
    </row>
    <row r="3170" spans="1:18" x14ac:dyDescent="0.25">
      <c r="A3170" s="1">
        <v>43860</v>
      </c>
      <c r="B3170" s="7">
        <v>43860</v>
      </c>
      <c r="C3170" s="4">
        <v>0.21948219939999999</v>
      </c>
      <c r="D3170" s="4">
        <v>0.2235567702</v>
      </c>
      <c r="E3170" s="4">
        <v>0.21633695529999999</v>
      </c>
      <c r="F3170" s="4">
        <v>0.2232964341</v>
      </c>
      <c r="G3170" s="4">
        <v>-1.499255089363398</v>
      </c>
      <c r="H3170" s="4">
        <v>1.6743721134797142E-2</v>
      </c>
      <c r="I3170" s="4">
        <v>2.348265690540144E-5</v>
      </c>
      <c r="J3170" s="13">
        <v>-10.659248413298661</v>
      </c>
      <c r="K3170" s="4">
        <v>-3.8246995908732279E-3</v>
      </c>
      <c r="L3170" s="7">
        <v>60868516.245479301</v>
      </c>
      <c r="M3170" s="7">
        <v>1423187364.0650942</v>
      </c>
      <c r="N3170" s="12">
        <v>4.2769151681911137E-2</v>
      </c>
      <c r="O3170" s="4">
        <v>1.4053802101571517E-5</v>
      </c>
      <c r="P3170" s="7">
        <v>13591722.626573447</v>
      </c>
      <c r="Q3170" s="7">
        <v>317792663.45191401</v>
      </c>
      <c r="R3170" t="s">
        <v>14</v>
      </c>
    </row>
    <row r="3171" spans="1:18" x14ac:dyDescent="0.25">
      <c r="A3171" s="1">
        <v>43861</v>
      </c>
      <c r="B3171" s="7">
        <v>43861</v>
      </c>
      <c r="C3171" s="4">
        <v>0.223112115</v>
      </c>
      <c r="D3171" s="4">
        <v>0.22475827340000001</v>
      </c>
      <c r="E3171" s="4">
        <v>0.21361529369999999</v>
      </c>
      <c r="F3171" s="4">
        <v>0.21915269479999999</v>
      </c>
      <c r="G3171" s="4">
        <v>-1.5179865555924195</v>
      </c>
      <c r="H3171" s="4">
        <v>-1.8557122583266566E-2</v>
      </c>
      <c r="I3171" s="4">
        <v>2.3437463938254925E-5</v>
      </c>
      <c r="J3171" s="13">
        <v>-10.661174792869284</v>
      </c>
      <c r="K3171" s="4">
        <v>-1.9245252923709437E-3</v>
      </c>
      <c r="L3171" s="7">
        <v>55872702.660720304</v>
      </c>
      <c r="M3171" s="7">
        <v>1423287363.9835296</v>
      </c>
      <c r="N3171" s="12">
        <v>3.9256094078108365E-2</v>
      </c>
      <c r="O3171" s="4">
        <v>7.0264759904628646E-5</v>
      </c>
      <c r="P3171" s="7">
        <v>12244653.353855984</v>
      </c>
      <c r="Q3171" s="7">
        <v>311917261.29177898</v>
      </c>
      <c r="R3171" t="s">
        <v>14</v>
      </c>
    </row>
    <row r="3172" spans="1:18" x14ac:dyDescent="0.25">
      <c r="A3172" s="1">
        <v>43862</v>
      </c>
      <c r="B3172" s="7">
        <v>43862</v>
      </c>
      <c r="C3172" s="4">
        <v>0.21922024919999999</v>
      </c>
      <c r="D3172" s="4">
        <v>0.22472253510000001</v>
      </c>
      <c r="E3172" s="4">
        <v>0.21922024919999999</v>
      </c>
      <c r="F3172" s="4">
        <v>0.22432418509999999</v>
      </c>
      <c r="G3172" s="4">
        <v>-1.494663018480419</v>
      </c>
      <c r="H3172" s="4">
        <v>2.3597657809864166E-2</v>
      </c>
      <c r="I3172" s="4">
        <v>2.3882376407808442E-5</v>
      </c>
      <c r="J3172" s="13">
        <v>-10.642369759826275</v>
      </c>
      <c r="K3172" s="4">
        <v>1.8982961242121624E-2</v>
      </c>
      <c r="L3172" s="7">
        <v>48405258.453723103</v>
      </c>
      <c r="M3172" s="7">
        <v>1423287364.3958867</v>
      </c>
      <c r="N3172" s="12">
        <v>3.4009476697819688E-2</v>
      </c>
      <c r="O3172" s="4">
        <v>2.8972159968424924E-10</v>
      </c>
      <c r="P3172" s="7">
        <v>10858470.15718632</v>
      </c>
      <c r="Q3172" s="7">
        <v>319277778.181234</v>
      </c>
      <c r="R3172" t="s">
        <v>14</v>
      </c>
    </row>
    <row r="3173" spans="1:18" x14ac:dyDescent="0.25">
      <c r="A3173" s="1">
        <v>43863</v>
      </c>
      <c r="B3173" s="7">
        <v>43863</v>
      </c>
      <c r="C3173" s="4">
        <v>0.22403670540000001</v>
      </c>
      <c r="D3173" s="4">
        <v>0.22980229639999999</v>
      </c>
      <c r="E3173" s="4">
        <v>0.22073401040000001</v>
      </c>
      <c r="F3173" s="4">
        <v>0.22338180069999999</v>
      </c>
      <c r="G3173" s="4">
        <v>-1.4988728607505462</v>
      </c>
      <c r="H3173" s="4">
        <v>-4.2009933060935742E-3</v>
      </c>
      <c r="I3173" s="4">
        <v>2.3905508153587594E-5</v>
      </c>
      <c r="J3173" s="13">
        <v>-10.641401658902868</v>
      </c>
      <c r="K3173" s="4">
        <v>9.6856968436310272E-4</v>
      </c>
      <c r="L3173" s="7">
        <v>52190149.702073902</v>
      </c>
      <c r="M3173" s="7">
        <v>1423287364.3518715</v>
      </c>
      <c r="N3173" s="12">
        <v>3.6668736763387173E-2</v>
      </c>
      <c r="O3173" s="4">
        <v>-3.0925005199044234E-11</v>
      </c>
      <c r="P3173" s="7">
        <v>11658329.619251836</v>
      </c>
      <c r="Q3173" s="7">
        <v>317936494.36247802</v>
      </c>
      <c r="R3173" t="s">
        <v>14</v>
      </c>
    </row>
    <row r="3174" spans="1:18" x14ac:dyDescent="0.25">
      <c r="A3174" s="1">
        <v>43864</v>
      </c>
      <c r="B3174" s="7">
        <v>43864</v>
      </c>
      <c r="C3174" s="4">
        <v>0.22321662589999999</v>
      </c>
      <c r="D3174" s="4">
        <v>0.23737824239999999</v>
      </c>
      <c r="E3174" s="4">
        <v>0.2224536922</v>
      </c>
      <c r="F3174" s="4">
        <v>0.2355871544</v>
      </c>
      <c r="G3174" s="4">
        <v>-1.4456743516113375</v>
      </c>
      <c r="H3174" s="4">
        <v>5.463897981730257E-2</v>
      </c>
      <c r="I3174" s="4">
        <v>2.5349612072954539E-5</v>
      </c>
      <c r="J3174" s="13">
        <v>-10.582747130886201</v>
      </c>
      <c r="K3174" s="4">
        <v>6.0408835908816398E-2</v>
      </c>
      <c r="L3174" s="7">
        <v>61713475.443119504</v>
      </c>
      <c r="M3174" s="7">
        <v>1423287364.2865055</v>
      </c>
      <c r="N3174" s="12">
        <v>4.3359814041528076E-2</v>
      </c>
      <c r="O3174" s="4">
        <v>-4.5926094319783337E-11</v>
      </c>
      <c r="P3174" s="7">
        <v>14538902.067778803</v>
      </c>
      <c r="Q3174" s="7">
        <v>335308220.04573399</v>
      </c>
      <c r="R3174" t="s">
        <v>14</v>
      </c>
    </row>
    <row r="3175" spans="1:18" x14ac:dyDescent="0.25">
      <c r="A3175" s="1">
        <v>43865</v>
      </c>
      <c r="B3175" s="7">
        <v>43865</v>
      </c>
      <c r="C3175" s="4">
        <v>0.2355318549</v>
      </c>
      <c r="D3175" s="4">
        <v>0.2501659564</v>
      </c>
      <c r="E3175" s="4">
        <v>0.23205698720000001</v>
      </c>
      <c r="F3175" s="4">
        <v>0.24414725440000001</v>
      </c>
      <c r="G3175" s="4">
        <v>-1.4099837340834704</v>
      </c>
      <c r="H3175" s="4">
        <v>3.6335172950329654E-2</v>
      </c>
      <c r="I3175" s="4">
        <v>2.6592771944605147E-5</v>
      </c>
      <c r="J3175" s="13">
        <v>-10.53487111050811</v>
      </c>
      <c r="K3175" s="4">
        <v>4.9040587606345783E-2</v>
      </c>
      <c r="L3175" s="7">
        <v>99684051.841786698</v>
      </c>
      <c r="M3175" s="7">
        <v>1423287364.1746838</v>
      </c>
      <c r="N3175" s="12">
        <v>7.0037895614699072E-2</v>
      </c>
      <c r="O3175" s="4">
        <v>-7.8565758584385719E-11</v>
      </c>
      <c r="P3175" s="7">
        <v>24337587.564639486</v>
      </c>
      <c r="Q3175" s="7">
        <v>347491702.185462</v>
      </c>
      <c r="R3175" t="s">
        <v>14</v>
      </c>
    </row>
    <row r="3176" spans="1:18" x14ac:dyDescent="0.25">
      <c r="A3176" s="1">
        <v>43866</v>
      </c>
      <c r="B3176" s="7">
        <v>43866</v>
      </c>
      <c r="C3176" s="4">
        <v>0.2442000627</v>
      </c>
      <c r="D3176" s="4">
        <v>0.25233265440000002</v>
      </c>
      <c r="E3176" s="4">
        <v>0.2393472046</v>
      </c>
      <c r="F3176" s="4">
        <v>0.25164644860000002</v>
      </c>
      <c r="G3176" s="4">
        <v>-1.3797301583171284</v>
      </c>
      <c r="H3176" s="4">
        <v>3.0715865383903342E-2</v>
      </c>
      <c r="I3176" s="4">
        <v>2.6176567374567154E-5</v>
      </c>
      <c r="J3176" s="13">
        <v>-10.55064592240571</v>
      </c>
      <c r="K3176" s="4">
        <v>-1.5651041226728096E-2</v>
      </c>
      <c r="L3176" s="7">
        <v>88483777.854913294</v>
      </c>
      <c r="M3176" s="7">
        <v>1423287364.4995043</v>
      </c>
      <c r="N3176" s="12">
        <v>6.2168596491424914E-2</v>
      </c>
      <c r="O3176" s="4">
        <v>2.2821850784996239E-10</v>
      </c>
      <c r="P3176" s="7">
        <v>22266628.455900259</v>
      </c>
      <c r="Q3176" s="7">
        <v>358165210.613554</v>
      </c>
      <c r="R3176" t="s">
        <v>14</v>
      </c>
    </row>
    <row r="3177" spans="1:18" x14ac:dyDescent="0.25">
      <c r="A3177" s="1">
        <v>43867</v>
      </c>
      <c r="B3177" s="7">
        <v>43867</v>
      </c>
      <c r="C3177" s="4">
        <v>0.25154898640000001</v>
      </c>
      <c r="D3177" s="4">
        <v>0.26931533229999999</v>
      </c>
      <c r="E3177" s="4">
        <v>0.24920269749999999</v>
      </c>
      <c r="F3177" s="4">
        <v>0.2639986889</v>
      </c>
      <c r="G3177" s="4">
        <v>-1.3318111421360317</v>
      </c>
      <c r="H3177" s="4">
        <v>4.9085692918457435E-2</v>
      </c>
      <c r="I3177" s="4">
        <v>2.7132996397972194E-5</v>
      </c>
      <c r="J3177" s="13">
        <v>-10.514759991466143</v>
      </c>
      <c r="K3177" s="4">
        <v>3.6537602876620716E-2</v>
      </c>
      <c r="L3177" s="7">
        <v>101385321.545793</v>
      </c>
      <c r="M3177" s="7">
        <v>1423287364.3048232</v>
      </c>
      <c r="N3177" s="12">
        <v>7.123320566772029E-2</v>
      </c>
      <c r="O3177" s="4">
        <v>-1.3678275551262147E-10</v>
      </c>
      <c r="P3177" s="7">
        <v>26765591.961794272</v>
      </c>
      <c r="Q3177" s="7">
        <v>375745998.10440999</v>
      </c>
      <c r="R3177" t="s">
        <v>14</v>
      </c>
    </row>
    <row r="3178" spans="1:18" x14ac:dyDescent="0.25">
      <c r="A3178" s="1">
        <v>43868</v>
      </c>
      <c r="B3178" s="7">
        <v>43868</v>
      </c>
      <c r="C3178" s="4">
        <v>0.26423345949999999</v>
      </c>
      <c r="D3178" s="4">
        <v>0.26970260489999998</v>
      </c>
      <c r="E3178" s="4">
        <v>0.26036656180000001</v>
      </c>
      <c r="F3178" s="4">
        <v>0.2634391204</v>
      </c>
      <c r="G3178" s="4">
        <v>-1.3339329798203008</v>
      </c>
      <c r="H3178" s="4">
        <v>-2.1195881780002135E-3</v>
      </c>
      <c r="I3178" s="4">
        <v>2.6892673796142212E-5</v>
      </c>
      <c r="J3178" s="13">
        <v>-10.523656658036156</v>
      </c>
      <c r="K3178" s="4">
        <v>-8.8572083342753506E-3</v>
      </c>
      <c r="L3178" s="7">
        <v>83767321.915478796</v>
      </c>
      <c r="M3178" s="7">
        <v>1429287364.028429</v>
      </c>
      <c r="N3178" s="12">
        <v>5.8607753782543501E-2</v>
      </c>
      <c r="O3178" s="4">
        <v>4.2155926301899365E-3</v>
      </c>
      <c r="P3178" s="7">
        <v>22067589.603677377</v>
      </c>
      <c r="Q3178" s="7">
        <v>376530205.97848397</v>
      </c>
      <c r="R3178" t="s">
        <v>14</v>
      </c>
    </row>
    <row r="3179" spans="1:18" x14ac:dyDescent="0.25">
      <c r="A3179" s="1">
        <v>43869</v>
      </c>
      <c r="B3179" s="7">
        <v>43869</v>
      </c>
      <c r="C3179" s="4">
        <v>0.263377007</v>
      </c>
      <c r="D3179" s="4">
        <v>0.26371853340000001</v>
      </c>
      <c r="E3179" s="4">
        <v>0.24965464749999999</v>
      </c>
      <c r="F3179" s="4">
        <v>0.25617560859999999</v>
      </c>
      <c r="G3179" s="4">
        <v>-1.3618920985794547</v>
      </c>
      <c r="H3179" s="4">
        <v>-2.7571879943158246E-2</v>
      </c>
      <c r="I3179" s="4">
        <v>2.5967816142896589E-5</v>
      </c>
      <c r="J3179" s="13">
        <v>-10.558652627358176</v>
      </c>
      <c r="K3179" s="4">
        <v>-3.4390691690102428E-2</v>
      </c>
      <c r="L3179" s="7">
        <v>73897362.403764606</v>
      </c>
      <c r="M3179" s="7">
        <v>1429287363.9996498</v>
      </c>
      <c r="N3179" s="12">
        <v>5.1702242855470114E-2</v>
      </c>
      <c r="O3179" s="4">
        <v>-2.0135396834165309E-11</v>
      </c>
      <c r="P3179" s="7">
        <v>18930701.787719157</v>
      </c>
      <c r="Q3179" s="7">
        <v>366148560.3369</v>
      </c>
      <c r="R3179" t="s">
        <v>14</v>
      </c>
    </row>
    <row r="3180" spans="1:18" x14ac:dyDescent="0.25">
      <c r="A3180" s="1">
        <v>43870</v>
      </c>
      <c r="B3180" s="7">
        <v>43870</v>
      </c>
      <c r="C3180" s="4">
        <v>0.25628913609999998</v>
      </c>
      <c r="D3180" s="4">
        <v>0.27552352369999999</v>
      </c>
      <c r="E3180" s="4">
        <v>0.25541178209999998</v>
      </c>
      <c r="F3180" s="4">
        <v>0.27319463049999998</v>
      </c>
      <c r="G3180" s="4">
        <v>-1.2975708055782071</v>
      </c>
      <c r="H3180" s="4">
        <v>6.64349818197328E-2</v>
      </c>
      <c r="I3180" s="4">
        <v>2.7004392650001239E-5</v>
      </c>
      <c r="J3180" s="13">
        <v>-10.519511014451862</v>
      </c>
      <c r="K3180" s="4">
        <v>3.9917738996631112E-2</v>
      </c>
      <c r="L3180" s="7">
        <v>94842469.889176995</v>
      </c>
      <c r="M3180" s="7">
        <v>1429847364.3662117</v>
      </c>
      <c r="N3180" s="12">
        <v>6.6330485513897128E-2</v>
      </c>
      <c r="O3180" s="4">
        <v>3.91803902187179E-4</v>
      </c>
      <c r="P3180" s="7">
        <v>25910453.517081082</v>
      </c>
      <c r="Q3180" s="7">
        <v>390626622.379426</v>
      </c>
      <c r="R3180" t="s">
        <v>14</v>
      </c>
    </row>
    <row r="3181" spans="1:18" x14ac:dyDescent="0.25">
      <c r="A3181" s="1">
        <v>43871</v>
      </c>
      <c r="B3181" s="7">
        <v>43871</v>
      </c>
      <c r="C3181" s="4">
        <v>0.2734544914</v>
      </c>
      <c r="D3181" s="4">
        <v>0.27416170909999998</v>
      </c>
      <c r="E3181" s="4">
        <v>0.25403950040000001</v>
      </c>
      <c r="F3181" s="4">
        <v>0.26403053929999998</v>
      </c>
      <c r="G3181" s="4">
        <v>-1.3316905033594733</v>
      </c>
      <c r="H3181" s="4">
        <v>-3.3544184903004537E-2</v>
      </c>
      <c r="I3181" s="4">
        <v>2.6787150885565696E-5</v>
      </c>
      <c r="J3181" s="13">
        <v>-10.527588229986204</v>
      </c>
      <c r="K3181" s="4">
        <v>-8.0446824800384179E-3</v>
      </c>
      <c r="L3181" s="7">
        <v>99786368.541420698</v>
      </c>
      <c r="M3181" s="7">
        <v>1429847364.147989</v>
      </c>
      <c r="N3181" s="12">
        <v>6.9788126371713069E-2</v>
      </c>
      <c r="O3181" s="4">
        <v>-1.5261951977633348E-10</v>
      </c>
      <c r="P3181" s="7">
        <v>26346648.700779859</v>
      </c>
      <c r="Q3181" s="7">
        <v>377523370.67267698</v>
      </c>
      <c r="R3181" t="s">
        <v>14</v>
      </c>
    </row>
    <row r="3182" spans="1:18" x14ac:dyDescent="0.25">
      <c r="A3182" s="1">
        <v>43872</v>
      </c>
      <c r="B3182" s="7">
        <v>43872</v>
      </c>
      <c r="C3182" s="4">
        <v>0.26407785900000003</v>
      </c>
      <c r="D3182" s="4">
        <v>0.29676563249999999</v>
      </c>
      <c r="E3182" s="4">
        <v>0.26158508390000001</v>
      </c>
      <c r="F3182" s="4">
        <v>0.29209218619999999</v>
      </c>
      <c r="G3182" s="4">
        <v>-1.2306858203741766</v>
      </c>
      <c r="H3182" s="4">
        <v>0.10628182245280146</v>
      </c>
      <c r="I3182" s="4">
        <v>2.8613384206122201E-5</v>
      </c>
      <c r="J3182" s="13">
        <v>-10.461635970371557</v>
      </c>
      <c r="K3182" s="4">
        <v>6.8175720828174163E-2</v>
      </c>
      <c r="L3182" s="7">
        <v>145429968.838507</v>
      </c>
      <c r="M3182" s="7">
        <v>1429847364.310148</v>
      </c>
      <c r="N3182" s="12">
        <v>0.10171013526934879</v>
      </c>
      <c r="O3182" s="4">
        <v>1.134099835621823E-10</v>
      </c>
      <c r="P3182" s="7">
        <v>42478957.53703738</v>
      </c>
      <c r="Q3182" s="7">
        <v>417647242.573659</v>
      </c>
      <c r="R3182" t="s">
        <v>14</v>
      </c>
    </row>
    <row r="3183" spans="1:18" x14ac:dyDescent="0.25">
      <c r="A3183" s="1">
        <v>43873</v>
      </c>
      <c r="B3183" s="7">
        <v>43873</v>
      </c>
      <c r="C3183" s="4">
        <v>0.29213045840000001</v>
      </c>
      <c r="D3183" s="4">
        <v>0.32110606689999999</v>
      </c>
      <c r="E3183" s="4">
        <v>0.28923279530000001</v>
      </c>
      <c r="F3183" s="4">
        <v>0.30412191659999999</v>
      </c>
      <c r="G3183" s="4">
        <v>-1.1903266165241744</v>
      </c>
      <c r="H3183" s="4">
        <v>4.1184704584199504E-2</v>
      </c>
      <c r="I3183" s="4">
        <v>2.9451899162016165E-5</v>
      </c>
      <c r="J3183" s="13">
        <v>-10.432752162271347</v>
      </c>
      <c r="K3183" s="4">
        <v>2.9304990624441876E-2</v>
      </c>
      <c r="L3183" s="7">
        <v>152118324.38933</v>
      </c>
      <c r="M3183" s="7">
        <v>1429847364.3315256</v>
      </c>
      <c r="N3183" s="12">
        <v>0.10638780626801206</v>
      </c>
      <c r="O3183" s="4">
        <v>1.4950940925695546E-11</v>
      </c>
      <c r="P3183" s="7">
        <v>46262516.363263562</v>
      </c>
      <c r="Q3183" s="7">
        <v>434847920.88596201</v>
      </c>
      <c r="R3183" t="s">
        <v>14</v>
      </c>
    </row>
    <row r="3184" spans="1:18" x14ac:dyDescent="0.25">
      <c r="A3184" s="1">
        <v>43874</v>
      </c>
      <c r="B3184" s="7">
        <v>43874</v>
      </c>
      <c r="C3184" s="4">
        <v>0.30401256319999997</v>
      </c>
      <c r="D3184" s="4">
        <v>0.31604867679999998</v>
      </c>
      <c r="E3184" s="4">
        <v>0.28575003669999999</v>
      </c>
      <c r="F3184" s="4">
        <v>0.29538921699999998</v>
      </c>
      <c r="G3184" s="4">
        <v>-1.2194614125978265</v>
      </c>
      <c r="H3184" s="4">
        <v>-2.8714469833773251E-2</v>
      </c>
      <c r="I3184" s="4">
        <v>2.891895861582843E-5</v>
      </c>
      <c r="J3184" s="13">
        <v>-10.451013170456617</v>
      </c>
      <c r="K3184" s="4">
        <v>-1.8095286258315829E-2</v>
      </c>
      <c r="L3184" s="7">
        <v>122073122.961962</v>
      </c>
      <c r="M3184" s="7">
        <v>1429847364.048157</v>
      </c>
      <c r="N3184" s="12">
        <v>8.5374933039251741E-2</v>
      </c>
      <c r="O3184" s="4">
        <v>-1.9818100488395515E-10</v>
      </c>
      <c r="P3184" s="7">
        <v>36059084.208478674</v>
      </c>
      <c r="Q3184" s="7">
        <v>422361493.295699</v>
      </c>
      <c r="R3184" t="s">
        <v>14</v>
      </c>
    </row>
    <row r="3185" spans="1:18" x14ac:dyDescent="0.25">
      <c r="A3185" s="1">
        <v>43875</v>
      </c>
      <c r="B3185" s="7">
        <v>43875</v>
      </c>
      <c r="C3185" s="4">
        <v>0.29549930670000002</v>
      </c>
      <c r="D3185" s="4">
        <v>0.3144074221</v>
      </c>
      <c r="E3185" s="4">
        <v>0.29388645330000002</v>
      </c>
      <c r="F3185" s="4">
        <v>0.31102011080000003</v>
      </c>
      <c r="G3185" s="4">
        <v>-1.1678977039418221</v>
      </c>
      <c r="H3185" s="4">
        <v>5.2916264035460868E-2</v>
      </c>
      <c r="I3185" s="4">
        <v>3.0160648702787778E-5</v>
      </c>
      <c r="J3185" s="13">
        <v>-10.408972506342705</v>
      </c>
      <c r="K3185" s="4">
        <v>4.293688799290734E-2</v>
      </c>
      <c r="L3185" s="7">
        <v>108778734.42872401</v>
      </c>
      <c r="M3185" s="7">
        <v>1429847364.4218023</v>
      </c>
      <c r="N3185" s="12">
        <v>7.6077165392203702E-2</v>
      </c>
      <c r="O3185" s="4">
        <v>2.6131831622620708E-10</v>
      </c>
      <c r="P3185" s="7">
        <v>33832374.03470552</v>
      </c>
      <c r="Q3185" s="7">
        <v>444711285.709557</v>
      </c>
      <c r="R3185" t="s">
        <v>14</v>
      </c>
    </row>
    <row r="3186" spans="1:18" x14ac:dyDescent="0.25">
      <c r="A3186" s="1">
        <v>43876</v>
      </c>
      <c r="B3186" s="7">
        <v>43876</v>
      </c>
      <c r="C3186" s="4">
        <v>0.31090397800000003</v>
      </c>
      <c r="D3186" s="4">
        <v>0.32051179169999999</v>
      </c>
      <c r="E3186" s="4">
        <v>0.27616433010000002</v>
      </c>
      <c r="F3186" s="4">
        <v>0.28034212600000002</v>
      </c>
      <c r="G3186" s="4">
        <v>-1.271744543127554</v>
      </c>
      <c r="H3186" s="4">
        <v>-9.863665960728607E-2</v>
      </c>
      <c r="I3186" s="4">
        <v>2.8347667992280683E-5</v>
      </c>
      <c r="J3186" s="13">
        <v>-10.470965788941745</v>
      </c>
      <c r="K3186" s="4">
        <v>-6.0110799617500273E-2</v>
      </c>
      <c r="L3186" s="7">
        <v>109067086.034841</v>
      </c>
      <c r="M3186" s="7">
        <v>1429847364.3634064</v>
      </c>
      <c r="N3186" s="12">
        <v>7.6278831400580727E-2</v>
      </c>
      <c r="O3186" s="4">
        <v>-4.084062679162937E-11</v>
      </c>
      <c r="P3186" s="7">
        <v>30576098.77563224</v>
      </c>
      <c r="Q3186" s="7">
        <v>400846449.981134</v>
      </c>
      <c r="R3186" t="s">
        <v>14</v>
      </c>
    </row>
    <row r="3187" spans="1:18" x14ac:dyDescent="0.25">
      <c r="A3187" s="1">
        <v>43877</v>
      </c>
      <c r="B3187" s="7">
        <v>43877</v>
      </c>
      <c r="C3187" s="4">
        <v>0.28040894080000001</v>
      </c>
      <c r="D3187" s="4">
        <v>0.28900944620000002</v>
      </c>
      <c r="E3187" s="4">
        <v>0.2400490015</v>
      </c>
      <c r="F3187" s="4">
        <v>0.26426035980000001</v>
      </c>
      <c r="G3187" s="4">
        <v>-1.3308204504591137</v>
      </c>
      <c r="H3187" s="4">
        <v>-5.7364786482356961E-2</v>
      </c>
      <c r="I3187" s="4">
        <v>2.6600446086774747E-5</v>
      </c>
      <c r="J3187" s="13">
        <v>-10.534582572137737</v>
      </c>
      <c r="K3187" s="4">
        <v>-6.1635472306989035E-2</v>
      </c>
      <c r="L3187" s="7">
        <v>91629012.279454097</v>
      </c>
      <c r="M3187" s="7">
        <v>1429847364.2508905</v>
      </c>
      <c r="N3187" s="12">
        <v>6.4083072480578609E-2</v>
      </c>
      <c r="O3187" s="4">
        <v>-7.8690865308674456E-11</v>
      </c>
      <c r="P3187" s="7">
        <v>24213915.753087159</v>
      </c>
      <c r="Q3187" s="7">
        <v>377851978.93602198</v>
      </c>
      <c r="R3187" t="s">
        <v>14</v>
      </c>
    </row>
    <row r="3188" spans="1:18" x14ac:dyDescent="0.25">
      <c r="A3188" s="1">
        <v>43878</v>
      </c>
      <c r="B3188" s="7">
        <v>43878</v>
      </c>
      <c r="C3188" s="4">
        <v>0.26427230740000002</v>
      </c>
      <c r="D3188" s="4">
        <v>0.26747837260000001</v>
      </c>
      <c r="E3188" s="4">
        <v>0.24202810180000001</v>
      </c>
      <c r="F3188" s="4">
        <v>0.2665633114</v>
      </c>
      <c r="G3188" s="4">
        <v>-1.322143497361733</v>
      </c>
      <c r="H3188" s="4">
        <v>8.7147069721048315E-3</v>
      </c>
      <c r="I3188" s="4">
        <v>2.7508708788350754E-5</v>
      </c>
      <c r="J3188" s="13">
        <v>-10.501007920212539</v>
      </c>
      <c r="K3188" s="4">
        <v>3.4144641733191761E-2</v>
      </c>
      <c r="L3188" s="7">
        <v>90448601.556612194</v>
      </c>
      <c r="M3188" s="7">
        <v>1429847364.2938471</v>
      </c>
      <c r="N3188" s="12">
        <v>6.3257522316923442E-2</v>
      </c>
      <c r="O3188" s="4">
        <v>3.0042780597753632E-11</v>
      </c>
      <c r="P3188" s="7">
        <v>24110278.742429741</v>
      </c>
      <c r="Q3188" s="7">
        <v>381144848.22272998</v>
      </c>
      <c r="R3188" t="s">
        <v>14</v>
      </c>
    </row>
    <row r="3189" spans="1:18" x14ac:dyDescent="0.25">
      <c r="A3189" s="1">
        <v>43879</v>
      </c>
      <c r="B3189" s="7">
        <v>43879</v>
      </c>
      <c r="C3189" s="4">
        <v>0.26686322099999998</v>
      </c>
      <c r="D3189" s="4">
        <v>0.28774048260000001</v>
      </c>
      <c r="E3189" s="4">
        <v>0.26315458219999999</v>
      </c>
      <c r="F3189" s="4">
        <v>0.28156699239999999</v>
      </c>
      <c r="G3189" s="4">
        <v>-1.2673848760570412</v>
      </c>
      <c r="H3189" s="4">
        <v>5.6285619056876672E-2</v>
      </c>
      <c r="I3189" s="4">
        <v>2.7762482070984883E-5</v>
      </c>
      <c r="J3189" s="13">
        <v>-10.491825014543672</v>
      </c>
      <c r="K3189" s="4">
        <v>9.2251979032034956E-3</v>
      </c>
      <c r="L3189" s="7">
        <v>88624119.523009807</v>
      </c>
      <c r="M3189" s="7">
        <v>1429847364.1445801</v>
      </c>
      <c r="N3189" s="12">
        <v>6.1981524563658609E-2</v>
      </c>
      <c r="O3189" s="4">
        <v>-1.0439363107153203E-10</v>
      </c>
      <c r="P3189" s="7">
        <v>24953626.788191993</v>
      </c>
      <c r="Q3189" s="7">
        <v>402597821.913257</v>
      </c>
      <c r="R3189" t="s">
        <v>14</v>
      </c>
    </row>
    <row r="3190" spans="1:18" x14ac:dyDescent="0.25">
      <c r="A3190" s="1">
        <v>43880</v>
      </c>
      <c r="B3190" s="7">
        <v>43880</v>
      </c>
      <c r="C3190" s="4">
        <v>0.28178653879999999</v>
      </c>
      <c r="D3190" s="4">
        <v>0.2843573807</v>
      </c>
      <c r="E3190" s="4">
        <v>0.25783824859999999</v>
      </c>
      <c r="F3190" s="4">
        <v>0.2600424623</v>
      </c>
      <c r="G3190" s="4">
        <v>-1.3469103447628419</v>
      </c>
      <c r="H3190" s="4">
        <v>-7.6445502068728979E-2</v>
      </c>
      <c r="I3190" s="4">
        <v>2.6993877168999542E-5</v>
      </c>
      <c r="J3190" s="13">
        <v>-10.519900489195029</v>
      </c>
      <c r="K3190" s="4">
        <v>-2.7685021102224303E-2</v>
      </c>
      <c r="L3190" s="7">
        <v>76438387.157348394</v>
      </c>
      <c r="M3190" s="7">
        <v>1429847364.3442769</v>
      </c>
      <c r="N3190" s="12">
        <v>5.34591237243024E-2</v>
      </c>
      <c r="O3190" s="4">
        <v>1.3966300477853393E-10</v>
      </c>
      <c r="P3190" s="7">
        <v>19877226.410637572</v>
      </c>
      <c r="Q3190" s="7">
        <v>371821029.33725101</v>
      </c>
      <c r="R3190" t="s">
        <v>14</v>
      </c>
    </row>
    <row r="3191" spans="1:18" x14ac:dyDescent="0.25">
      <c r="A3191" s="1">
        <v>43881</v>
      </c>
      <c r="B3191" s="7">
        <v>43881</v>
      </c>
      <c r="C3191" s="4">
        <v>0.25978000579999999</v>
      </c>
      <c r="D3191" s="4">
        <v>0.26144155749999998</v>
      </c>
      <c r="E3191" s="4">
        <v>0.2494817053</v>
      </c>
      <c r="F3191" s="4">
        <v>0.25861272029999999</v>
      </c>
      <c r="G3191" s="4">
        <v>-1.3524236247589962</v>
      </c>
      <c r="H3191" s="4">
        <v>-5.4981097600536434E-3</v>
      </c>
      <c r="I3191" s="4">
        <v>2.6915061545575747E-5</v>
      </c>
      <c r="J3191" s="13">
        <v>-10.522824519289442</v>
      </c>
      <c r="K3191" s="4">
        <v>-2.9197592820904388E-3</v>
      </c>
      <c r="L3191" s="7">
        <v>78448272.610317096</v>
      </c>
      <c r="M3191" s="7">
        <v>1429847363.9964414</v>
      </c>
      <c r="N3191" s="12">
        <v>5.4864788078535315E-2</v>
      </c>
      <c r="O3191" s="4">
        <v>-2.4326760285423932E-10</v>
      </c>
      <c r="P3191" s="7">
        <v>20287721.182590086</v>
      </c>
      <c r="Q3191" s="7">
        <v>369776716.41690397</v>
      </c>
      <c r="R3191" t="s">
        <v>14</v>
      </c>
    </row>
    <row r="3192" spans="1:18" x14ac:dyDescent="0.25">
      <c r="A3192" s="1">
        <v>43882</v>
      </c>
      <c r="B3192" s="7">
        <v>43882</v>
      </c>
      <c r="C3192" s="4">
        <v>0.2583690495</v>
      </c>
      <c r="D3192" s="4">
        <v>0.26934668750000001</v>
      </c>
      <c r="E3192" s="4">
        <v>0.2545869214</v>
      </c>
      <c r="F3192" s="4">
        <v>0.26641833050000002</v>
      </c>
      <c r="G3192" s="4">
        <v>-1.3226875344998941</v>
      </c>
      <c r="H3192" s="4">
        <v>3.0182622846027251E-2</v>
      </c>
      <c r="I3192" s="4">
        <v>2.7504253116736527E-5</v>
      </c>
      <c r="J3192" s="13">
        <v>-10.501169906459767</v>
      </c>
      <c r="K3192" s="4">
        <v>2.1890775548222031E-2</v>
      </c>
      <c r="L3192" s="7">
        <v>74787241.858869806</v>
      </c>
      <c r="M3192" s="7">
        <v>1429897392.402123</v>
      </c>
      <c r="N3192" s="12">
        <v>5.2302523423189626E-2</v>
      </c>
      <c r="O3192" s="4">
        <v>3.4988633711069749E-5</v>
      </c>
      <c r="P3192" s="7">
        <v>19924692.118739814</v>
      </c>
      <c r="Q3192" s="7">
        <v>380950876.070077</v>
      </c>
      <c r="R3192" t="s">
        <v>14</v>
      </c>
    </row>
    <row r="3193" spans="1:18" x14ac:dyDescent="0.25">
      <c r="A3193" s="1">
        <v>43883</v>
      </c>
      <c r="B3193" s="7">
        <v>43883</v>
      </c>
      <c r="C3193" s="4">
        <v>0.26666102120000001</v>
      </c>
      <c r="D3193" s="4">
        <v>0.27427628469999998</v>
      </c>
      <c r="E3193" s="4">
        <v>0.26575624419999999</v>
      </c>
      <c r="F3193" s="4">
        <v>0.27079123649999998</v>
      </c>
      <c r="G3193" s="4">
        <v>-1.3064070999890807</v>
      </c>
      <c r="H3193" s="4">
        <v>1.6413682916611303E-2</v>
      </c>
      <c r="I3193" s="4">
        <v>2.8022988833562636E-5</v>
      </c>
      <c r="J3193" s="13">
        <v>-10.482485354879548</v>
      </c>
      <c r="K3193" s="4">
        <v>1.8860200079763467E-2</v>
      </c>
      <c r="L3193" s="7">
        <v>72174525.895929202</v>
      </c>
      <c r="M3193" s="7">
        <v>1429897392.3831692</v>
      </c>
      <c r="N3193" s="12">
        <v>5.047531821541263E-2</v>
      </c>
      <c r="O3193" s="4">
        <v>-1.3255356854364927E-11</v>
      </c>
      <c r="P3193" s="7">
        <v>19544229.111159936</v>
      </c>
      <c r="Q3193" s="7">
        <v>387203682.95156401</v>
      </c>
      <c r="R3193" t="s">
        <v>14</v>
      </c>
    </row>
    <row r="3194" spans="1:18" x14ac:dyDescent="0.25">
      <c r="A3194" s="1">
        <v>43884</v>
      </c>
      <c r="B3194" s="7">
        <v>43884</v>
      </c>
      <c r="C3194" s="4">
        <v>0.2710535926</v>
      </c>
      <c r="D3194" s="4">
        <v>0.28246398389999999</v>
      </c>
      <c r="E3194" s="4">
        <v>0.27099008590000001</v>
      </c>
      <c r="F3194" s="4">
        <v>0.27542559179999998</v>
      </c>
      <c r="G3194" s="4">
        <v>-1.289437771079003</v>
      </c>
      <c r="H3194" s="4">
        <v>1.7114125848012824E-2</v>
      </c>
      <c r="I3194" s="4">
        <v>2.7752044857247766E-5</v>
      </c>
      <c r="J3194" s="13">
        <v>-10.492201031937229</v>
      </c>
      <c r="K3194" s="4">
        <v>-9.6686323476803792E-3</v>
      </c>
      <c r="L3194" s="7">
        <v>78929419.549457401</v>
      </c>
      <c r="M3194" s="7">
        <v>1429897392.3805509</v>
      </c>
      <c r="N3194" s="12">
        <v>5.5199359037960423E-2</v>
      </c>
      <c r="O3194" s="4">
        <v>-1.8311193863564519E-12</v>
      </c>
      <c r="P3194" s="7">
        <v>21739182.089839794</v>
      </c>
      <c r="Q3194" s="7">
        <v>393830335.50968999</v>
      </c>
      <c r="R3194" t="s">
        <v>14</v>
      </c>
    </row>
    <row r="3195" spans="1:18" x14ac:dyDescent="0.25">
      <c r="A3195" s="1">
        <v>43885</v>
      </c>
      <c r="B3195" s="7">
        <v>43885</v>
      </c>
      <c r="C3195" s="4">
        <v>0.2752577068</v>
      </c>
      <c r="D3195" s="4">
        <v>0.2766237802</v>
      </c>
      <c r="E3195" s="4">
        <v>0.25240908239999998</v>
      </c>
      <c r="F3195" s="4">
        <v>0.256586598</v>
      </c>
      <c r="G3195" s="4">
        <v>-1.3602890573150193</v>
      </c>
      <c r="H3195" s="4">
        <v>-6.8399576367906653E-2</v>
      </c>
      <c r="I3195" s="4">
        <v>2.6588803118881725E-5</v>
      </c>
      <c r="J3195" s="13">
        <v>-10.535020366175173</v>
      </c>
      <c r="K3195" s="4">
        <v>-4.191553250758917E-2</v>
      </c>
      <c r="L3195" s="7">
        <v>78582584.281108499</v>
      </c>
      <c r="M3195" s="7">
        <v>1429897392.631037</v>
      </c>
      <c r="N3195" s="12">
        <v>5.4956799478118587E-2</v>
      </c>
      <c r="O3195" s="4">
        <v>1.7517769933531292E-10</v>
      </c>
      <c r="P3195" s="7">
        <v>20163237.962737907</v>
      </c>
      <c r="Q3195" s="7">
        <v>366892507.46426803</v>
      </c>
      <c r="R3195" t="s">
        <v>14</v>
      </c>
    </row>
    <row r="3196" spans="1:18" x14ac:dyDescent="0.25">
      <c r="A3196" s="1">
        <v>43887</v>
      </c>
      <c r="B3196" s="7">
        <v>43887</v>
      </c>
      <c r="C3196" s="4">
        <v>0.236312615</v>
      </c>
      <c r="D3196" s="4">
        <v>0.23813839680000001</v>
      </c>
      <c r="E3196" s="4">
        <v>0.20810523180000001</v>
      </c>
      <c r="F3196" s="4">
        <v>0.22002630810000001</v>
      </c>
      <c r="G3196" s="4">
        <v>-1.5140081575064381</v>
      </c>
      <c r="H3196" s="4">
        <v>-0.14248713761737464</v>
      </c>
      <c r="I3196" s="4">
        <v>2.4944816543713565E-5</v>
      </c>
      <c r="J3196" s="13">
        <v>-10.598844511109524</v>
      </c>
      <c r="K3196" s="4">
        <v>-6.1830033033743514E-2</v>
      </c>
      <c r="L3196" s="7">
        <v>82819101.058881193</v>
      </c>
      <c r="M3196" s="7">
        <v>1430500737.7118416</v>
      </c>
      <c r="N3196" s="12">
        <v>5.7895182348073823E-2</v>
      </c>
      <c r="O3196" s="4">
        <v>4.2194991326924557E-4</v>
      </c>
      <c r="P3196" s="7">
        <v>18222381.04614643</v>
      </c>
      <c r="Q3196" s="7">
        <v>314747796.05306298</v>
      </c>
      <c r="R3196" t="s">
        <v>14</v>
      </c>
    </row>
    <row r="3197" spans="1:18" x14ac:dyDescent="0.25">
      <c r="A3197" s="1">
        <v>43888</v>
      </c>
      <c r="B3197" s="7">
        <v>43888</v>
      </c>
      <c r="C3197" s="4">
        <v>0.21985191570000001</v>
      </c>
      <c r="D3197" s="4">
        <v>0.23090512660000001</v>
      </c>
      <c r="E3197" s="4">
        <v>0.20969803079999999</v>
      </c>
      <c r="F3197" s="4">
        <v>0.22088219319999999</v>
      </c>
      <c r="G3197" s="4">
        <v>-1.5101257820361185</v>
      </c>
      <c r="H3197" s="4">
        <v>3.8899216525097942E-3</v>
      </c>
      <c r="I3197" s="4">
        <v>2.5144555509415294E-5</v>
      </c>
      <c r="J3197" s="13">
        <v>-10.590869165592817</v>
      </c>
      <c r="K3197" s="4">
        <v>8.0072333004215356E-3</v>
      </c>
      <c r="L3197" s="7">
        <v>68848592.716892004</v>
      </c>
      <c r="M3197" s="7">
        <v>1430500737.264293</v>
      </c>
      <c r="N3197" s="12">
        <v>4.8129015891707184E-2</v>
      </c>
      <c r="O3197" s="4">
        <v>-3.1286151489112144E-10</v>
      </c>
      <c r="P3197" s="7">
        <v>15207428.158040652</v>
      </c>
      <c r="Q3197" s="7">
        <v>315972140.22115397</v>
      </c>
      <c r="R3197" t="s">
        <v>14</v>
      </c>
    </row>
    <row r="3198" spans="1:18" x14ac:dyDescent="0.25">
      <c r="A3198" s="1">
        <v>43889</v>
      </c>
      <c r="B3198" s="7">
        <v>43889</v>
      </c>
      <c r="C3198" s="4">
        <v>0.22113069639999999</v>
      </c>
      <c r="D3198" s="4">
        <v>0.2267432737</v>
      </c>
      <c r="E3198" s="4">
        <v>0.21007685409999999</v>
      </c>
      <c r="F3198" s="4">
        <v>0.21568297119999999</v>
      </c>
      <c r="G3198" s="4">
        <v>-1.5339456753886909</v>
      </c>
      <c r="H3198" s="4">
        <v>-2.3538438860448638E-2</v>
      </c>
      <c r="I3198" s="4">
        <v>2.4869885458792793E-5</v>
      </c>
      <c r="J3198" s="13">
        <v>-10.601852905756962</v>
      </c>
      <c r="K3198" s="4">
        <v>-1.0923639136100531E-2</v>
      </c>
      <c r="L3198" s="7">
        <v>65738481.041784301</v>
      </c>
      <c r="M3198" s="7">
        <v>1430500737.3505943</v>
      </c>
      <c r="N3198" s="12">
        <v>4.5954873930045929E-2</v>
      </c>
      <c r="O3198" s="4">
        <v>6.0329452829750153E-11</v>
      </c>
      <c r="P3198" s="7">
        <v>14178670.913266908</v>
      </c>
      <c r="Q3198" s="7">
        <v>308534649.335567</v>
      </c>
      <c r="R3198" t="s">
        <v>14</v>
      </c>
    </row>
    <row r="3199" spans="1:18" x14ac:dyDescent="0.25">
      <c r="A3199" s="1">
        <v>43890</v>
      </c>
      <c r="B3199" s="7">
        <v>43890</v>
      </c>
      <c r="C3199" s="4">
        <v>0.2155514274</v>
      </c>
      <c r="D3199" s="4">
        <v>0.2215335447</v>
      </c>
      <c r="E3199" s="4">
        <v>0.21412068179999999</v>
      </c>
      <c r="F3199" s="4">
        <v>0.21426604639999999</v>
      </c>
      <c r="G3199" s="4">
        <v>-1.5405368286261758</v>
      </c>
      <c r="H3199" s="4">
        <v>-6.5694792320256986E-3</v>
      </c>
      <c r="I3199" s="4">
        <v>2.4916080194239809E-5</v>
      </c>
      <c r="J3199" s="13">
        <v>-10.59999717199352</v>
      </c>
      <c r="K3199" s="4">
        <v>1.8574567029492771E-3</v>
      </c>
      <c r="L3199" s="7">
        <v>60832778.493984997</v>
      </c>
      <c r="M3199" s="7">
        <v>1430500737.58971</v>
      </c>
      <c r="N3199" s="12">
        <v>4.2525513546035509E-2</v>
      </c>
      <c r="O3199" s="4">
        <v>1.6715525464860476E-10</v>
      </c>
      <c r="P3199" s="7">
        <v>13034398.939433111</v>
      </c>
      <c r="Q3199" s="7">
        <v>306507737.415631</v>
      </c>
      <c r="R3199" t="s">
        <v>14</v>
      </c>
    </row>
    <row r="3200" spans="1:18" x14ac:dyDescent="0.25">
      <c r="A3200" s="1">
        <v>43891</v>
      </c>
      <c r="B3200" s="7">
        <v>43891</v>
      </c>
      <c r="C3200" s="4">
        <v>0.21412696540000001</v>
      </c>
      <c r="D3200" s="4">
        <v>0.21807765379999999</v>
      </c>
      <c r="E3200" s="4">
        <v>0.20616971610000001</v>
      </c>
      <c r="F3200" s="4">
        <v>0.2114580764</v>
      </c>
      <c r="G3200" s="4">
        <v>-1.55372852047502</v>
      </c>
      <c r="H3200" s="4">
        <v>-1.3105062828097215E-2</v>
      </c>
      <c r="I3200" s="4">
        <v>2.4695966268925475E-5</v>
      </c>
      <c r="J3200" s="13">
        <v>-10.608870636617088</v>
      </c>
      <c r="K3200" s="4">
        <v>-8.8342116255196532E-3</v>
      </c>
      <c r="L3200" s="7">
        <v>57380522.4133448</v>
      </c>
      <c r="M3200" s="7">
        <v>1430500737.7392468</v>
      </c>
      <c r="N3200" s="12">
        <v>4.0112193513460584E-2</v>
      </c>
      <c r="O3200" s="4">
        <v>1.0453461794098482E-10</v>
      </c>
      <c r="P3200" s="7">
        <v>12133574.892352978</v>
      </c>
      <c r="Q3200" s="7">
        <v>302490934.29112202</v>
      </c>
      <c r="R3200" t="s">
        <v>14</v>
      </c>
    </row>
    <row r="3201" spans="1:18" x14ac:dyDescent="0.25">
      <c r="A3201" s="1">
        <v>43892</v>
      </c>
      <c r="B3201" s="7">
        <v>43892</v>
      </c>
      <c r="C3201" s="4">
        <v>0.21127931450000001</v>
      </c>
      <c r="D3201" s="4">
        <v>0.2302874405</v>
      </c>
      <c r="E3201" s="4">
        <v>0.20942202979999999</v>
      </c>
      <c r="F3201" s="4">
        <v>0.22745759439999999</v>
      </c>
      <c r="G3201" s="4">
        <v>-1.4807914562072015</v>
      </c>
      <c r="H3201" s="4">
        <v>7.5662837156121932E-2</v>
      </c>
      <c r="I3201" s="4">
        <v>2.5644424925642735E-5</v>
      </c>
      <c r="J3201" s="13">
        <v>-10.571184361798622</v>
      </c>
      <c r="K3201" s="4">
        <v>3.8405407846328697E-2</v>
      </c>
      <c r="L3201" s="7">
        <v>65896657.508470803</v>
      </c>
      <c r="M3201" s="7">
        <v>1430500737.6557925</v>
      </c>
      <c r="N3201" s="12">
        <v>4.6065448114663524E-2</v>
      </c>
      <c r="O3201" s="4">
        <v>-5.8339271205513619E-11</v>
      </c>
      <c r="P3201" s="7">
        <v>14988695.195877466</v>
      </c>
      <c r="Q3201" s="7">
        <v>325378256.57461202</v>
      </c>
      <c r="R3201" t="s">
        <v>14</v>
      </c>
    </row>
    <row r="3202" spans="1:18" x14ac:dyDescent="0.25">
      <c r="A3202" s="1">
        <v>43893</v>
      </c>
      <c r="B3202" s="7">
        <v>43893</v>
      </c>
      <c r="C3202" s="4">
        <v>0.22727474070000001</v>
      </c>
      <c r="D3202" s="4">
        <v>0.2297770247</v>
      </c>
      <c r="E3202" s="4">
        <v>0.2226375746</v>
      </c>
      <c r="F3202" s="4">
        <v>0.22424648959999999</v>
      </c>
      <c r="G3202" s="4">
        <v>-1.4950094321233927</v>
      </c>
      <c r="H3202" s="4">
        <v>-1.411737782803177E-2</v>
      </c>
      <c r="I3202" s="4">
        <v>2.5517972100131819E-5</v>
      </c>
      <c r="J3202" s="13">
        <v>-10.576127565806027</v>
      </c>
      <c r="K3202" s="4">
        <v>-4.9310064810410793E-3</v>
      </c>
      <c r="L3202" s="7">
        <v>59034936.798037998</v>
      </c>
      <c r="M3202" s="7">
        <v>1430500737.3513062</v>
      </c>
      <c r="N3202" s="12">
        <v>4.1268721683671558E-2</v>
      </c>
      <c r="O3202" s="4">
        <v>-2.1285293093816206E-10</v>
      </c>
      <c r="P3202" s="7">
        <v>13238377.340717884</v>
      </c>
      <c r="Q3202" s="7">
        <v>320784768.72124201</v>
      </c>
      <c r="R3202" t="s">
        <v>14</v>
      </c>
    </row>
    <row r="3203" spans="1:18" x14ac:dyDescent="0.25">
      <c r="A3203" s="1">
        <v>43894</v>
      </c>
      <c r="B3203" s="7">
        <v>43894</v>
      </c>
      <c r="C3203" s="4">
        <v>0.22446618460000001</v>
      </c>
      <c r="D3203" s="4">
        <v>0.23304581620000001</v>
      </c>
      <c r="E3203" s="4">
        <v>0.22368426290000001</v>
      </c>
      <c r="F3203" s="4">
        <v>0.2321491809</v>
      </c>
      <c r="G3203" s="4">
        <v>-1.4603750928446364</v>
      </c>
      <c r="H3203" s="4">
        <v>3.5241092576728632E-2</v>
      </c>
      <c r="I3203" s="4">
        <v>2.6515438137827542E-5</v>
      </c>
      <c r="J3203" s="13">
        <v>-10.53778342336207</v>
      </c>
      <c r="K3203" s="4">
        <v>3.9088765901212436E-2</v>
      </c>
      <c r="L3203" s="7">
        <v>66216350.4462277</v>
      </c>
      <c r="M3203" s="7">
        <v>1431404737.5178008</v>
      </c>
      <c r="N3203" s="12">
        <v>4.6259697701611271E-2</v>
      </c>
      <c r="O3203" s="4">
        <v>6.31946662375331E-4</v>
      </c>
      <c r="P3203" s="7">
        <v>15372071.518279109</v>
      </c>
      <c r="Q3203" s="7">
        <v>332299437.35113698</v>
      </c>
      <c r="R3203" t="s">
        <v>14</v>
      </c>
    </row>
    <row r="3204" spans="1:18" x14ac:dyDescent="0.25">
      <c r="A3204" s="1">
        <v>43895</v>
      </c>
      <c r="B3204" s="7">
        <v>43895</v>
      </c>
      <c r="C3204" s="4">
        <v>0.23225486710000001</v>
      </c>
      <c r="D3204" s="4">
        <v>0.2445608615</v>
      </c>
      <c r="E3204" s="4">
        <v>0.23212302239999999</v>
      </c>
      <c r="F3204" s="4">
        <v>0.2354861959</v>
      </c>
      <c r="G3204" s="4">
        <v>-1.4461029833795385</v>
      </c>
      <c r="H3204" s="4">
        <v>1.4374442274846719E-2</v>
      </c>
      <c r="I3204" s="4">
        <v>2.5938137310322615E-5</v>
      </c>
      <c r="J3204" s="13">
        <v>-10.559796189274829</v>
      </c>
      <c r="K3204" s="4">
        <v>-2.1772252998578056E-2</v>
      </c>
      <c r="L3204" s="7">
        <v>69118217.749174997</v>
      </c>
      <c r="M3204" s="7">
        <v>1431404737.7125769</v>
      </c>
      <c r="N3204" s="12">
        <v>4.8286984057093287E-2</v>
      </c>
      <c r="O3204" s="4">
        <v>1.360733642217663E-10</v>
      </c>
      <c r="P3204" s="7">
        <v>16276386.16514108</v>
      </c>
      <c r="Q3204" s="7">
        <v>337076056.47717202</v>
      </c>
      <c r="R3204" t="s">
        <v>14</v>
      </c>
    </row>
    <row r="3205" spans="1:18" x14ac:dyDescent="0.25">
      <c r="A3205" s="1">
        <v>43896</v>
      </c>
      <c r="B3205" s="7">
        <v>43896</v>
      </c>
      <c r="C3205" s="4">
        <v>0.2355155921</v>
      </c>
      <c r="D3205" s="4">
        <v>0.24637074919999999</v>
      </c>
      <c r="E3205" s="4">
        <v>0.22760024579999999</v>
      </c>
      <c r="F3205" s="4">
        <v>0.2416888133</v>
      </c>
      <c r="G3205" s="4">
        <v>-1.4201042757529947</v>
      </c>
      <c r="H3205" s="4">
        <v>2.6339622058500455E-2</v>
      </c>
      <c r="I3205" s="4">
        <v>2.6493571488048635E-5</v>
      </c>
      <c r="J3205" s="13">
        <v>-10.53860843975734</v>
      </c>
      <c r="K3205" s="4">
        <v>2.1413803585077523E-2</v>
      </c>
      <c r="L3205" s="7">
        <v>92852705.771925807</v>
      </c>
      <c r="M3205" s="7">
        <v>1431404737.30532</v>
      </c>
      <c r="N3205" s="12">
        <v>6.4868239815053949E-2</v>
      </c>
      <c r="O3205" s="4">
        <v>-2.8451550489510972E-10</v>
      </c>
      <c r="P3205" s="7">
        <v>22441460.269710809</v>
      </c>
      <c r="Q3205" s="7">
        <v>345954512.31132102</v>
      </c>
      <c r="R3205" t="s">
        <v>14</v>
      </c>
    </row>
    <row r="3206" spans="1:18" x14ac:dyDescent="0.25">
      <c r="A3206" s="1">
        <v>43897</v>
      </c>
      <c r="B3206" s="7">
        <v>43897</v>
      </c>
      <c r="C3206" s="4">
        <v>0.2415788838</v>
      </c>
      <c r="D3206" s="4">
        <v>0.2428636599</v>
      </c>
      <c r="E3206" s="4">
        <v>0.227427253</v>
      </c>
      <c r="F3206" s="4">
        <v>0.22843886969999999</v>
      </c>
      <c r="G3206" s="4">
        <v>-1.4764866331052626</v>
      </c>
      <c r="H3206" s="4">
        <v>-5.4822328841315916E-2</v>
      </c>
      <c r="I3206" s="4">
        <v>2.5638614816087405E-5</v>
      </c>
      <c r="J3206" s="13">
        <v>-10.571410951704737</v>
      </c>
      <c r="K3206" s="4">
        <v>-3.2270344236031145E-2</v>
      </c>
      <c r="L3206" s="7">
        <v>62240312.067391999</v>
      </c>
      <c r="M3206" s="7">
        <v>1431404737.7242825</v>
      </c>
      <c r="N3206" s="12">
        <v>4.3481979922984394E-2</v>
      </c>
      <c r="O3206" s="4">
        <v>2.9269323184329395E-10</v>
      </c>
      <c r="P3206" s="7">
        <v>14218106.538450299</v>
      </c>
      <c r="Q3206" s="7">
        <v>326988480.36896002</v>
      </c>
      <c r="R3206" t="s">
        <v>14</v>
      </c>
    </row>
    <row r="3207" spans="1:18" x14ac:dyDescent="0.25">
      <c r="A3207" s="1">
        <v>43898</v>
      </c>
      <c r="B3207" s="7">
        <v>43898</v>
      </c>
      <c r="C3207" s="4">
        <v>0.22825879239999999</v>
      </c>
      <c r="D3207" s="4">
        <v>0.228401145</v>
      </c>
      <c r="E3207" s="4">
        <v>0.19566201250000001</v>
      </c>
      <c r="F3207" s="4">
        <v>0.19566201250000001</v>
      </c>
      <c r="G3207" s="4">
        <v>-1.6313665343060686</v>
      </c>
      <c r="H3207" s="4">
        <v>-0.14348196190536475</v>
      </c>
      <c r="I3207" s="4">
        <v>2.4131623854105707E-5</v>
      </c>
      <c r="J3207" s="13">
        <v>-10.631987384524241</v>
      </c>
      <c r="K3207" s="4">
        <v>-5.8778173968903731E-2</v>
      </c>
      <c r="L3207" s="7">
        <v>64764864.793778799</v>
      </c>
      <c r="M3207" s="7">
        <v>1438404737.7053835</v>
      </c>
      <c r="N3207" s="12">
        <v>4.5025480726026398E-2</v>
      </c>
      <c r="O3207" s="4">
        <v>4.8903009726165778E-3</v>
      </c>
      <c r="P3207" s="7">
        <v>12672023.784841157</v>
      </c>
      <c r="Q3207" s="7">
        <v>281441165.76897001</v>
      </c>
      <c r="R3207" t="s">
        <v>14</v>
      </c>
    </row>
    <row r="3208" spans="1:18" x14ac:dyDescent="0.25">
      <c r="A3208" s="1">
        <v>43899</v>
      </c>
      <c r="B3208" s="7">
        <v>43899</v>
      </c>
      <c r="C3208" s="4">
        <v>0.1954437856</v>
      </c>
      <c r="D3208" s="4">
        <v>0.20173567780000001</v>
      </c>
      <c r="E3208" s="4">
        <v>0.1822240812</v>
      </c>
      <c r="F3208" s="4">
        <v>0.19449190190000001</v>
      </c>
      <c r="G3208" s="4">
        <v>-1.6373647522659949</v>
      </c>
      <c r="H3208" s="4">
        <v>-5.9802645646404974E-3</v>
      </c>
      <c r="I3208" s="4">
        <v>2.454576261086E-5</v>
      </c>
      <c r="J3208" s="13">
        <v>-10.614971321030216</v>
      </c>
      <c r="K3208" s="4">
        <v>1.7161661364277887E-2</v>
      </c>
      <c r="L3208" s="7">
        <v>75941140.762227699</v>
      </c>
      <c r="M3208" s="7">
        <v>1438404737.6176538</v>
      </c>
      <c r="N3208" s="12">
        <v>5.279539115534658E-2</v>
      </c>
      <c r="O3208" s="4">
        <v>-6.0990964614769913E-11</v>
      </c>
      <c r="P3208" s="7">
        <v>14769936.899301281</v>
      </c>
      <c r="Q3208" s="7">
        <v>279758073.12122798</v>
      </c>
      <c r="R3208" t="s">
        <v>14</v>
      </c>
    </row>
    <row r="3209" spans="1:18" x14ac:dyDescent="0.25">
      <c r="A3209" s="1">
        <v>43900</v>
      </c>
      <c r="B3209" s="7">
        <v>43900</v>
      </c>
      <c r="C3209" s="4">
        <v>0.19470326869999999</v>
      </c>
      <c r="D3209" s="4">
        <v>0.208278671</v>
      </c>
      <c r="E3209" s="4">
        <v>0.19328959779999999</v>
      </c>
      <c r="F3209" s="4">
        <v>0.2042079433</v>
      </c>
      <c r="G3209" s="4">
        <v>-1.5886164743999147</v>
      </c>
      <c r="H3209" s="4">
        <v>4.9956020302560397E-2</v>
      </c>
      <c r="I3209" s="4">
        <v>2.5817310952362695E-5</v>
      </c>
      <c r="J3209" s="13">
        <v>-10.564465323888678</v>
      </c>
      <c r="K3209" s="4">
        <v>5.1803171148575897E-2</v>
      </c>
      <c r="L3209" s="7">
        <v>78666025.555120602</v>
      </c>
      <c r="M3209" s="7">
        <v>1438404737.508127</v>
      </c>
      <c r="N3209" s="12">
        <v>5.4689770899531774E-2</v>
      </c>
      <c r="O3209" s="4">
        <v>-7.6144682904959484E-11</v>
      </c>
      <c r="P3209" s="7">
        <v>16064227.286196418</v>
      </c>
      <c r="Q3209" s="7">
        <v>293733673.07951099</v>
      </c>
      <c r="R3209" t="s">
        <v>14</v>
      </c>
    </row>
    <row r="3210" spans="1:18" x14ac:dyDescent="0.25">
      <c r="A3210" s="1">
        <v>43901</v>
      </c>
      <c r="B3210" s="7">
        <v>43901</v>
      </c>
      <c r="C3210" s="4">
        <v>0.20407065369999999</v>
      </c>
      <c r="D3210" s="4">
        <v>0.21337491140000001</v>
      </c>
      <c r="E3210" s="4">
        <v>0.1849168716</v>
      </c>
      <c r="F3210" s="4">
        <v>0.199960838</v>
      </c>
      <c r="G3210" s="4">
        <v>-1.6096337416073814</v>
      </c>
      <c r="H3210" s="4">
        <v>-2.0797943661577431E-2</v>
      </c>
      <c r="I3210" s="4">
        <v>2.5274929403558318E-5</v>
      </c>
      <c r="J3210" s="13">
        <v>-10.585697586194842</v>
      </c>
      <c r="K3210" s="4">
        <v>-2.1008444675170213E-2</v>
      </c>
      <c r="L3210" s="7">
        <v>90958122.989715904</v>
      </c>
      <c r="M3210" s="7">
        <v>1438404737.8168421</v>
      </c>
      <c r="N3210" s="12">
        <v>6.3235416707378769E-2</v>
      </c>
      <c r="O3210" s="4">
        <v>2.1462325380794878E-10</v>
      </c>
      <c r="P3210" s="7">
        <v>18188062.495930657</v>
      </c>
      <c r="Q3210" s="7">
        <v>287624616.75702602</v>
      </c>
      <c r="R3210" t="s">
        <v>14</v>
      </c>
    </row>
    <row r="3211" spans="1:18" x14ac:dyDescent="0.25">
      <c r="A3211" s="1">
        <v>43902</v>
      </c>
      <c r="B3211" s="7">
        <v>43902</v>
      </c>
      <c r="C3211" s="4">
        <v>0.1999629218</v>
      </c>
      <c r="D3211" s="4">
        <v>0.20053053100000001</v>
      </c>
      <c r="E3211" s="4">
        <v>0.1154521699</v>
      </c>
      <c r="F3211" s="4">
        <v>0.11953970880000001</v>
      </c>
      <c r="G3211" s="4">
        <v>-2.1241066715936805</v>
      </c>
      <c r="H3211" s="4">
        <v>-0.40218439772691889</v>
      </c>
      <c r="I3211" s="4">
        <v>2.4048442858475041E-5</v>
      </c>
      <c r="J3211" s="13">
        <v>-10.635440309517971</v>
      </c>
      <c r="K3211" s="4">
        <v>-4.8525814869758113E-2</v>
      </c>
      <c r="L3211" s="7">
        <v>70920058.494809702</v>
      </c>
      <c r="M3211" s="7">
        <v>1438404737.2114143</v>
      </c>
      <c r="N3211" s="12">
        <v>4.9304661379452885E-2</v>
      </c>
      <c r="O3211" s="4">
        <v>-4.2090221624498438E-10</v>
      </c>
      <c r="P3211" s="7">
        <v>8477763.1405485179</v>
      </c>
      <c r="Q3211" s="7">
        <v>171946483.422793</v>
      </c>
      <c r="R3211" t="s">
        <v>14</v>
      </c>
    </row>
    <row r="3212" spans="1:18" x14ac:dyDescent="0.25">
      <c r="A3212" s="1">
        <v>43903</v>
      </c>
      <c r="B3212" s="7">
        <v>43903</v>
      </c>
      <c r="C3212" s="4">
        <v>0.1157018434</v>
      </c>
      <c r="D3212" s="4">
        <v>0.14612344420000001</v>
      </c>
      <c r="E3212" s="4">
        <v>8.8837464599999999E-2</v>
      </c>
      <c r="F3212" s="4">
        <v>0.1330457434</v>
      </c>
      <c r="G3212" s="4">
        <v>-2.0170622745542377</v>
      </c>
      <c r="H3212" s="4">
        <v>0.11298366656218585</v>
      </c>
      <c r="I3212" s="4">
        <v>2.3913147473444057E-5</v>
      </c>
      <c r="J3212" s="13">
        <v>-10.641082146786886</v>
      </c>
      <c r="K3212" s="4">
        <v>-5.6259519931164351E-3</v>
      </c>
      <c r="L3212" s="7">
        <v>78186419.192018896</v>
      </c>
      <c r="M3212" s="7">
        <v>1438404737.1687129</v>
      </c>
      <c r="N3212" s="12">
        <v>5.4356341557882597E-2</v>
      </c>
      <c r="O3212" s="4">
        <v>-2.9686695036621639E-11</v>
      </c>
      <c r="P3212" s="7">
        <v>10402370.265186181</v>
      </c>
      <c r="Q3212" s="7">
        <v>191373627.56669301</v>
      </c>
      <c r="R3212" t="s">
        <v>14</v>
      </c>
    </row>
    <row r="3213" spans="1:18" x14ac:dyDescent="0.25">
      <c r="A3213" s="1">
        <v>43904</v>
      </c>
      <c r="B3213" s="7">
        <v>43904</v>
      </c>
      <c r="C3213" s="4">
        <v>0.1330404899</v>
      </c>
      <c r="D3213" s="4">
        <v>0.1355141359</v>
      </c>
      <c r="E3213" s="4">
        <v>0.1219287312</v>
      </c>
      <c r="F3213" s="4">
        <v>0.12747330409999999</v>
      </c>
      <c r="G3213" s="4">
        <v>-2.0598483159144698</v>
      </c>
      <c r="H3213" s="4">
        <v>-4.1883634587591097E-2</v>
      </c>
      <c r="I3213" s="4">
        <v>2.451237040444753E-5</v>
      </c>
      <c r="J3213" s="13">
        <v>-10.616332653372766</v>
      </c>
      <c r="K3213" s="4">
        <v>2.5058304502530257E-2</v>
      </c>
      <c r="L3213" s="7">
        <v>58627763.097250201</v>
      </c>
      <c r="M3213" s="7">
        <v>1438404737.5137348</v>
      </c>
      <c r="N3213" s="12">
        <v>4.075887792095817E-2</v>
      </c>
      <c r="O3213" s="4">
        <v>2.3986431232048885E-10</v>
      </c>
      <c r="P3213" s="7">
        <v>7473474.6739985319</v>
      </c>
      <c r="Q3213" s="7">
        <v>183358204.52396899</v>
      </c>
      <c r="R3213" t="s">
        <v>14</v>
      </c>
    </row>
    <row r="3214" spans="1:18" x14ac:dyDescent="0.25">
      <c r="A3214" s="1">
        <v>43905</v>
      </c>
      <c r="B3214" s="7">
        <v>43905</v>
      </c>
      <c r="C3214" s="4">
        <v>0.1272403637</v>
      </c>
      <c r="D3214" s="4">
        <v>0.1354837891</v>
      </c>
      <c r="E3214" s="4">
        <v>0.12075996679999999</v>
      </c>
      <c r="F3214" s="4">
        <v>0.12505968100000001</v>
      </c>
      <c r="G3214" s="4">
        <v>-2.078964207621866</v>
      </c>
      <c r="H3214" s="4">
        <v>-1.893434171994593E-2</v>
      </c>
      <c r="I3214" s="4">
        <v>2.3192206646421984E-5</v>
      </c>
      <c r="J3214" s="13">
        <v>-10.671694256138755</v>
      </c>
      <c r="K3214" s="4">
        <v>-5.3857041821871926E-2</v>
      </c>
      <c r="L3214" s="7">
        <v>58100255.193781003</v>
      </c>
      <c r="M3214" s="7">
        <v>1438404736.9842162</v>
      </c>
      <c r="N3214" s="12">
        <v>4.0392146730269383E-2</v>
      </c>
      <c r="O3214" s="4">
        <v>-3.6812907415323937E-10</v>
      </c>
      <c r="P3214" s="7">
        <v>7265999.380552846</v>
      </c>
      <c r="Q3214" s="7">
        <v>179886437.556135</v>
      </c>
      <c r="R3214" t="s">
        <v>14</v>
      </c>
    </row>
    <row r="3215" spans="1:18" x14ac:dyDescent="0.25">
      <c r="A3215" s="1">
        <v>43906</v>
      </c>
      <c r="B3215" s="7">
        <v>43906</v>
      </c>
      <c r="C3215" s="4">
        <v>0.12501093669999999</v>
      </c>
      <c r="D3215" s="4">
        <v>0.12501093669999999</v>
      </c>
      <c r="E3215" s="4">
        <v>0.102941422</v>
      </c>
      <c r="F3215" s="4">
        <v>0.11180546450000001</v>
      </c>
      <c r="G3215" s="4">
        <v>-2.1909948419958529</v>
      </c>
      <c r="H3215" s="4">
        <v>-0.10598313056627738</v>
      </c>
      <c r="I3215" s="4">
        <v>2.2296522271924043E-5</v>
      </c>
      <c r="J3215" s="13">
        <v>-10.711079843591625</v>
      </c>
      <c r="K3215" s="4">
        <v>-3.8620058373622819E-2</v>
      </c>
      <c r="L3215" s="7">
        <v>60916333.547126196</v>
      </c>
      <c r="M3215" s="7">
        <v>1438404737.0988829</v>
      </c>
      <c r="N3215" s="12">
        <v>4.2349925564058061E-2</v>
      </c>
      <c r="O3215" s="4">
        <v>7.9717966310074403E-11</v>
      </c>
      <c r="P3215" s="7">
        <v>6810778.9678733777</v>
      </c>
      <c r="Q3215" s="7">
        <v>160821509.77034101</v>
      </c>
      <c r="R3215" t="s">
        <v>14</v>
      </c>
    </row>
    <row r="3216" spans="1:18" x14ac:dyDescent="0.25">
      <c r="A3216" s="1">
        <v>43907</v>
      </c>
      <c r="B3216" s="7">
        <v>43907</v>
      </c>
      <c r="C3216" s="4">
        <v>0.1116768155</v>
      </c>
      <c r="D3216" s="4">
        <v>0.12240491370000001</v>
      </c>
      <c r="E3216" s="4">
        <v>0.1116768155</v>
      </c>
      <c r="F3216" s="4">
        <v>0.11606663289999999</v>
      </c>
      <c r="G3216" s="4">
        <v>-2.1535908312409564</v>
      </c>
      <c r="H3216" s="4">
        <v>3.8112344678823698E-2</v>
      </c>
      <c r="I3216" s="4">
        <v>2.2211035001217417E-5</v>
      </c>
      <c r="J3216" s="13">
        <v>-10.714921320458556</v>
      </c>
      <c r="K3216" s="4">
        <v>-3.8341078336809739E-3</v>
      </c>
      <c r="L3216" s="7">
        <v>60846553.968716502</v>
      </c>
      <c r="M3216" s="7">
        <v>1438404737.3380125</v>
      </c>
      <c r="N3216" s="12">
        <v>4.2301413774069138E-2</v>
      </c>
      <c r="O3216" s="4">
        <v>1.6624635412891054E-10</v>
      </c>
      <c r="P3216" s="7">
        <v>7062254.642717056</v>
      </c>
      <c r="Q3216" s="7">
        <v>166950794.610232</v>
      </c>
      <c r="R3216" t="s">
        <v>14</v>
      </c>
    </row>
    <row r="3217" spans="1:18" x14ac:dyDescent="0.25">
      <c r="A3217" s="1">
        <v>43908</v>
      </c>
      <c r="B3217" s="7">
        <v>43908</v>
      </c>
      <c r="C3217" s="4">
        <v>0.1157858633</v>
      </c>
      <c r="D3217" s="4">
        <v>0.1187896445</v>
      </c>
      <c r="E3217" s="4">
        <v>0.1134033815</v>
      </c>
      <c r="F3217" s="4">
        <v>0.1164494814</v>
      </c>
      <c r="G3217" s="4">
        <v>-2.1502977360751858</v>
      </c>
      <c r="H3217" s="4">
        <v>3.2985233605411571E-3</v>
      </c>
      <c r="I3217" s="4">
        <v>2.2229807545952397E-5</v>
      </c>
      <c r="J3217" s="13">
        <v>-10.714076487427695</v>
      </c>
      <c r="K3217" s="4">
        <v>8.4519000280495386E-4</v>
      </c>
      <c r="L3217" s="7">
        <v>63395292.162502602</v>
      </c>
      <c r="M3217" s="7">
        <v>1438404747.3263113</v>
      </c>
      <c r="N3217" s="12">
        <v>4.4073333517802252E-2</v>
      </c>
      <c r="O3217" s="4">
        <v>6.9440113993643575E-9</v>
      </c>
      <c r="P3217" s="7">
        <v>7382348.8955249125</v>
      </c>
      <c r="Q3217" s="7">
        <v>167501486.86944699</v>
      </c>
      <c r="R3217" t="s">
        <v>14</v>
      </c>
    </row>
    <row r="3218" spans="1:18" x14ac:dyDescent="0.25">
      <c r="A3218" s="1">
        <v>43909</v>
      </c>
      <c r="B3218" s="7">
        <v>43909</v>
      </c>
      <c r="C3218" s="4">
        <v>0.1163235796</v>
      </c>
      <c r="D3218" s="4">
        <v>0.14445071819999999</v>
      </c>
      <c r="E3218" s="4">
        <v>0.1163235796</v>
      </c>
      <c r="F3218" s="4">
        <v>0.13792810389999999</v>
      </c>
      <c r="G3218" s="4">
        <v>-1.9810227158172984</v>
      </c>
      <c r="H3218" s="4">
        <v>0.18444584073519102</v>
      </c>
      <c r="I3218" s="4">
        <v>2.2278114244612999E-5</v>
      </c>
      <c r="J3218" s="13">
        <v>-10.711905785418461</v>
      </c>
      <c r="K3218" s="4">
        <v>2.1730596884721085E-3</v>
      </c>
      <c r="L3218" s="7">
        <v>74036819.294418693</v>
      </c>
      <c r="M3218" s="7">
        <v>1438404747.4007292</v>
      </c>
      <c r="N3218" s="12">
        <v>5.1471478683734188E-2</v>
      </c>
      <c r="O3218" s="4">
        <v>5.1736362558505688E-11</v>
      </c>
      <c r="P3218" s="7">
        <v>10211758.104066106</v>
      </c>
      <c r="Q3218" s="7">
        <v>198396439.44974101</v>
      </c>
      <c r="R3218" t="s">
        <v>14</v>
      </c>
    </row>
    <row r="3219" spans="1:18" x14ac:dyDescent="0.25">
      <c r="A3219" s="1">
        <v>43910</v>
      </c>
      <c r="B3219" s="7">
        <v>43910</v>
      </c>
      <c r="C3219" s="4">
        <v>0.13772307389999999</v>
      </c>
      <c r="D3219" s="4">
        <v>0.1555335571</v>
      </c>
      <c r="E3219" s="4">
        <v>0.1244536228</v>
      </c>
      <c r="F3219" s="4">
        <v>0.1353290778</v>
      </c>
      <c r="G3219" s="4">
        <v>-2.0000458533704992</v>
      </c>
      <c r="H3219" s="4">
        <v>-1.8843339584254121E-2</v>
      </c>
      <c r="I3219" s="4">
        <v>2.183157282335019E-5</v>
      </c>
      <c r="J3219" s="13">
        <v>-10.732153341287306</v>
      </c>
      <c r="K3219" s="4">
        <v>-2.0043950594731588E-2</v>
      </c>
      <c r="L3219" s="7">
        <v>67120393.207554504</v>
      </c>
      <c r="M3219" s="7">
        <v>1442571404.6753299</v>
      </c>
      <c r="N3219" s="12">
        <v>4.652829869635524E-2</v>
      </c>
      <c r="O3219" s="4">
        <v>2.8967210252400146E-3</v>
      </c>
      <c r="P3219" s="7">
        <v>9083340.9143517353</v>
      </c>
      <c r="Q3219" s="7">
        <v>195221857.85536301</v>
      </c>
      <c r="R3219" t="s">
        <v>14</v>
      </c>
    </row>
    <row r="3220" spans="1:18" x14ac:dyDescent="0.25">
      <c r="A3220" s="1">
        <v>43911</v>
      </c>
      <c r="B3220" s="7">
        <v>43911</v>
      </c>
      <c r="C3220" s="4">
        <v>0.1354000259</v>
      </c>
      <c r="D3220" s="4">
        <v>0.13920112370000001</v>
      </c>
      <c r="E3220" s="4">
        <v>0.12750544529999999</v>
      </c>
      <c r="F3220" s="4">
        <v>0.1369828951</v>
      </c>
      <c r="G3220" s="4">
        <v>-1.9878992142335039</v>
      </c>
      <c r="H3220" s="4">
        <v>1.2220709154939641E-2</v>
      </c>
      <c r="I3220" s="4">
        <v>2.2147360059518862E-5</v>
      </c>
      <c r="J3220" s="13">
        <v>-10.717792253248021</v>
      </c>
      <c r="K3220" s="4">
        <v>1.4464703882027138E-2</v>
      </c>
      <c r="L3220" s="7">
        <v>55817412.2394384</v>
      </c>
      <c r="M3220" s="7">
        <v>1442571404.0272756</v>
      </c>
      <c r="N3220" s="12">
        <v>3.8692997853424123E-2</v>
      </c>
      <c r="O3220" s="4">
        <v>-4.4923555204481345E-10</v>
      </c>
      <c r="P3220" s="7">
        <v>7646030.7255484462</v>
      </c>
      <c r="Q3220" s="7">
        <v>197607607.31212801</v>
      </c>
      <c r="R3220" t="s">
        <v>14</v>
      </c>
    </row>
    <row r="3221" spans="1:18" x14ac:dyDescent="0.25">
      <c r="A3221" s="1">
        <v>43912</v>
      </c>
      <c r="B3221" s="7">
        <v>43912</v>
      </c>
      <c r="C3221" s="4">
        <v>0.1369975088</v>
      </c>
      <c r="D3221" s="4">
        <v>0.13948388179999999</v>
      </c>
      <c r="E3221" s="4">
        <v>0.12403182810000001</v>
      </c>
      <c r="F3221" s="4">
        <v>0.1246064053</v>
      </c>
      <c r="G3221" s="4">
        <v>-2.0825952670479873</v>
      </c>
      <c r="H3221" s="4">
        <v>-9.0350622177790441E-2</v>
      </c>
      <c r="I3221" s="4">
        <v>2.1372377301627554E-5</v>
      </c>
      <c r="J3221" s="13">
        <v>-10.753411250008691</v>
      </c>
      <c r="K3221" s="4">
        <v>-3.4992105416113584E-2</v>
      </c>
      <c r="L3221" s="7">
        <v>48760626.503385201</v>
      </c>
      <c r="M3221" s="7">
        <v>1442571403.8126817</v>
      </c>
      <c r="N3221" s="12">
        <v>3.3801187500675553E-2</v>
      </c>
      <c r="O3221" s="4">
        <v>-1.4875789630240313E-10</v>
      </c>
      <c r="P3221" s="7">
        <v>6075886.3887627386</v>
      </c>
      <c r="Q3221" s="7">
        <v>179753637.01767299</v>
      </c>
      <c r="R3221" t="s">
        <v>14</v>
      </c>
    </row>
    <row r="3222" spans="1:18" x14ac:dyDescent="0.25">
      <c r="A3222" s="1">
        <v>43913</v>
      </c>
      <c r="B3222" s="7">
        <v>43913</v>
      </c>
      <c r="C3222" s="4">
        <v>0.12440197829999999</v>
      </c>
      <c r="D3222" s="4">
        <v>0.1346258373</v>
      </c>
      <c r="E3222" s="4">
        <v>0.1225300861</v>
      </c>
      <c r="F3222" s="4">
        <v>0.1339379855</v>
      </c>
      <c r="G3222" s="4">
        <v>-2.0103783809298994</v>
      </c>
      <c r="H3222" s="4">
        <v>7.4888447167169789E-2</v>
      </c>
      <c r="I3222" s="4">
        <v>2.087459710807705E-5</v>
      </c>
      <c r="J3222" s="13">
        <v>-10.776977587625485</v>
      </c>
      <c r="K3222" s="4">
        <v>-2.3290820039593665E-2</v>
      </c>
      <c r="L3222" s="7">
        <v>58520042.4725364</v>
      </c>
      <c r="M3222" s="7">
        <v>1442571404.4217052</v>
      </c>
      <c r="N3222" s="12">
        <v>4.0566478923097594E-2</v>
      </c>
      <c r="O3222" s="4">
        <v>4.2217915134375296E-10</v>
      </c>
      <c r="P3222" s="7">
        <v>7838056.600145964</v>
      </c>
      <c r="Q3222" s="7">
        <v>193215107.848149</v>
      </c>
      <c r="R3222" t="s">
        <v>14</v>
      </c>
    </row>
    <row r="3223" spans="1:18" x14ac:dyDescent="0.25">
      <c r="A3223" s="1">
        <v>43914</v>
      </c>
      <c r="B3223" s="7">
        <v>43914</v>
      </c>
      <c r="C3223" s="4">
        <v>0.1342257084</v>
      </c>
      <c r="D3223" s="4">
        <v>0.15763698500000001</v>
      </c>
      <c r="E3223" s="4">
        <v>0.13208102939999999</v>
      </c>
      <c r="F3223" s="4">
        <v>0.15272602160000001</v>
      </c>
      <c r="G3223" s="4">
        <v>-1.8791096713215187</v>
      </c>
      <c r="H3223" s="4">
        <v>0.14027414276736316</v>
      </c>
      <c r="I3223" s="4">
        <v>2.2677130110804106E-5</v>
      </c>
      <c r="J3223" s="13">
        <v>-10.694153625435707</v>
      </c>
      <c r="K3223" s="4">
        <v>8.6350552942149827E-2</v>
      </c>
      <c r="L3223" s="7">
        <v>89185054.145003498</v>
      </c>
      <c r="M3223" s="7">
        <v>1442592563.1034639</v>
      </c>
      <c r="N3223" s="12">
        <v>6.1822760234628404E-2</v>
      </c>
      <c r="O3223" s="4">
        <v>1.4667337570804159E-5</v>
      </c>
      <c r="P3223" s="7">
        <v>13620878.505746976</v>
      </c>
      <c r="Q3223" s="7">
        <v>220321422.952539</v>
      </c>
      <c r="R3223" t="s">
        <v>14</v>
      </c>
    </row>
    <row r="3224" spans="1:18" x14ac:dyDescent="0.25">
      <c r="A3224" s="1">
        <v>43915</v>
      </c>
      <c r="B3224" s="7">
        <v>43915</v>
      </c>
      <c r="C3224" s="4">
        <v>0.15272428069999999</v>
      </c>
      <c r="D3224" s="4">
        <v>0.1636306753</v>
      </c>
      <c r="E3224" s="4">
        <v>0.14545066479999999</v>
      </c>
      <c r="F3224" s="4">
        <v>0.14836732720000001</v>
      </c>
      <c r="G3224" s="4">
        <v>-1.9080641396050975</v>
      </c>
      <c r="H3224" s="4">
        <v>-2.8539304267453016E-2</v>
      </c>
      <c r="I3224" s="4">
        <v>2.2207143442512658E-5</v>
      </c>
      <c r="J3224" s="13">
        <v>-10.715096544155298</v>
      </c>
      <c r="K3224" s="4">
        <v>-2.0725138762930615E-2</v>
      </c>
      <c r="L3224" s="7">
        <v>79481758.050471395</v>
      </c>
      <c r="M3224" s="7">
        <v>1442592563.8482687</v>
      </c>
      <c r="N3224" s="12">
        <v>5.5096470093014598E-2</v>
      </c>
      <c r="O3224" s="4">
        <v>5.1629606183402939E-10</v>
      </c>
      <c r="P3224" s="7">
        <v>11792496.003105525</v>
      </c>
      <c r="Q3224" s="7">
        <v>214033602.93676299</v>
      </c>
      <c r="R3224" t="s">
        <v>14</v>
      </c>
    </row>
    <row r="3225" spans="1:18" x14ac:dyDescent="0.25">
      <c r="A3225" s="1">
        <v>43916</v>
      </c>
      <c r="B3225" s="7">
        <v>43916</v>
      </c>
      <c r="C3225" s="4">
        <v>0.1483015134</v>
      </c>
      <c r="D3225" s="4">
        <v>0.1541188882</v>
      </c>
      <c r="E3225" s="4">
        <v>0.1467146322</v>
      </c>
      <c r="F3225" s="4">
        <v>0.15176220230000001</v>
      </c>
      <c r="G3225" s="4">
        <v>-1.8854404417316264</v>
      </c>
      <c r="H3225" s="4">
        <v>2.2881554612247539E-2</v>
      </c>
      <c r="I3225" s="4">
        <v>2.2595629515440013E-5</v>
      </c>
      <c r="J3225" s="13">
        <v>-10.697754054659748</v>
      </c>
      <c r="K3225" s="4">
        <v>1.7493743575486123E-2</v>
      </c>
      <c r="L3225" s="7">
        <v>60899824.537648201</v>
      </c>
      <c r="M3225" s="7">
        <v>1442592563.1955788</v>
      </c>
      <c r="N3225" s="12">
        <v>4.2215540334372109E-2</v>
      </c>
      <c r="O3225" s="4">
        <v>-4.52442325112044E-10</v>
      </c>
      <c r="P3225" s="7">
        <v>9242291.4915170707</v>
      </c>
      <c r="Q3225" s="7">
        <v>218931024.41216299</v>
      </c>
      <c r="R3225" t="s">
        <v>14</v>
      </c>
    </row>
    <row r="3226" spans="1:18" x14ac:dyDescent="0.25">
      <c r="A3226" s="1">
        <v>43917</v>
      </c>
      <c r="B3226" s="7">
        <v>43917</v>
      </c>
      <c r="C3226" s="4">
        <v>0.15182288129999999</v>
      </c>
      <c r="D3226" s="4">
        <v>0.15377427699999999</v>
      </c>
      <c r="E3226" s="4">
        <v>0.1428158726</v>
      </c>
      <c r="F3226" s="4">
        <v>0.14282528650000001</v>
      </c>
      <c r="G3226" s="4">
        <v>-1.9461331684222836</v>
      </c>
      <c r="H3226" s="4">
        <v>-5.8887625934247526E-2</v>
      </c>
      <c r="I3226" s="4">
        <v>2.2075694406192349E-5</v>
      </c>
      <c r="J3226" s="13">
        <v>-10.721033355289846</v>
      </c>
      <c r="K3226" s="4">
        <v>-2.301042814020219E-2</v>
      </c>
      <c r="L3226" s="7">
        <v>70314700.373380303</v>
      </c>
      <c r="M3226" s="7">
        <v>1442592563.1521838</v>
      </c>
      <c r="N3226" s="12">
        <v>4.8741898557786045E-2</v>
      </c>
      <c r="O3226" s="4">
        <v>-3.0081288041099052E-11</v>
      </c>
      <c r="P3226" s="7">
        <v>10042717.225989699</v>
      </c>
      <c r="Q3226" s="7">
        <v>206038696.13497999</v>
      </c>
      <c r="R3226" t="s">
        <v>14</v>
      </c>
    </row>
    <row r="3227" spans="1:18" x14ac:dyDescent="0.25">
      <c r="A3227" s="1">
        <v>43918</v>
      </c>
      <c r="B3227" s="7">
        <v>43918</v>
      </c>
      <c r="C3227" s="4">
        <v>0.1426182768</v>
      </c>
      <c r="D3227" s="4">
        <v>0.1426182768</v>
      </c>
      <c r="E3227" s="4">
        <v>0.13491265089999999</v>
      </c>
      <c r="F3227" s="4">
        <v>0.1376514674</v>
      </c>
      <c r="G3227" s="4">
        <v>-1.9830303870798371</v>
      </c>
      <c r="H3227" s="4">
        <v>-3.6224811633757896E-2</v>
      </c>
      <c r="I3227" s="4">
        <v>2.2051777035768814E-5</v>
      </c>
      <c r="J3227" s="13">
        <v>-10.722117368127385</v>
      </c>
      <c r="K3227" s="4">
        <v>-1.0834255078665234E-3</v>
      </c>
      <c r="L3227" s="7">
        <v>64323184.338489898</v>
      </c>
      <c r="M3227" s="7">
        <v>1442992563.7340281</v>
      </c>
      <c r="N3227" s="12">
        <v>4.457624103899812E-2</v>
      </c>
      <c r="O3227" s="4">
        <v>2.7727897125041012E-4</v>
      </c>
      <c r="P3227" s="7">
        <v>8854180.7120338324</v>
      </c>
      <c r="Q3227" s="7">
        <v>198630043.84527701</v>
      </c>
      <c r="R3227" t="s">
        <v>14</v>
      </c>
    </row>
    <row r="3228" spans="1:18" x14ac:dyDescent="0.25">
      <c r="A3228" s="1">
        <v>43919</v>
      </c>
      <c r="B3228" s="7">
        <v>43919</v>
      </c>
      <c r="C3228" s="4">
        <v>0.13759338509999999</v>
      </c>
      <c r="D3228" s="4">
        <v>0.13859203279999999</v>
      </c>
      <c r="E3228" s="4">
        <v>0.13015991790000001</v>
      </c>
      <c r="F3228" s="4">
        <v>0.1314911667</v>
      </c>
      <c r="G3228" s="4">
        <v>-2.0288156030045812</v>
      </c>
      <c r="H3228" s="4">
        <v>-4.4752887973935319E-2</v>
      </c>
      <c r="I3228" s="4">
        <v>2.2203682745229666E-5</v>
      </c>
      <c r="J3228" s="13">
        <v>-10.71525239341941</v>
      </c>
      <c r="K3228" s="4">
        <v>6.8885926614646823E-3</v>
      </c>
      <c r="L3228" s="7">
        <v>63938509.529170699</v>
      </c>
      <c r="M3228" s="7">
        <v>1442992563.0395443</v>
      </c>
      <c r="N3228" s="12">
        <v>4.4309659777102058E-2</v>
      </c>
      <c r="O3228" s="4">
        <v>-4.8128020509123699E-10</v>
      </c>
      <c r="P3228" s="7">
        <v>8407349.2150497232</v>
      </c>
      <c r="Q3228" s="7">
        <v>189740775.65349299</v>
      </c>
      <c r="R3228" t="s">
        <v>14</v>
      </c>
    </row>
    <row r="3229" spans="1:18" x14ac:dyDescent="0.25">
      <c r="A3229" s="1">
        <v>43920</v>
      </c>
      <c r="B3229" s="7">
        <v>43920</v>
      </c>
      <c r="C3229" s="4">
        <v>0.1315621381</v>
      </c>
      <c r="D3229" s="4">
        <v>0.14569076689999999</v>
      </c>
      <c r="E3229" s="4">
        <v>0.13054170400000001</v>
      </c>
      <c r="F3229" s="4">
        <v>0.14104722289999999</v>
      </c>
      <c r="G3229" s="4">
        <v>-1.958660530490808</v>
      </c>
      <c r="H3229" s="4">
        <v>7.2674510690154182E-2</v>
      </c>
      <c r="I3229" s="4">
        <v>2.1936343746893263E-5</v>
      </c>
      <c r="J3229" s="13">
        <v>-10.72736576482156</v>
      </c>
      <c r="K3229" s="4">
        <v>-1.2040299863942156E-2</v>
      </c>
      <c r="L3229" s="7">
        <v>80290227.270263299</v>
      </c>
      <c r="M3229" s="7">
        <v>1442992563.3412313</v>
      </c>
      <c r="N3229" s="12">
        <v>5.5641469893893479E-2</v>
      </c>
      <c r="O3229" s="4">
        <v>2.0907037909227208E-10</v>
      </c>
      <c r="P3229" s="7">
        <v>11324713.582480485</v>
      </c>
      <c r="Q3229" s="7">
        <v>203530093.72463301</v>
      </c>
      <c r="R3229" t="s">
        <v>14</v>
      </c>
    </row>
    <row r="3230" spans="1:18" x14ac:dyDescent="0.25">
      <c r="A3230" s="1">
        <v>43921</v>
      </c>
      <c r="B3230" s="7">
        <v>43921</v>
      </c>
      <c r="C3230" s="4">
        <v>0.14097400309999999</v>
      </c>
      <c r="D3230" s="4">
        <v>0.14347940279999999</v>
      </c>
      <c r="E3230" s="4">
        <v>0.13828352930000001</v>
      </c>
      <c r="F3230" s="4">
        <v>0.1418793267</v>
      </c>
      <c r="G3230" s="4">
        <v>-1.9527783946476041</v>
      </c>
      <c r="H3230" s="4">
        <v>5.8994695740302409E-3</v>
      </c>
      <c r="I3230" s="4">
        <v>2.2035588520282534E-5</v>
      </c>
      <c r="J3230" s="13">
        <v>-10.722851751595741</v>
      </c>
      <c r="K3230" s="4">
        <v>4.5242167306630962E-3</v>
      </c>
      <c r="L3230" s="7">
        <v>70039336.239629403</v>
      </c>
      <c r="M3230" s="7">
        <v>1442992563.9120967</v>
      </c>
      <c r="N3230" s="12">
        <v>4.8537558675802027E-2</v>
      </c>
      <c r="O3230" s="4">
        <v>3.9561215157138772E-10</v>
      </c>
      <c r="P3230" s="7">
        <v>9937133.8681935295</v>
      </c>
      <c r="Q3230" s="7">
        <v>204730813.40095499</v>
      </c>
      <c r="R3230" t="s">
        <v>14</v>
      </c>
    </row>
    <row r="3231" spans="1:18" x14ac:dyDescent="0.25">
      <c r="A3231" s="1">
        <v>43922</v>
      </c>
      <c r="B3231" s="7">
        <v>43922</v>
      </c>
      <c r="C3231" s="4">
        <v>0.1418793267</v>
      </c>
      <c r="D3231" s="4">
        <v>0.14335248310000001</v>
      </c>
      <c r="E3231" s="4">
        <v>0.13589210330000001</v>
      </c>
      <c r="F3231" s="4">
        <v>0.14335248310000001</v>
      </c>
      <c r="G3231" s="4">
        <v>-1.9424487648634718</v>
      </c>
      <c r="H3231" s="4">
        <v>1.0383164582638301E-2</v>
      </c>
      <c r="I3231" s="4">
        <v>2.1697795911152176E-5</v>
      </c>
      <c r="J3231" s="13">
        <v>-10.738299873491181</v>
      </c>
      <c r="K3231" s="4">
        <v>-1.5329411729550059E-2</v>
      </c>
      <c r="L3231" s="7">
        <v>68303434.886111602</v>
      </c>
      <c r="M3231" s="7">
        <v>1442992563.1334598</v>
      </c>
      <c r="N3231" s="12">
        <v>4.7334571661125285E-2</v>
      </c>
      <c r="O3231" s="4">
        <v>-5.395987143981425E-10</v>
      </c>
      <c r="P3231" s="7">
        <v>9791466.9951832648</v>
      </c>
      <c r="Q3231" s="7">
        <v>206856567.020015</v>
      </c>
      <c r="R3231" t="s">
        <v>14</v>
      </c>
    </row>
    <row r="3232" spans="1:18" x14ac:dyDescent="0.25">
      <c r="A3232" s="1">
        <v>43923</v>
      </c>
      <c r="B3232" s="7">
        <v>43923</v>
      </c>
      <c r="C3232" s="4">
        <v>0.1432749213</v>
      </c>
      <c r="D3232" s="4">
        <v>0.14937351360000001</v>
      </c>
      <c r="E3232" s="4">
        <v>0.14246420539999999</v>
      </c>
      <c r="F3232" s="4">
        <v>0.1440392492</v>
      </c>
      <c r="G3232" s="4">
        <v>-1.9376694526560361</v>
      </c>
      <c r="H3232" s="4">
        <v>4.7907513364865168E-3</v>
      </c>
      <c r="I3232" s="4">
        <v>2.1202120775985117E-5</v>
      </c>
      <c r="J3232" s="13">
        <v>-10.761409344686562</v>
      </c>
      <c r="K3232" s="4">
        <v>-2.2844492463508382E-2</v>
      </c>
      <c r="L3232" s="7">
        <v>74592913.909212098</v>
      </c>
      <c r="M3232" s="7">
        <v>1442992563.726589</v>
      </c>
      <c r="N3232" s="12">
        <v>5.1693207424834374E-2</v>
      </c>
      <c r="O3232" s="4">
        <v>4.1104103595103702E-10</v>
      </c>
      <c r="P3232" s="7">
        <v>10744307.315123146</v>
      </c>
      <c r="Q3232" s="7">
        <v>207847565.48036101</v>
      </c>
      <c r="R3232" t="s">
        <v>14</v>
      </c>
    </row>
    <row r="3233" spans="1:18" x14ac:dyDescent="0.25">
      <c r="A3233" s="1">
        <v>43924</v>
      </c>
      <c r="B3233" s="7">
        <v>43924</v>
      </c>
      <c r="C3233" s="4">
        <v>0.1439888033</v>
      </c>
      <c r="D3233" s="4">
        <v>0.1504186689</v>
      </c>
      <c r="E3233" s="4">
        <v>0.1430217678</v>
      </c>
      <c r="F3233" s="4">
        <v>0.14614710589999999</v>
      </c>
      <c r="G3233" s="4">
        <v>-1.9231415898789037</v>
      </c>
      <c r="H3233" s="4">
        <v>1.4633905075922831E-2</v>
      </c>
      <c r="I3233" s="4">
        <v>2.1704841474593531E-5</v>
      </c>
      <c r="J3233" s="13">
        <v>-10.737975212874794</v>
      </c>
      <c r="K3233" s="4">
        <v>2.3710868545651673E-2</v>
      </c>
      <c r="L3233" s="7">
        <v>69799613.876959994</v>
      </c>
      <c r="M3233" s="7">
        <v>1442992563.0923698</v>
      </c>
      <c r="N3233" s="12">
        <v>4.8371430083726588E-2</v>
      </c>
      <c r="O3233" s="4">
        <v>-4.3951658903827025E-10</v>
      </c>
      <c r="P3233" s="7">
        <v>10201011.561055182</v>
      </c>
      <c r="Q3233" s="7">
        <v>210889186.931173</v>
      </c>
      <c r="R3233" t="s">
        <v>14</v>
      </c>
    </row>
    <row r="3234" spans="1:18" x14ac:dyDescent="0.25">
      <c r="A3234" s="1">
        <v>43925</v>
      </c>
      <c r="B3234" s="7">
        <v>43925</v>
      </c>
      <c r="C3234" s="4">
        <v>0.14612435309999999</v>
      </c>
      <c r="D3234" s="4">
        <v>0.14798799539999999</v>
      </c>
      <c r="E3234" s="4">
        <v>0.14324170929999999</v>
      </c>
      <c r="F3234" s="4">
        <v>0.14712345339999999</v>
      </c>
      <c r="G3234" s="4">
        <v>-1.9164832256064821</v>
      </c>
      <c r="H3234" s="4">
        <v>6.6805804602662489E-3</v>
      </c>
      <c r="I3234" s="4">
        <v>2.1423060532731766E-5</v>
      </c>
      <c r="J3234" s="13">
        <v>-10.751042621137714</v>
      </c>
      <c r="K3234" s="4">
        <v>-1.2982400364066336E-2</v>
      </c>
      <c r="L3234" s="7">
        <v>55594468.079814203</v>
      </c>
      <c r="M3234" s="7">
        <v>1442992563.3701379</v>
      </c>
      <c r="N3234" s="12">
        <v>3.8527203459713062E-2</v>
      </c>
      <c r="O3234" s="4">
        <v>1.9249450217230268E-10</v>
      </c>
      <c r="P3234" s="7">
        <v>8179250.1338383323</v>
      </c>
      <c r="Q3234" s="7">
        <v>212298049.15353301</v>
      </c>
      <c r="R3234" t="s">
        <v>14</v>
      </c>
    </row>
    <row r="3235" spans="1:18" x14ac:dyDescent="0.25">
      <c r="A3235" s="1">
        <v>43926</v>
      </c>
      <c r="B3235" s="7">
        <v>43926</v>
      </c>
      <c r="C3235" s="4">
        <v>0.14713069570000001</v>
      </c>
      <c r="D3235" s="4">
        <v>0.15070295319999999</v>
      </c>
      <c r="E3235" s="4">
        <v>0.14486507139999999</v>
      </c>
      <c r="F3235" s="4">
        <v>0.14633129489999999</v>
      </c>
      <c r="G3235" s="4">
        <v>-1.921882084740437</v>
      </c>
      <c r="H3235" s="4">
        <v>-5.384311485989092E-3</v>
      </c>
      <c r="I3235" s="4">
        <v>2.1547416548720781E-5</v>
      </c>
      <c r="J3235" s="13">
        <v>-10.7452546303308</v>
      </c>
      <c r="K3235" s="4">
        <v>5.8047735896098931E-3</v>
      </c>
      <c r="L3235" s="7">
        <v>69464308.018536702</v>
      </c>
      <c r="M3235" s="7">
        <v>1443992563.8327348</v>
      </c>
      <c r="N3235" s="12">
        <v>4.8105724197194076E-2</v>
      </c>
      <c r="O3235" s="4">
        <v>6.9300458504191617E-4</v>
      </c>
      <c r="P3235" s="7">
        <v>10164802.141684929</v>
      </c>
      <c r="Q3235" s="7">
        <v>211301301.69161499</v>
      </c>
      <c r="R3235" t="s">
        <v>14</v>
      </c>
    </row>
    <row r="3236" spans="1:18" x14ac:dyDescent="0.25">
      <c r="A3236" s="1">
        <v>43927</v>
      </c>
      <c r="B3236" s="7">
        <v>43927</v>
      </c>
      <c r="C3236" s="4">
        <v>0.1455987161</v>
      </c>
      <c r="D3236" s="4">
        <v>0.162274364</v>
      </c>
      <c r="E3236" s="4">
        <v>0.1455987161</v>
      </c>
      <c r="F3236" s="4">
        <v>0.16019852800000001</v>
      </c>
      <c r="G3236" s="4">
        <v>-1.83134143290445</v>
      </c>
      <c r="H3236" s="4">
        <v>9.4766010985391863E-2</v>
      </c>
      <c r="I3236" s="4">
        <v>2.2030163537102399E-5</v>
      </c>
      <c r="J3236" s="13">
        <v>-10.723097973795715</v>
      </c>
      <c r="K3236" s="4">
        <v>2.240393818396191E-2</v>
      </c>
      <c r="L3236" s="7">
        <v>77705129.849241093</v>
      </c>
      <c r="M3236" s="7">
        <v>1443992563.4761636</v>
      </c>
      <c r="N3236" s="12">
        <v>5.3812693925638623E-2</v>
      </c>
      <c r="O3236" s="4">
        <v>-2.4693423390168451E-10</v>
      </c>
      <c r="P3236" s="7">
        <v>12448247.419897286</v>
      </c>
      <c r="Q3236" s="7">
        <v>231325483.111828</v>
      </c>
      <c r="R3236" t="s">
        <v>14</v>
      </c>
    </row>
    <row r="3237" spans="1:18" x14ac:dyDescent="0.25">
      <c r="A3237" s="1">
        <v>43928</v>
      </c>
      <c r="B3237" s="7">
        <v>43928</v>
      </c>
      <c r="C3237" s="4">
        <v>0.1605554669</v>
      </c>
      <c r="D3237" s="4">
        <v>0.172186071</v>
      </c>
      <c r="E3237" s="4">
        <v>0.1582781664</v>
      </c>
      <c r="F3237" s="4">
        <v>0.16089418159999999</v>
      </c>
      <c r="G3237" s="4">
        <v>-1.827008387228696</v>
      </c>
      <c r="H3237" s="4">
        <v>4.3424468918964385E-3</v>
      </c>
      <c r="I3237" s="4">
        <v>2.2419856265132715E-5</v>
      </c>
      <c r="J3237" s="13">
        <v>-10.70556355135184</v>
      </c>
      <c r="K3237" s="4">
        <v>1.7689052892140796E-2</v>
      </c>
      <c r="L3237" s="7">
        <v>78736808.640108898</v>
      </c>
      <c r="M3237" s="7">
        <v>1443992563.4227037</v>
      </c>
      <c r="N3237" s="12">
        <v>5.4527156603548288E-2</v>
      </c>
      <c r="O3237" s="4">
        <v>-3.7022270119944792E-11</v>
      </c>
      <c r="P3237" s="7">
        <v>12668294.387946129</v>
      </c>
      <c r="Q3237" s="7">
        <v>232330001.72838199</v>
      </c>
      <c r="R3237" t="s">
        <v>14</v>
      </c>
    </row>
    <row r="3238" spans="1:18" x14ac:dyDescent="0.25">
      <c r="A3238" s="1">
        <v>43929</v>
      </c>
      <c r="B3238" s="7">
        <v>43929</v>
      </c>
      <c r="C3238" s="4">
        <v>0.16067074340000001</v>
      </c>
      <c r="D3238" s="4">
        <v>0.17016440360000001</v>
      </c>
      <c r="E3238" s="4">
        <v>0.15982528939999999</v>
      </c>
      <c r="F3238" s="4">
        <v>0.16600484879999999</v>
      </c>
      <c r="G3238" s="4">
        <v>-1.7957382814136329</v>
      </c>
      <c r="H3238" s="4">
        <v>3.1764151749785849E-2</v>
      </c>
      <c r="I3238" s="4">
        <v>2.2634663258670063E-5</v>
      </c>
      <c r="J3238" s="13">
        <v>-10.696028054206231</v>
      </c>
      <c r="K3238" s="4">
        <v>9.5811048472873115E-3</v>
      </c>
      <c r="L3238" s="7">
        <v>80042034.948660702</v>
      </c>
      <c r="M3238" s="7">
        <v>1455992563.46105</v>
      </c>
      <c r="N3238" s="12">
        <v>5.4974205883574177E-2</v>
      </c>
      <c r="O3238" s="4">
        <v>8.3102921319086458E-3</v>
      </c>
      <c r="P3238" s="7">
        <v>13287365.909296734</v>
      </c>
      <c r="Q3238" s="7">
        <v>241701825.35127601</v>
      </c>
      <c r="R3238" t="s">
        <v>14</v>
      </c>
    </row>
    <row r="3239" spans="1:18" x14ac:dyDescent="0.25">
      <c r="A3239" s="1">
        <v>43930</v>
      </c>
      <c r="B3239" s="7">
        <v>43930</v>
      </c>
      <c r="C3239" s="4">
        <v>0.16597995509999999</v>
      </c>
      <c r="D3239" s="4">
        <v>0.17843238280000001</v>
      </c>
      <c r="E3239" s="4">
        <v>0.1630786474</v>
      </c>
      <c r="F3239" s="4">
        <v>0.17238860850000001</v>
      </c>
      <c r="G3239" s="4">
        <v>-1.7580039989217373</v>
      </c>
      <c r="H3239" s="4">
        <v>3.845526047068102E-2</v>
      </c>
      <c r="I3239" s="4">
        <v>2.3608120422533133E-5</v>
      </c>
      <c r="J3239" s="13">
        <v>-10.653919819416062</v>
      </c>
      <c r="K3239" s="4">
        <v>4.300736232469432E-2</v>
      </c>
      <c r="L3239" s="7">
        <v>117023418.00488301</v>
      </c>
      <c r="M3239" s="7">
        <v>1455992563.6085286</v>
      </c>
      <c r="N3239" s="12">
        <v>8.0373637152962127E-2</v>
      </c>
      <c r="O3239" s="4">
        <v>1.0129075118644917E-10</v>
      </c>
      <c r="P3239" s="7">
        <v>20173504.191775627</v>
      </c>
      <c r="Q3239" s="7">
        <v>250996532.026822</v>
      </c>
      <c r="R3239" t="s">
        <v>14</v>
      </c>
    </row>
    <row r="3240" spans="1:18" x14ac:dyDescent="0.25">
      <c r="A3240" s="1">
        <v>43931</v>
      </c>
      <c r="B3240" s="7">
        <v>43931</v>
      </c>
      <c r="C3240" s="4">
        <v>0.1722490827</v>
      </c>
      <c r="D3240" s="4">
        <v>0.17771997489999999</v>
      </c>
      <c r="E3240" s="4">
        <v>0.1545889942</v>
      </c>
      <c r="F3240" s="4">
        <v>0.16095727169999999</v>
      </c>
      <c r="G3240" s="4">
        <v>-1.8266163423883748</v>
      </c>
      <c r="H3240" s="4">
        <v>-6.6311439598400287E-2</v>
      </c>
      <c r="I3240" s="4">
        <v>2.3444385272821758E-5</v>
      </c>
      <c r="J3240" s="13">
        <v>-10.660879525735689</v>
      </c>
      <c r="K3240" s="4">
        <v>-6.9355436511199476E-3</v>
      </c>
      <c r="L3240" s="7">
        <v>92940129.342758507</v>
      </c>
      <c r="M3240" s="7">
        <v>1457492563.5753555</v>
      </c>
      <c r="N3240" s="12">
        <v>6.3767137936380489E-2</v>
      </c>
      <c r="O3240" s="4">
        <v>1.0302250192194108E-3</v>
      </c>
      <c r="P3240" s="7">
        <v>14959389.650455521</v>
      </c>
      <c r="Q3240" s="7">
        <v>234594026.556128</v>
      </c>
      <c r="R3240" t="s">
        <v>14</v>
      </c>
    </row>
    <row r="3241" spans="1:18" x14ac:dyDescent="0.25">
      <c r="A3241" s="1">
        <v>43932</v>
      </c>
      <c r="B3241" s="7">
        <v>43932</v>
      </c>
      <c r="C3241" s="4">
        <v>0.16095727169999999</v>
      </c>
      <c r="D3241" s="4">
        <v>0.1672833842</v>
      </c>
      <c r="E3241" s="4">
        <v>0.1565179592</v>
      </c>
      <c r="F3241" s="4">
        <v>0.1604175313</v>
      </c>
      <c r="G3241" s="4">
        <v>-1.8299752921407004</v>
      </c>
      <c r="H3241" s="4">
        <v>-3.3533147915552571E-3</v>
      </c>
      <c r="I3241" s="4">
        <v>2.338760620848075E-5</v>
      </c>
      <c r="J3241" s="13">
        <v>-10.663304325124532</v>
      </c>
      <c r="K3241" s="4">
        <v>-2.4218619375287807E-3</v>
      </c>
      <c r="L3241" s="7">
        <v>82472270.432170197</v>
      </c>
      <c r="M3241" s="7">
        <v>1457492563.3391604</v>
      </c>
      <c r="N3241" s="12">
        <v>5.658503686854064E-2</v>
      </c>
      <c r="O3241" s="4">
        <v>-1.6205577533339471E-10</v>
      </c>
      <c r="P3241" s="7">
        <v>13229998.023434727</v>
      </c>
      <c r="Q3241" s="7">
        <v>233807358.89897701</v>
      </c>
      <c r="R3241" t="s">
        <v>14</v>
      </c>
    </row>
    <row r="3242" spans="1:18" x14ac:dyDescent="0.25">
      <c r="A3242" s="1">
        <v>43933</v>
      </c>
      <c r="B3242" s="7">
        <v>43933</v>
      </c>
      <c r="C3242" s="4">
        <v>0.1606414712</v>
      </c>
      <c r="D3242" s="4">
        <v>0.16777393199999999</v>
      </c>
      <c r="E3242" s="4">
        <v>0.158280333</v>
      </c>
      <c r="F3242" s="4">
        <v>0.1618485808</v>
      </c>
      <c r="G3242" s="4">
        <v>-1.8210940672612415</v>
      </c>
      <c r="H3242" s="4">
        <v>8.9207799696391626E-3</v>
      </c>
      <c r="I3242" s="4">
        <v>2.3217107204142402E-5</v>
      </c>
      <c r="J3242" s="13">
        <v>-10.670621171533798</v>
      </c>
      <c r="K3242" s="4">
        <v>-7.2901434554051448E-3</v>
      </c>
      <c r="L3242" s="7">
        <v>81460576.1086936</v>
      </c>
      <c r="M3242" s="7">
        <v>1457492563.7644145</v>
      </c>
      <c r="N3242" s="12">
        <v>5.5890903414489518E-2</v>
      </c>
      <c r="O3242" s="4">
        <v>2.917710300677872E-10</v>
      </c>
      <c r="P3242" s="7">
        <v>13184278.634342445</v>
      </c>
      <c r="Q3242" s="7">
        <v>235893102.97182399</v>
      </c>
      <c r="R3242" t="s">
        <v>14</v>
      </c>
    </row>
    <row r="3243" spans="1:18" x14ac:dyDescent="0.25">
      <c r="A3243" s="1">
        <v>43934</v>
      </c>
      <c r="B3243" s="7">
        <v>43934</v>
      </c>
      <c r="C3243" s="4">
        <v>0.1617333755</v>
      </c>
      <c r="D3243" s="4">
        <v>0.1617333755</v>
      </c>
      <c r="E3243" s="4">
        <v>0.15406319700000001</v>
      </c>
      <c r="F3243" s="4">
        <v>0.1580795723</v>
      </c>
      <c r="G3243" s="4">
        <v>-1.8446567505783447</v>
      </c>
      <c r="H3243" s="4">
        <v>-2.328725084501948E-2</v>
      </c>
      <c r="I3243" s="4">
        <v>2.3094039697284372E-5</v>
      </c>
      <c r="J3243" s="13">
        <v>-10.67593599549245</v>
      </c>
      <c r="K3243" s="4">
        <v>-5.3007252702038437E-3</v>
      </c>
      <c r="L3243" s="7">
        <v>78218151.200252697</v>
      </c>
      <c r="M3243" s="7">
        <v>1457492563.7968025</v>
      </c>
      <c r="N3243" s="12">
        <v>5.3666243755297501E-2</v>
      </c>
      <c r="O3243" s="4">
        <v>2.2221706431489465E-11</v>
      </c>
      <c r="P3243" s="7">
        <v>12364691.887832677</v>
      </c>
      <c r="Q3243" s="7">
        <v>230399801.11542901</v>
      </c>
      <c r="R3243" t="s">
        <v>14</v>
      </c>
    </row>
    <row r="3244" spans="1:18" x14ac:dyDescent="0.25">
      <c r="A3244" s="1">
        <v>43935</v>
      </c>
      <c r="B3244" s="7">
        <v>43935</v>
      </c>
      <c r="C3244" s="4">
        <v>0.15810594959999999</v>
      </c>
      <c r="D3244" s="4">
        <v>0.17013403620000001</v>
      </c>
      <c r="E3244" s="4">
        <v>0.15718208989999999</v>
      </c>
      <c r="F3244" s="4">
        <v>0.1653039691</v>
      </c>
      <c r="G3244" s="4">
        <v>-1.799969262949177</v>
      </c>
      <c r="H3244" s="4">
        <v>4.5701014336562734E-2</v>
      </c>
      <c r="I3244" s="4">
        <v>2.4158671813394328E-5</v>
      </c>
      <c r="J3244" s="13">
        <v>-10.630867161019982</v>
      </c>
      <c r="K3244" s="4">
        <v>4.6099865162834458E-2</v>
      </c>
      <c r="L3244" s="7">
        <v>92602021.184695795</v>
      </c>
      <c r="M3244" s="7">
        <v>1457492563.539849</v>
      </c>
      <c r="N3244" s="12">
        <v>6.3535158601283642E-2</v>
      </c>
      <c r="O3244" s="4">
        <v>-1.7629831138906617E-10</v>
      </c>
      <c r="P3244" s="7">
        <v>15307481.648512499</v>
      </c>
      <c r="Q3244" s="7">
        <v>240929305.68687099</v>
      </c>
      <c r="R3244" t="s">
        <v>14</v>
      </c>
    </row>
    <row r="3245" spans="1:18" x14ac:dyDescent="0.25">
      <c r="A3245" s="1">
        <v>43936</v>
      </c>
      <c r="B3245" s="7">
        <v>43936</v>
      </c>
      <c r="C3245" s="4">
        <v>0.1651923263</v>
      </c>
      <c r="D3245" s="4">
        <v>0.1686773271</v>
      </c>
      <c r="E3245" s="4">
        <v>0.1543868377</v>
      </c>
      <c r="F3245" s="4">
        <v>0.1548124739</v>
      </c>
      <c r="G3245" s="4">
        <v>-1.8655407403236106</v>
      </c>
      <c r="H3245" s="4">
        <v>-6.3467896488639153E-2</v>
      </c>
      <c r="I3245" s="4">
        <v>2.3307725466333693E-5</v>
      </c>
      <c r="J3245" s="13">
        <v>-10.666725687269473</v>
      </c>
      <c r="K3245" s="4">
        <v>-3.5223225582659876E-2</v>
      </c>
      <c r="L3245" s="7">
        <v>83643059.915568203</v>
      </c>
      <c r="M3245" s="7">
        <v>1457517137.3875709</v>
      </c>
      <c r="N3245" s="12">
        <v>5.7387359482776727E-2</v>
      </c>
      <c r="O3245" s="4">
        <v>1.6860358904426918E-5</v>
      </c>
      <c r="P3245" s="7">
        <v>12948989.030095039</v>
      </c>
      <c r="Q3245" s="7">
        <v>225641833.79061601</v>
      </c>
      <c r="R3245" t="s">
        <v>14</v>
      </c>
    </row>
    <row r="3246" spans="1:18" x14ac:dyDescent="0.25">
      <c r="A3246" s="1">
        <v>43937</v>
      </c>
      <c r="B3246" s="7">
        <v>43937</v>
      </c>
      <c r="C3246" s="4">
        <v>0.1548167661</v>
      </c>
      <c r="D3246" s="4">
        <v>0.16674817040000001</v>
      </c>
      <c r="E3246" s="4">
        <v>0.15196958090000001</v>
      </c>
      <c r="F3246" s="4">
        <v>0.16527904660000001</v>
      </c>
      <c r="G3246" s="4">
        <v>-1.8001200420204759</v>
      </c>
      <c r="H3246" s="4">
        <v>6.7608070824840744E-2</v>
      </c>
      <c r="I3246" s="4">
        <v>2.3223773135041926E-5</v>
      </c>
      <c r="J3246" s="13">
        <v>-10.67033409984624</v>
      </c>
      <c r="K3246" s="4">
        <v>-3.6019100796870892E-3</v>
      </c>
      <c r="L3246" s="7">
        <v>94296613.628764793</v>
      </c>
      <c r="M3246" s="7">
        <v>1457517136.9540195</v>
      </c>
      <c r="N3246" s="12">
        <v>6.4696744372988862E-2</v>
      </c>
      <c r="O3246" s="4">
        <v>-2.9745880880001865E-10</v>
      </c>
      <c r="P3246" s="7">
        <v>15585254.398170812</v>
      </c>
      <c r="Q3246" s="7">
        <v>240897042.798922</v>
      </c>
      <c r="R3246" t="s">
        <v>14</v>
      </c>
    </row>
    <row r="3247" spans="1:18" x14ac:dyDescent="0.25">
      <c r="A3247" s="1">
        <v>43938</v>
      </c>
      <c r="B3247" s="7">
        <v>43938</v>
      </c>
      <c r="C3247" s="4">
        <v>0.16518125249999999</v>
      </c>
      <c r="D3247" s="4">
        <v>0.1692302752</v>
      </c>
      <c r="E3247" s="4">
        <v>0.16408670929999999</v>
      </c>
      <c r="F3247" s="4">
        <v>0.16731861319999999</v>
      </c>
      <c r="G3247" s="4">
        <v>-1.7878554207523132</v>
      </c>
      <c r="H3247" s="4">
        <v>1.2340140156640925E-2</v>
      </c>
      <c r="I3247" s="4">
        <v>2.3578672377520991E-5</v>
      </c>
      <c r="J3247" s="13">
        <v>-10.655167967344232</v>
      </c>
      <c r="K3247" s="4">
        <v>1.5281721898306148E-2</v>
      </c>
      <c r="L3247" s="7">
        <v>87300621.785159394</v>
      </c>
      <c r="M3247" s="7">
        <v>1457527137.0950141</v>
      </c>
      <c r="N3247" s="12">
        <v>5.9896395451790749E-2</v>
      </c>
      <c r="O3247" s="4">
        <v>6.8610795310767401E-6</v>
      </c>
      <c r="P3247" s="7">
        <v>14607018.968590578</v>
      </c>
      <c r="Q3247" s="7">
        <v>243871419.28010401</v>
      </c>
      <c r="R3247" t="s">
        <v>14</v>
      </c>
    </row>
    <row r="3248" spans="1:18" x14ac:dyDescent="0.25">
      <c r="A3248" s="1">
        <v>43939</v>
      </c>
      <c r="B3248" s="7">
        <v>43939</v>
      </c>
      <c r="C3248" s="4">
        <v>0.1673601606</v>
      </c>
      <c r="D3248" s="4">
        <v>0.17323822799999999</v>
      </c>
      <c r="E3248" s="4">
        <v>0.16619917549999999</v>
      </c>
      <c r="F3248" s="4">
        <v>0.17208371980000001</v>
      </c>
      <c r="G3248" s="4">
        <v>-1.759774177566388</v>
      </c>
      <c r="H3248" s="4">
        <v>2.8479237957250852E-2</v>
      </c>
      <c r="I3248" s="4">
        <v>2.371061810592853E-5</v>
      </c>
      <c r="J3248" s="13">
        <v>-10.649587588807591</v>
      </c>
      <c r="K3248" s="4">
        <v>5.5959778521428192E-3</v>
      </c>
      <c r="L3248" s="7">
        <v>94342397.213857695</v>
      </c>
      <c r="M3248" s="7">
        <v>1457527137.3658032</v>
      </c>
      <c r="N3248" s="12">
        <v>6.4727712297942677E-2</v>
      </c>
      <c r="O3248" s="4">
        <v>1.8578669276995252E-10</v>
      </c>
      <c r="P3248" s="7">
        <v>16234790.647409789</v>
      </c>
      <c r="Q3248" s="7">
        <v>250816691.50735301</v>
      </c>
      <c r="R3248" t="s">
        <v>14</v>
      </c>
    </row>
    <row r="3249" spans="1:18" x14ac:dyDescent="0.25">
      <c r="A3249" s="1">
        <v>43940</v>
      </c>
      <c r="B3249" s="7">
        <v>43940</v>
      </c>
      <c r="C3249" s="4">
        <v>0.17186664039999999</v>
      </c>
      <c r="D3249" s="4">
        <v>0.17244111349999999</v>
      </c>
      <c r="E3249" s="4">
        <v>0.1656609667</v>
      </c>
      <c r="F3249" s="4">
        <v>0.16579666739999999</v>
      </c>
      <c r="G3249" s="4">
        <v>-1.7969931366035798</v>
      </c>
      <c r="H3249" s="4">
        <v>-3.6534847150601985E-2</v>
      </c>
      <c r="I3249" s="4">
        <v>2.3061186599612035E-5</v>
      </c>
      <c r="J3249" s="13">
        <v>-10.677359587395538</v>
      </c>
      <c r="K3249" s="4">
        <v>-2.7389902001505085E-2</v>
      </c>
      <c r="L3249" s="7">
        <v>84323603.268432096</v>
      </c>
      <c r="M3249" s="7">
        <v>1457527136.8665218</v>
      </c>
      <c r="N3249" s="12">
        <v>5.7853882192352157E-2</v>
      </c>
      <c r="O3249" s="4">
        <v>-3.4255376356487048E-10</v>
      </c>
      <c r="P3249" s="7">
        <v>13980572.405065788</v>
      </c>
      <c r="Q3249" s="7">
        <v>241653141.93753299</v>
      </c>
      <c r="R3249" t="s">
        <v>14</v>
      </c>
    </row>
    <row r="3250" spans="1:18" x14ac:dyDescent="0.25">
      <c r="A3250" s="1">
        <v>43941</v>
      </c>
      <c r="B3250" s="7">
        <v>43941</v>
      </c>
      <c r="C3250" s="4">
        <v>0.165681832</v>
      </c>
      <c r="D3250" s="4">
        <v>0.1702463505</v>
      </c>
      <c r="E3250" s="4">
        <v>0.15831278939999999</v>
      </c>
      <c r="F3250" s="4">
        <v>0.15856397329999999</v>
      </c>
      <c r="G3250" s="4">
        <v>-1.8415971500615462</v>
      </c>
      <c r="H3250" s="4">
        <v>-4.3623881067225798E-2</v>
      </c>
      <c r="I3250" s="4">
        <v>2.304052964849147E-5</v>
      </c>
      <c r="J3250" s="13">
        <v>-10.678255734185033</v>
      </c>
      <c r="K3250" s="4">
        <v>-8.9574536988102629E-4</v>
      </c>
      <c r="L3250" s="7">
        <v>105984124.790619</v>
      </c>
      <c r="M3250" s="7">
        <v>1457527137.5275195</v>
      </c>
      <c r="N3250" s="12">
        <v>7.2715026747567454E-2</v>
      </c>
      <c r="O3250" s="4">
        <v>4.5350622465026706E-10</v>
      </c>
      <c r="P3250" s="7">
        <v>16805263.93352358</v>
      </c>
      <c r="Q3250" s="7">
        <v>231111294.11893901</v>
      </c>
      <c r="R3250" t="s">
        <v>14</v>
      </c>
    </row>
    <row r="3251" spans="1:18" x14ac:dyDescent="0.25">
      <c r="A3251" s="1">
        <v>43942</v>
      </c>
      <c r="B3251" s="7">
        <v>43942</v>
      </c>
      <c r="C3251" s="4">
        <v>0.1584217916</v>
      </c>
      <c r="D3251" s="4">
        <v>0.1605811147</v>
      </c>
      <c r="E3251" s="4">
        <v>0.15651243570000001</v>
      </c>
      <c r="F3251" s="4">
        <v>0.15890192240000001</v>
      </c>
      <c r="G3251" s="4">
        <v>-1.8394681073376962</v>
      </c>
      <c r="H3251" s="4">
        <v>2.1313107445953003E-3</v>
      </c>
      <c r="I3251" s="4">
        <v>2.3095123798502643E-5</v>
      </c>
      <c r="J3251" s="13">
        <v>-10.675889053693274</v>
      </c>
      <c r="K3251" s="4">
        <v>2.3694832907084347E-3</v>
      </c>
      <c r="L3251" s="7">
        <v>81192863.763819605</v>
      </c>
      <c r="M3251" s="7">
        <v>1457527137.3981626</v>
      </c>
      <c r="N3251" s="12">
        <v>5.5705901921495132E-2</v>
      </c>
      <c r="O3251" s="4">
        <v>-8.8750910898260772E-11</v>
      </c>
      <c r="P3251" s="7">
        <v>12901702.137232235</v>
      </c>
      <c r="Q3251" s="7">
        <v>231603864.082737</v>
      </c>
      <c r="R3251" t="s">
        <v>14</v>
      </c>
    </row>
    <row r="3252" spans="1:18" x14ac:dyDescent="0.25">
      <c r="A3252" s="1">
        <v>43943</v>
      </c>
      <c r="B3252" s="7">
        <v>43943</v>
      </c>
      <c r="C3252" s="4">
        <v>0.15844758910000001</v>
      </c>
      <c r="D3252" s="4">
        <v>0.16720967940000001</v>
      </c>
      <c r="E3252" s="4">
        <v>0.15841375739999999</v>
      </c>
      <c r="F3252" s="4">
        <v>0.16564702910000001</v>
      </c>
      <c r="G3252" s="4">
        <v>-1.7978960851993566</v>
      </c>
      <c r="H3252" s="4">
        <v>4.2448238499095736E-2</v>
      </c>
      <c r="I3252" s="4">
        <v>2.3274160490047868E-5</v>
      </c>
      <c r="J3252" s="13">
        <v>-10.668166804622528</v>
      </c>
      <c r="K3252" s="4">
        <v>7.7521425348164776E-3</v>
      </c>
      <c r="L3252" s="7">
        <v>83452518.744303897</v>
      </c>
      <c r="M3252" s="7">
        <v>1457527137.1302969</v>
      </c>
      <c r="N3252" s="12">
        <v>5.7256236689089919E-2</v>
      </c>
      <c r="O3252" s="4">
        <v>-1.8378090598337985E-10</v>
      </c>
      <c r="P3252" s="7">
        <v>13823661.800906004</v>
      </c>
      <c r="Q3252" s="7">
        <v>241435040.09826201</v>
      </c>
      <c r="R3252" t="s">
        <v>14</v>
      </c>
    </row>
    <row r="3253" spans="1:18" x14ac:dyDescent="0.25">
      <c r="A3253" s="1">
        <v>43944</v>
      </c>
      <c r="B3253" s="7">
        <v>43944</v>
      </c>
      <c r="C3253" s="4">
        <v>0.16553796400000001</v>
      </c>
      <c r="D3253" s="4">
        <v>0.17192482949999999</v>
      </c>
      <c r="E3253" s="4">
        <v>0.16256922209999999</v>
      </c>
      <c r="F3253" s="4">
        <v>0.16603717030000001</v>
      </c>
      <c r="G3253" s="4">
        <v>-1.7955435982214891</v>
      </c>
      <c r="H3253" s="4">
        <v>2.3552562464882703E-3</v>
      </c>
      <c r="I3253" s="4">
        <v>2.2347688257372208E-5</v>
      </c>
      <c r="J3253" s="13">
        <v>-10.708787675928949</v>
      </c>
      <c r="K3253" s="4">
        <v>-3.9806902297155833E-2</v>
      </c>
      <c r="L3253" s="7">
        <v>97360678.996349499</v>
      </c>
      <c r="M3253" s="7">
        <v>1457527137.2355289</v>
      </c>
      <c r="N3253" s="12">
        <v>6.6798536033443684E-2</v>
      </c>
      <c r="O3253" s="4">
        <v>7.219899902388222E-11</v>
      </c>
      <c r="P3253" s="7">
        <v>16165491.639040515</v>
      </c>
      <c r="Q3253" s="7">
        <v>242003681.502047</v>
      </c>
      <c r="R3253" t="s">
        <v>14</v>
      </c>
    </row>
    <row r="3254" spans="1:18" x14ac:dyDescent="0.25">
      <c r="A3254" s="1">
        <v>43945</v>
      </c>
      <c r="B3254" s="7">
        <v>43945</v>
      </c>
      <c r="C3254" s="4">
        <v>0.16610151040000001</v>
      </c>
      <c r="D3254" s="4">
        <v>0.17994848399999999</v>
      </c>
      <c r="E3254" s="4">
        <v>0.16607239879999999</v>
      </c>
      <c r="F3254" s="4">
        <v>0.17954665119999999</v>
      </c>
      <c r="G3254" s="4">
        <v>-1.7173202095561033</v>
      </c>
      <c r="H3254" s="4">
        <v>8.136419619529002E-2</v>
      </c>
      <c r="I3254" s="4">
        <v>2.3778175684205727E-5</v>
      </c>
      <c r="J3254" s="13">
        <v>-10.646742386036177</v>
      </c>
      <c r="K3254" s="4">
        <v>6.4010532559743427E-2</v>
      </c>
      <c r="L3254" s="7">
        <v>91712703.720148206</v>
      </c>
      <c r="M3254" s="7">
        <v>1457527137.4516008</v>
      </c>
      <c r="N3254" s="12">
        <v>6.2923496491806244E-2</v>
      </c>
      <c r="O3254" s="4">
        <v>1.4824550334669758E-10</v>
      </c>
      <c r="P3254" s="7">
        <v>16466708.825450391</v>
      </c>
      <c r="Q3254" s="7">
        <v>261694116.56255701</v>
      </c>
      <c r="R3254" t="s">
        <v>14</v>
      </c>
    </row>
    <row r="3255" spans="1:18" x14ac:dyDescent="0.25">
      <c r="A3255" s="1">
        <v>43946</v>
      </c>
      <c r="B3255" s="7">
        <v>43946</v>
      </c>
      <c r="C3255" s="4">
        <v>0.1795977232</v>
      </c>
      <c r="D3255" s="4">
        <v>0.1882113634</v>
      </c>
      <c r="E3255" s="4">
        <v>0.17625358860000001</v>
      </c>
      <c r="F3255" s="4">
        <v>0.1831534182</v>
      </c>
      <c r="G3255" s="4">
        <v>-1.6974311265408091</v>
      </c>
      <c r="H3255" s="4">
        <v>2.0088188645648274E-2</v>
      </c>
      <c r="I3255" s="4">
        <v>2.4194843572807693E-5</v>
      </c>
      <c r="J3255" s="13">
        <v>-10.629371023009258</v>
      </c>
      <c r="K3255" s="4">
        <v>1.7523122637147066E-2</v>
      </c>
      <c r="L3255" s="7">
        <v>81147945.608432099</v>
      </c>
      <c r="M3255" s="7">
        <v>1457527136.9987624</v>
      </c>
      <c r="N3255" s="12">
        <v>5.5675083879073606E-2</v>
      </c>
      <c r="O3255" s="4">
        <v>-3.1068952970555381E-10</v>
      </c>
      <c r="P3255" s="7">
        <v>14862523.618092017</v>
      </c>
      <c r="Q3255" s="7">
        <v>266951077.26058301</v>
      </c>
      <c r="R3255" t="s">
        <v>14</v>
      </c>
    </row>
    <row r="3256" spans="1:18" x14ac:dyDescent="0.25">
      <c r="A3256" s="1">
        <v>43947</v>
      </c>
      <c r="B3256" s="7">
        <v>43947</v>
      </c>
      <c r="C3256" s="4">
        <v>0.18317065799999999</v>
      </c>
      <c r="D3256" s="4">
        <v>0.1879212961</v>
      </c>
      <c r="E3256" s="4">
        <v>0.18176769409999999</v>
      </c>
      <c r="F3256" s="4">
        <v>0.18430888919999999</v>
      </c>
      <c r="G3256" s="4">
        <v>-1.6911421832394364</v>
      </c>
      <c r="H3256" s="4">
        <v>6.3087602260212209E-3</v>
      </c>
      <c r="I3256" s="4">
        <v>2.3998968250222394E-5</v>
      </c>
      <c r="J3256" s="13">
        <v>-10.637499718114473</v>
      </c>
      <c r="K3256" s="4">
        <v>-8.0957465997193341E-3</v>
      </c>
      <c r="L3256" s="7">
        <v>94411863.984779298</v>
      </c>
      <c r="M3256" s="7">
        <v>1457527136.8095198</v>
      </c>
      <c r="N3256" s="12">
        <v>6.4775373027663716E-2</v>
      </c>
      <c r="O3256" s="4">
        <v>-1.2983813240302914E-10</v>
      </c>
      <c r="P3256" s="7">
        <v>17400945.778336156</v>
      </c>
      <c r="Q3256" s="7">
        <v>268635207.564219</v>
      </c>
      <c r="R3256" t="s">
        <v>14</v>
      </c>
    </row>
    <row r="3257" spans="1:18" x14ac:dyDescent="0.25">
      <c r="A3257" s="1">
        <v>43948</v>
      </c>
      <c r="B3257" s="7">
        <v>43948</v>
      </c>
      <c r="C3257" s="4">
        <v>0.18435981479999999</v>
      </c>
      <c r="D3257" s="4">
        <v>0.18555495059999999</v>
      </c>
      <c r="E3257" s="4">
        <v>0.1782336135</v>
      </c>
      <c r="F3257" s="4">
        <v>0.182413399</v>
      </c>
      <c r="G3257" s="4">
        <v>-1.7014797446100933</v>
      </c>
      <c r="H3257" s="4">
        <v>-1.0284312429136969E-2</v>
      </c>
      <c r="I3257" s="4">
        <v>2.3399530436766621E-5</v>
      </c>
      <c r="J3257" s="13">
        <v>-10.662794602606805</v>
      </c>
      <c r="K3257" s="4">
        <v>-2.4977649339163483E-2</v>
      </c>
      <c r="L3257" s="7">
        <v>98600089.637502104</v>
      </c>
      <c r="M3257" s="7">
        <v>1457527137.2620823</v>
      </c>
      <c r="N3257" s="12">
        <v>6.7648887706282565E-2</v>
      </c>
      <c r="O3257" s="4">
        <v>3.1050027072740777E-10</v>
      </c>
      <c r="P3257" s="7">
        <v>17985977.492481437</v>
      </c>
      <c r="Q3257" s="7">
        <v>265872479.24271601</v>
      </c>
      <c r="R3257" t="s">
        <v>14</v>
      </c>
    </row>
    <row r="3258" spans="1:18" x14ac:dyDescent="0.25">
      <c r="A3258" s="1">
        <v>43949</v>
      </c>
      <c r="B3258" s="7">
        <v>43949</v>
      </c>
      <c r="C3258" s="4">
        <v>0.18259296250000001</v>
      </c>
      <c r="D3258" s="4">
        <v>0.18521295770000001</v>
      </c>
      <c r="E3258" s="4">
        <v>0.17639928760000001</v>
      </c>
      <c r="F3258" s="4">
        <v>0.18425404349999999</v>
      </c>
      <c r="G3258" s="4">
        <v>-1.6914398024275792</v>
      </c>
      <c r="H3258" s="4">
        <v>1.0090511498006724E-2</v>
      </c>
      <c r="I3258" s="4">
        <v>2.3600956064954653E-5</v>
      </c>
      <c r="J3258" s="13">
        <v>-10.654223335526375</v>
      </c>
      <c r="K3258" s="4">
        <v>8.6081055657228726E-3</v>
      </c>
      <c r="L3258" s="7">
        <v>111414212.41406</v>
      </c>
      <c r="M3258" s="7">
        <v>1457527137.2840617</v>
      </c>
      <c r="N3258" s="12">
        <v>7.6440574973902636E-2</v>
      </c>
      <c r="O3258" s="4">
        <v>1.5079878383261056E-11</v>
      </c>
      <c r="P3258" s="7">
        <v>20528519.140658449</v>
      </c>
      <c r="Q3258" s="7">
        <v>268555268.55556798</v>
      </c>
      <c r="R3258" t="s">
        <v>14</v>
      </c>
    </row>
    <row r="3259" spans="1:18" x14ac:dyDescent="0.25">
      <c r="A3259" s="1">
        <v>43950</v>
      </c>
      <c r="B3259" s="7">
        <v>43950</v>
      </c>
      <c r="C3259" s="4">
        <v>0.18444915019999999</v>
      </c>
      <c r="D3259" s="4">
        <v>0.197751024</v>
      </c>
      <c r="E3259" s="4">
        <v>0.18323475340000001</v>
      </c>
      <c r="F3259" s="4">
        <v>0.19503950480000001</v>
      </c>
      <c r="G3259" s="4">
        <v>-1.6345531522187646</v>
      </c>
      <c r="H3259" s="4">
        <v>5.8535818781095143E-2</v>
      </c>
      <c r="I3259" s="4">
        <v>2.2160966691220353E-5</v>
      </c>
      <c r="J3259" s="13">
        <v>-10.717178073786641</v>
      </c>
      <c r="K3259" s="4">
        <v>-6.1014027133949808E-2</v>
      </c>
      <c r="L3259" s="7">
        <v>113305707.67631599</v>
      </c>
      <c r="M3259" s="7">
        <v>1457527136.7425406</v>
      </c>
      <c r="N3259" s="12">
        <v>7.7738317743809154E-2</v>
      </c>
      <c r="O3259" s="4">
        <v>-3.7153412690261062E-10</v>
      </c>
      <c r="P3259" s="7">
        <v>22099089.116202231</v>
      </c>
      <c r="Q3259" s="7">
        <v>284275370.98282701</v>
      </c>
      <c r="R3259" t="s">
        <v>14</v>
      </c>
    </row>
    <row r="3260" spans="1:18" x14ac:dyDescent="0.25">
      <c r="A3260" s="1">
        <v>43951</v>
      </c>
      <c r="B3260" s="7">
        <v>43951</v>
      </c>
      <c r="C3260" s="4">
        <v>0.1949105341</v>
      </c>
      <c r="D3260" s="4">
        <v>0.1992855979</v>
      </c>
      <c r="E3260" s="4">
        <v>0.1816240593</v>
      </c>
      <c r="F3260" s="4">
        <v>0.18396274439999999</v>
      </c>
      <c r="G3260" s="4">
        <v>-1.6930220179611584</v>
      </c>
      <c r="H3260" s="4">
        <v>-5.6792393988892159E-2</v>
      </c>
      <c r="I3260" s="4">
        <v>2.1246358292731916E-5</v>
      </c>
      <c r="J3260" s="13">
        <v>-10.759325051739804</v>
      </c>
      <c r="K3260" s="4">
        <v>-4.1271141788719136E-2</v>
      </c>
      <c r="L3260" s="7">
        <v>113851886.696595</v>
      </c>
      <c r="M3260" s="7">
        <v>1457527137.0149934</v>
      </c>
      <c r="N3260" s="12">
        <v>7.8113047644356698E-2</v>
      </c>
      <c r="O3260" s="4">
        <v>1.869281362933807E-10</v>
      </c>
      <c r="P3260" s="7">
        <v>20944505.531823464</v>
      </c>
      <c r="Q3260" s="7">
        <v>268130692.16275299</v>
      </c>
      <c r="R3260" t="s">
        <v>14</v>
      </c>
    </row>
    <row r="3261" spans="1:18" x14ac:dyDescent="0.25">
      <c r="A3261" s="1">
        <v>43952</v>
      </c>
      <c r="B3261" s="7">
        <v>43952</v>
      </c>
      <c r="C3261" s="4">
        <v>0.18379030469999999</v>
      </c>
      <c r="D3261" s="4">
        <v>0.19369953849999999</v>
      </c>
      <c r="E3261" s="4">
        <v>0.18358306420000001</v>
      </c>
      <c r="F3261" s="4">
        <v>0.18855614300000001</v>
      </c>
      <c r="G3261" s="4">
        <v>-1.6683594755910456</v>
      </c>
      <c r="H3261" s="4">
        <v>2.4969178487641765E-2</v>
      </c>
      <c r="I3261" s="4">
        <v>2.127028799351232E-5</v>
      </c>
      <c r="J3261" s="13">
        <v>-10.758199388951347</v>
      </c>
      <c r="K3261" s="4">
        <v>1.1262965846052845E-3</v>
      </c>
      <c r="L3261" s="7">
        <v>96791448.747332007</v>
      </c>
      <c r="M3261" s="7">
        <v>1457527137.1404111</v>
      </c>
      <c r="N3261" s="12">
        <v>6.6407990822888938E-2</v>
      </c>
      <c r="O3261" s="4">
        <v>8.6048284224361426E-11</v>
      </c>
      <c r="P3261" s="7">
        <v>18250622.251179107</v>
      </c>
      <c r="Q3261" s="7">
        <v>274825695.29702801</v>
      </c>
      <c r="R3261" t="s">
        <v>14</v>
      </c>
    </row>
    <row r="3262" spans="1:18" x14ac:dyDescent="0.25">
      <c r="A3262" s="1">
        <v>43953</v>
      </c>
      <c r="B3262" s="7">
        <v>43953</v>
      </c>
      <c r="C3262" s="4">
        <v>0.18873928209999999</v>
      </c>
      <c r="D3262" s="4">
        <v>0.19308543580000001</v>
      </c>
      <c r="E3262" s="4">
        <v>0.1885759531</v>
      </c>
      <c r="F3262" s="4">
        <v>0.19082304150000001</v>
      </c>
      <c r="G3262" s="4">
        <v>-1.6564087646805477</v>
      </c>
      <c r="H3262" s="4">
        <v>1.2022405973800615E-2</v>
      </c>
      <c r="I3262" s="4">
        <v>2.1229459762973528E-5</v>
      </c>
      <c r="J3262" s="13">
        <v>-10.760120729441773</v>
      </c>
      <c r="K3262" s="4">
        <v>-1.9194958973402056E-3</v>
      </c>
      <c r="L3262" s="7">
        <v>92659679.389971703</v>
      </c>
      <c r="M3262" s="7">
        <v>1457527137.4376504</v>
      </c>
      <c r="N3262" s="12">
        <v>6.3573210412307304E-2</v>
      </c>
      <c r="O3262" s="4">
        <v>2.039339755773155E-10</v>
      </c>
      <c r="P3262" s="7">
        <v>17681601.845609266</v>
      </c>
      <c r="Q3262" s="7">
        <v>278129761.434641</v>
      </c>
      <c r="R3262" t="s">
        <v>14</v>
      </c>
    </row>
    <row r="3263" spans="1:18" x14ac:dyDescent="0.25">
      <c r="A3263" s="1">
        <v>43954</v>
      </c>
      <c r="B3263" s="7">
        <v>43954</v>
      </c>
      <c r="C3263" s="4">
        <v>0.19097403900000001</v>
      </c>
      <c r="D3263" s="4">
        <v>0.194515467</v>
      </c>
      <c r="E3263" s="4">
        <v>0.18359562209999999</v>
      </c>
      <c r="F3263" s="4">
        <v>0.183953639</v>
      </c>
      <c r="G3263" s="4">
        <v>-1.6930715150774198</v>
      </c>
      <c r="H3263" s="4">
        <v>-3.5998810447636691E-2</v>
      </c>
      <c r="I3263" s="4">
        <v>2.067482889052689E-5</v>
      </c>
      <c r="J3263" s="13">
        <v>-10.786593593242243</v>
      </c>
      <c r="K3263" s="4">
        <v>-2.6125529271073304E-2</v>
      </c>
      <c r="L3263" s="7">
        <v>89715693.116817906</v>
      </c>
      <c r="M3263" s="7">
        <v>1457527136.7614424</v>
      </c>
      <c r="N3263" s="12">
        <v>6.1553360382820735E-2</v>
      </c>
      <c r="O3263" s="4">
        <v>-4.6394197534144942E-10</v>
      </c>
      <c r="P3263" s="7">
        <v>16503528.224245906</v>
      </c>
      <c r="Q3263" s="7">
        <v>268117420.74851799</v>
      </c>
      <c r="R3263" t="s">
        <v>14</v>
      </c>
    </row>
    <row r="3264" spans="1:18" x14ac:dyDescent="0.25">
      <c r="A3264" s="1">
        <v>43956</v>
      </c>
      <c r="B3264" s="7">
        <v>43956</v>
      </c>
      <c r="C3264" s="4">
        <v>0.18807612139999999</v>
      </c>
      <c r="D3264" s="4">
        <v>0.1920239661</v>
      </c>
      <c r="E3264" s="4">
        <v>0.18305829439999999</v>
      </c>
      <c r="F3264" s="4">
        <v>0.1849682335</v>
      </c>
      <c r="G3264" s="4">
        <v>-1.6875711794586121</v>
      </c>
      <c r="H3264" s="4">
        <v>5.5154902371895636E-3</v>
      </c>
      <c r="I3264" s="4">
        <v>2.0545017403619165E-5</v>
      </c>
      <c r="J3264" s="13">
        <v>-10.79289210853171</v>
      </c>
      <c r="K3264" s="4">
        <v>-6.2787212215915343E-3</v>
      </c>
      <c r="L3264" s="7">
        <v>91033653.046100497</v>
      </c>
      <c r="M3264" s="7">
        <v>1457527136.8735433</v>
      </c>
      <c r="N3264" s="12">
        <v>6.2457604214060464E-2</v>
      </c>
      <c r="O3264" s="4">
        <v>7.6911665510359563E-11</v>
      </c>
      <c r="P3264" s="7">
        <v>16838333.992989104</v>
      </c>
      <c r="Q3264" s="7">
        <v>269596219.78581202</v>
      </c>
      <c r="R3264" t="s">
        <v>14</v>
      </c>
    </row>
    <row r="3265" spans="1:18" x14ac:dyDescent="0.25">
      <c r="A3265" s="1">
        <v>43957</v>
      </c>
      <c r="B3265" s="7">
        <v>43957</v>
      </c>
      <c r="C3265" s="4">
        <v>0.18493223689999999</v>
      </c>
      <c r="D3265" s="4">
        <v>0.19110128260000001</v>
      </c>
      <c r="E3265" s="4">
        <v>0.1817487317</v>
      </c>
      <c r="F3265" s="4">
        <v>0.1817487317</v>
      </c>
      <c r="G3265" s="4">
        <v>-1.7051301408597066</v>
      </c>
      <c r="H3265" s="4">
        <v>-1.7405701179494675E-2</v>
      </c>
      <c r="I3265" s="4">
        <v>1.9608738482912729E-5</v>
      </c>
      <c r="J3265" s="13">
        <v>-10.83953525012042</v>
      </c>
      <c r="K3265" s="4">
        <v>-4.5572067538940282E-2</v>
      </c>
      <c r="L3265" s="7">
        <v>100505641.25972199</v>
      </c>
      <c r="M3265" s="7">
        <v>1457527136.6853285</v>
      </c>
      <c r="N3265" s="12">
        <v>6.8956274452830701E-2</v>
      </c>
      <c r="O3265" s="4">
        <v>-1.2913295000728088E-10</v>
      </c>
      <c r="P3265" s="7">
        <v>18266772.827649664</v>
      </c>
      <c r="Q3265" s="7">
        <v>264903708.51089099</v>
      </c>
      <c r="R3265" t="s">
        <v>14</v>
      </c>
    </row>
    <row r="3266" spans="1:18" x14ac:dyDescent="0.25">
      <c r="A3266" s="1">
        <v>43958</v>
      </c>
      <c r="B3266" s="7">
        <v>43958</v>
      </c>
      <c r="C3266" s="4">
        <v>0.181571389</v>
      </c>
      <c r="D3266" s="4">
        <v>0.1893854207</v>
      </c>
      <c r="E3266" s="4">
        <v>0.1774342666</v>
      </c>
      <c r="F3266" s="4">
        <v>0.18380108179999999</v>
      </c>
      <c r="G3266" s="4">
        <v>-1.693901183332496</v>
      </c>
      <c r="H3266" s="4">
        <v>1.1292238910297655E-2</v>
      </c>
      <c r="I3266" s="4">
        <v>1.846965136758661E-5</v>
      </c>
      <c r="J3266" s="13">
        <v>-10.899381639535678</v>
      </c>
      <c r="K3266" s="4">
        <v>-5.8090790303452329E-2</v>
      </c>
      <c r="L3266" s="7">
        <v>102458275.916508</v>
      </c>
      <c r="M3266" s="7">
        <v>1457527137.1814582</v>
      </c>
      <c r="N3266" s="12">
        <v>7.0295964516063916E-2</v>
      </c>
      <c r="O3266" s="4">
        <v>3.4039143335178657E-10</v>
      </c>
      <c r="P3266" s="7">
        <v>18831941.952817056</v>
      </c>
      <c r="Q3266" s="7">
        <v>267895064.566809</v>
      </c>
      <c r="R3266" t="s">
        <v>14</v>
      </c>
    </row>
    <row r="3267" spans="1:18" x14ac:dyDescent="0.25">
      <c r="A3267" s="1">
        <v>43959</v>
      </c>
      <c r="B3267" s="7">
        <v>43959</v>
      </c>
      <c r="C3267" s="4">
        <v>0.18388338830000001</v>
      </c>
      <c r="D3267" s="4">
        <v>0.23660330609999999</v>
      </c>
      <c r="E3267" s="4">
        <v>0.1837605192</v>
      </c>
      <c r="F3267" s="4">
        <v>0.229042616</v>
      </c>
      <c r="G3267" s="4">
        <v>-1.4738471966717541</v>
      </c>
      <c r="H3267" s="4">
        <v>0.24614400392500857</v>
      </c>
      <c r="I3267" s="4">
        <v>2.3270382987697602E-5</v>
      </c>
      <c r="J3267" s="13">
        <v>-10.668329122354159</v>
      </c>
      <c r="K3267" s="4">
        <v>0.2599254054430099</v>
      </c>
      <c r="L3267" s="7">
        <v>226158901.058112</v>
      </c>
      <c r="M3267" s="7">
        <v>1457527137.2581162</v>
      </c>
      <c r="N3267" s="12">
        <v>0.15516616828387814</v>
      </c>
      <c r="O3267" s="4">
        <v>5.259456824318762E-11</v>
      </c>
      <c r="P3267" s="7">
        <v>51800026.330035143</v>
      </c>
      <c r="Q3267" s="7">
        <v>333835828.40859002</v>
      </c>
      <c r="R3267" t="s">
        <v>14</v>
      </c>
    </row>
    <row r="3268" spans="1:18" x14ac:dyDescent="0.25">
      <c r="A3268" s="1">
        <v>43960</v>
      </c>
      <c r="B3268" s="7">
        <v>43960</v>
      </c>
      <c r="C3268" s="4">
        <v>0.2292306408</v>
      </c>
      <c r="D3268" s="4">
        <v>0.2522225139</v>
      </c>
      <c r="E3268" s="4">
        <v>0.21723157209999999</v>
      </c>
      <c r="F3268" s="4">
        <v>0.21826861450000001</v>
      </c>
      <c r="G3268" s="4">
        <v>-1.5220287980941249</v>
      </c>
      <c r="H3268" s="4">
        <v>-4.7039287658153496E-2</v>
      </c>
      <c r="I3268" s="4">
        <v>2.2750777974802602E-5</v>
      </c>
      <c r="J3268" s="13">
        <v>-10.690911216457389</v>
      </c>
      <c r="K3268" s="4">
        <v>-2.2329027123004424E-2</v>
      </c>
      <c r="L3268" s="7">
        <v>232544393.923637</v>
      </c>
      <c r="M3268" s="7">
        <v>1457527137.3534055</v>
      </c>
      <c r="N3268" s="12">
        <v>0.15954721388302504</v>
      </c>
      <c r="O3268" s="4">
        <v>6.5377328428983304E-11</v>
      </c>
      <c r="P3268" s="7">
        <v>50757142.671454467</v>
      </c>
      <c r="Q3268" s="7">
        <v>318132428.86627901</v>
      </c>
      <c r="R3268" t="s">
        <v>14</v>
      </c>
    </row>
    <row r="3269" spans="1:18" x14ac:dyDescent="0.25">
      <c r="A3269" s="1">
        <v>43961</v>
      </c>
      <c r="B3269" s="7">
        <v>43961</v>
      </c>
      <c r="C3269" s="4">
        <v>0.21825416389999999</v>
      </c>
      <c r="D3269" s="4">
        <v>0.21825416389999999</v>
      </c>
      <c r="E3269" s="4">
        <v>0.18682460419999999</v>
      </c>
      <c r="F3269" s="4">
        <v>0.19727667939999999</v>
      </c>
      <c r="G3269" s="4">
        <v>-1.6231480716217921</v>
      </c>
      <c r="H3269" s="4">
        <v>-9.6174775966244214E-2</v>
      </c>
      <c r="I3269" s="4">
        <v>2.2529347425042203E-5</v>
      </c>
      <c r="J3269" s="13">
        <v>-10.700691768651449</v>
      </c>
      <c r="K3269" s="4">
        <v>-9.7328781462173077E-3</v>
      </c>
      <c r="L3269" s="7">
        <v>157626768.370309</v>
      </c>
      <c r="M3269" s="7">
        <v>1457527137.3005583</v>
      </c>
      <c r="N3269" s="12">
        <v>0.10814671256292678</v>
      </c>
      <c r="O3269" s="4">
        <v>-3.6258087848625238E-11</v>
      </c>
      <c r="P3269" s="7">
        <v>31096085.448647507</v>
      </c>
      <c r="Q3269" s="7">
        <v>287536113.78204203</v>
      </c>
      <c r="R3269" t="s">
        <v>14</v>
      </c>
    </row>
    <row r="3270" spans="1:18" x14ac:dyDescent="0.25">
      <c r="A3270" s="1">
        <v>43962</v>
      </c>
      <c r="B3270" s="7">
        <v>43962</v>
      </c>
      <c r="C3270" s="4">
        <v>0.19742574930000001</v>
      </c>
      <c r="D3270" s="4">
        <v>0.20004526180000001</v>
      </c>
      <c r="E3270" s="4">
        <v>0.18189913539999999</v>
      </c>
      <c r="F3270" s="4">
        <v>0.1856574322</v>
      </c>
      <c r="G3270" s="4">
        <v>-1.6838520657641873</v>
      </c>
      <c r="H3270" s="4">
        <v>-5.8898229812763103E-2</v>
      </c>
      <c r="I3270" s="4">
        <v>2.1583565552114702E-5</v>
      </c>
      <c r="J3270" s="13">
        <v>-10.743578386939278</v>
      </c>
      <c r="K3270" s="4">
        <v>-4.1979994142050919E-2</v>
      </c>
      <c r="L3270" s="7">
        <v>115780799.48003399</v>
      </c>
      <c r="M3270" s="7">
        <v>1457527137.054899</v>
      </c>
      <c r="N3270" s="12">
        <v>7.9436462304216443E-2</v>
      </c>
      <c r="O3270" s="4">
        <v>-1.6854530187606329E-10</v>
      </c>
      <c r="P3270" s="7">
        <v>21495565.929526206</v>
      </c>
      <c r="Q3270" s="7">
        <v>270600745.62743002</v>
      </c>
      <c r="R3270" t="s">
        <v>14</v>
      </c>
    </row>
    <row r="3271" spans="1:18" x14ac:dyDescent="0.25">
      <c r="A3271" s="1">
        <v>43963</v>
      </c>
      <c r="B3271" s="7">
        <v>43963</v>
      </c>
      <c r="C3271" s="4">
        <v>0.18571893079999999</v>
      </c>
      <c r="D3271" s="4">
        <v>0.20746743409999999</v>
      </c>
      <c r="E3271" s="4">
        <v>0.1838759371</v>
      </c>
      <c r="F3271" s="4">
        <v>0.2066918194</v>
      </c>
      <c r="G3271" s="4">
        <v>-1.5765263902425846</v>
      </c>
      <c r="H3271" s="4">
        <v>0.11329676895100353</v>
      </c>
      <c r="I3271" s="4">
        <v>2.3475761293630649E-5</v>
      </c>
      <c r="J3271" s="13">
        <v>-10.65954210342217</v>
      </c>
      <c r="K3271" s="4">
        <v>8.7668357526338128E-2</v>
      </c>
      <c r="L3271" s="7">
        <v>111694461.433311</v>
      </c>
      <c r="M3271" s="7">
        <v>1457527136.8324409</v>
      </c>
      <c r="N3271" s="12">
        <v>7.6632852048333103E-2</v>
      </c>
      <c r="O3271" s="4">
        <v>-1.5262708906420006E-10</v>
      </c>
      <c r="P3271" s="7">
        <v>23086331.450554185</v>
      </c>
      <c r="Q3271" s="7">
        <v>301258935.73676997</v>
      </c>
      <c r="R3271" t="s">
        <v>14</v>
      </c>
    </row>
    <row r="3272" spans="1:18" x14ac:dyDescent="0.25">
      <c r="A3272" s="1">
        <v>43964</v>
      </c>
      <c r="B3272" s="7">
        <v>43964</v>
      </c>
      <c r="C3272" s="4">
        <v>0.20660904520000001</v>
      </c>
      <c r="D3272" s="4">
        <v>0.21022529130000001</v>
      </c>
      <c r="E3272" s="4">
        <v>0.19874394179999999</v>
      </c>
      <c r="F3272" s="4">
        <v>0.20161166159999999</v>
      </c>
      <c r="G3272" s="4">
        <v>-1.6014118992197997</v>
      </c>
      <c r="H3272" s="4">
        <v>-2.4578417349787055E-2</v>
      </c>
      <c r="I3272" s="4">
        <v>2.1748859653257852E-5</v>
      </c>
      <c r="J3272" s="13">
        <v>-10.735949231539339</v>
      </c>
      <c r="K3272" s="4">
        <v>-7.3561049576753565E-2</v>
      </c>
      <c r="L3272" s="7">
        <v>96379675.340599194</v>
      </c>
      <c r="M3272" s="7">
        <v>1457527136.7898939</v>
      </c>
      <c r="N3272" s="12">
        <v>6.6125475751257018E-2</v>
      </c>
      <c r="O3272" s="4">
        <v>-2.9191214666530487E-11</v>
      </c>
      <c r="P3272" s="7">
        <v>19431266.48988675</v>
      </c>
      <c r="Q3272" s="7">
        <v>293854467.875301</v>
      </c>
      <c r="R3272" t="s">
        <v>14</v>
      </c>
    </row>
    <row r="3273" spans="1:18" x14ac:dyDescent="0.25">
      <c r="A3273" s="1">
        <v>43965</v>
      </c>
      <c r="B3273" s="7">
        <v>43965</v>
      </c>
      <c r="C3273" s="4">
        <v>0.20124939350000001</v>
      </c>
      <c r="D3273" s="4">
        <v>0.2068502566</v>
      </c>
      <c r="E3273" s="4">
        <v>0.19768959450000001</v>
      </c>
      <c r="F3273" s="4">
        <v>0.20014713719999999</v>
      </c>
      <c r="G3273" s="4">
        <v>-1.6087024969183927</v>
      </c>
      <c r="H3273" s="4">
        <v>-7.2640857596106443E-3</v>
      </c>
      <c r="I3273" s="4">
        <v>2.0562242076547698E-5</v>
      </c>
      <c r="J3273" s="13">
        <v>-10.792054072907129</v>
      </c>
      <c r="K3273" s="4">
        <v>-5.4559990529545105E-2</v>
      </c>
      <c r="L3273" s="7">
        <v>83010799.490369797</v>
      </c>
      <c r="M3273" s="7">
        <v>1457527136.9260886</v>
      </c>
      <c r="N3273" s="12">
        <v>5.6953175956256166E-2</v>
      </c>
      <c r="O3273" s="4">
        <v>9.3442312342186996E-11</v>
      </c>
      <c r="P3273" s="7">
        <v>16614373.874680733</v>
      </c>
      <c r="Q3273" s="7">
        <v>291719883.84706903</v>
      </c>
      <c r="R3273" t="s">
        <v>14</v>
      </c>
    </row>
    <row r="3274" spans="1:18" x14ac:dyDescent="0.25">
      <c r="A3274" s="1">
        <v>43966</v>
      </c>
      <c r="B3274" s="7">
        <v>43966</v>
      </c>
      <c r="C3274" s="4">
        <v>0.20002406989999999</v>
      </c>
      <c r="D3274" s="4">
        <v>0.21273315679999999</v>
      </c>
      <c r="E3274" s="4">
        <v>0.19912417330000001</v>
      </c>
      <c r="F3274" s="4">
        <v>0.2001896296</v>
      </c>
      <c r="G3274" s="4">
        <v>-1.6084902136424937</v>
      </c>
      <c r="H3274" s="4">
        <v>2.1230580958821939E-4</v>
      </c>
      <c r="I3274" s="4">
        <v>2.1460698647361841E-5</v>
      </c>
      <c r="J3274" s="13">
        <v>-10.749287265496596</v>
      </c>
      <c r="K3274" s="4">
        <v>4.3694484651500075E-2</v>
      </c>
      <c r="L3274" s="7">
        <v>98695111.479263499</v>
      </c>
      <c r="M3274" s="7">
        <v>1457527136.7368224</v>
      </c>
      <c r="N3274" s="12">
        <v>6.771408160552439E-2</v>
      </c>
      <c r="O3274" s="4">
        <v>-1.2985432657751065E-10</v>
      </c>
      <c r="P3274" s="7">
        <v>19757737.81036447</v>
      </c>
      <c r="Q3274" s="7">
        <v>291781817.63529301</v>
      </c>
      <c r="R3274" t="s">
        <v>14</v>
      </c>
    </row>
    <row r="3275" spans="1:18" x14ac:dyDescent="0.25">
      <c r="A3275" s="1">
        <v>43967</v>
      </c>
      <c r="B3275" s="7">
        <v>43967</v>
      </c>
      <c r="C3275" s="4">
        <v>0.20009671039999999</v>
      </c>
      <c r="D3275" s="4">
        <v>0.2073565376</v>
      </c>
      <c r="E3275" s="4">
        <v>0.19788597620000001</v>
      </c>
      <c r="F3275" s="4">
        <v>0.20339419889999999</v>
      </c>
      <c r="G3275" s="4">
        <v>-1.5926093164233666</v>
      </c>
      <c r="H3275" s="4">
        <v>1.6007668860784922E-2</v>
      </c>
      <c r="I3275" s="4">
        <v>2.1690721411160146E-5</v>
      </c>
      <c r="J3275" s="13">
        <v>-10.738625973597445</v>
      </c>
      <c r="K3275" s="4">
        <v>1.0718325977080077E-2</v>
      </c>
      <c r="L3275" s="7">
        <v>84971631.156849295</v>
      </c>
      <c r="M3275" s="7">
        <v>1457527137.3729429</v>
      </c>
      <c r="N3275" s="12">
        <v>5.8298489940985083E-2</v>
      </c>
      <c r="O3275" s="4">
        <v>4.3643822591818743E-10</v>
      </c>
      <c r="P3275" s="7">
        <v>17282736.84837364</v>
      </c>
      <c r="Q3275" s="7">
        <v>296452564.48097998</v>
      </c>
      <c r="R3275" t="s">
        <v>14</v>
      </c>
    </row>
    <row r="3276" spans="1:18" x14ac:dyDescent="0.25">
      <c r="A3276" s="1">
        <v>43968</v>
      </c>
      <c r="B3276" s="7">
        <v>43968</v>
      </c>
      <c r="C3276" s="4">
        <v>0.2031885608</v>
      </c>
      <c r="D3276" s="4">
        <v>0.2151789851</v>
      </c>
      <c r="E3276" s="4">
        <v>0.20239167820000001</v>
      </c>
      <c r="F3276" s="4">
        <v>0.20480531339999999</v>
      </c>
      <c r="G3276" s="4">
        <v>-1.5856954418173954</v>
      </c>
      <c r="H3276" s="4">
        <v>6.9378306147944166E-3</v>
      </c>
      <c r="I3276" s="4">
        <v>2.1177834035058174E-5</v>
      </c>
      <c r="J3276" s="13">
        <v>-10.762555487654101</v>
      </c>
      <c r="K3276" s="4">
        <v>-2.364547339758305E-2</v>
      </c>
      <c r="L3276" s="7">
        <v>93663802.804295495</v>
      </c>
      <c r="M3276" s="7">
        <v>1457527136.7802854</v>
      </c>
      <c r="N3276" s="12">
        <v>6.4262133061344734E-2</v>
      </c>
      <c r="O3276" s="4">
        <v>-4.0661854649153689E-10</v>
      </c>
      <c r="P3276" s="7">
        <v>19182844.487569537</v>
      </c>
      <c r="Q3276" s="7">
        <v>298509302.03729099</v>
      </c>
      <c r="R3276" t="s">
        <v>14</v>
      </c>
    </row>
    <row r="3277" spans="1:18" x14ac:dyDescent="0.25">
      <c r="A3277" s="1">
        <v>43969</v>
      </c>
      <c r="B3277" s="7">
        <v>43969</v>
      </c>
      <c r="C3277" s="4">
        <v>0.20509643690000001</v>
      </c>
      <c r="D3277" s="4">
        <v>0.21172538900000001</v>
      </c>
      <c r="E3277" s="4">
        <v>0.20495621880000001</v>
      </c>
      <c r="F3277" s="4">
        <v>0.20946570010000001</v>
      </c>
      <c r="G3277" s="4">
        <v>-1.5631952756969956</v>
      </c>
      <c r="H3277" s="4">
        <v>2.2755204064935256E-2</v>
      </c>
      <c r="I3277" s="4">
        <v>2.1535402141679158E-5</v>
      </c>
      <c r="J3277" s="13">
        <v>-10.745812365767723</v>
      </c>
      <c r="K3277" s="4">
        <v>1.6884073509550578E-2</v>
      </c>
      <c r="L3277" s="7">
        <v>84708631.836941093</v>
      </c>
      <c r="M3277" s="7">
        <v>1457527136.8705916</v>
      </c>
      <c r="N3277" s="12">
        <v>5.8118047818180731E-2</v>
      </c>
      <c r="O3277" s="4">
        <v>6.1958559648464532E-11</v>
      </c>
      <c r="P3277" s="7">
        <v>17743552.872238018</v>
      </c>
      <c r="Q3277" s="7">
        <v>305301942.13934702</v>
      </c>
      <c r="R3277" t="s">
        <v>14</v>
      </c>
    </row>
    <row r="3278" spans="1:18" x14ac:dyDescent="0.25">
      <c r="A3278" s="1">
        <v>43970</v>
      </c>
      <c r="B3278" s="7">
        <v>43970</v>
      </c>
      <c r="C3278" s="4">
        <v>0.20952184460000001</v>
      </c>
      <c r="D3278" s="4">
        <v>0.2101281874</v>
      </c>
      <c r="E3278" s="4">
        <v>0.20468313360000001</v>
      </c>
      <c r="F3278" s="4">
        <v>0.20572618549999999</v>
      </c>
      <c r="G3278" s="4">
        <v>-1.5812091909598742</v>
      </c>
      <c r="H3278" s="4">
        <v>-1.7852634575564196E-2</v>
      </c>
      <c r="I3278" s="4">
        <v>2.1145583685515788E-5</v>
      </c>
      <c r="J3278" s="13">
        <v>-10.764079483471134</v>
      </c>
      <c r="K3278" s="4">
        <v>-1.8101285204650232E-2</v>
      </c>
      <c r="L3278" s="7">
        <v>74994566.872195005</v>
      </c>
      <c r="M3278" s="7">
        <v>1457527137.1642334</v>
      </c>
      <c r="N3278" s="12">
        <v>5.1453290274995858E-2</v>
      </c>
      <c r="O3278" s="4">
        <v>2.0146575540217544E-10</v>
      </c>
      <c r="P3278" s="7">
        <v>15428346.175841345</v>
      </c>
      <c r="Q3278" s="7">
        <v>299851498.19153303</v>
      </c>
      <c r="R3278" t="s">
        <v>14</v>
      </c>
    </row>
    <row r="3279" spans="1:18" x14ac:dyDescent="0.25">
      <c r="A3279" s="1">
        <v>43971</v>
      </c>
      <c r="B3279" s="7">
        <v>43971</v>
      </c>
      <c r="C3279" s="4">
        <v>0.20568452579999999</v>
      </c>
      <c r="D3279" s="4">
        <v>0.21117893509999999</v>
      </c>
      <c r="E3279" s="4">
        <v>0.20130690330000001</v>
      </c>
      <c r="F3279" s="4">
        <v>0.20413743519999999</v>
      </c>
      <c r="G3279" s="4">
        <v>-1.5889618100124285</v>
      </c>
      <c r="H3279" s="4">
        <v>-7.7226450105934473E-3</v>
      </c>
      <c r="I3279" s="4">
        <v>2.143629519361822E-5</v>
      </c>
      <c r="J3279" s="13">
        <v>-10.750425035498226</v>
      </c>
      <c r="K3279" s="4">
        <v>1.3748095698184082E-2</v>
      </c>
      <c r="L3279" s="7">
        <v>79484465.166657001</v>
      </c>
      <c r="M3279" s="7">
        <v>1457527137.0006223</v>
      </c>
      <c r="N3279" s="12">
        <v>5.4533780640423891E-2</v>
      </c>
      <c r="O3279" s="4">
        <v>-1.1225257455451762E-10</v>
      </c>
      <c r="P3279" s="7">
        <v>16225754.8573651</v>
      </c>
      <c r="Q3279" s="7">
        <v>297535851.48170602</v>
      </c>
      <c r="R3279" t="s">
        <v>14</v>
      </c>
    </row>
    <row r="3280" spans="1:18" x14ac:dyDescent="0.25">
      <c r="A3280" s="1">
        <v>43972</v>
      </c>
      <c r="B3280" s="7">
        <v>43972</v>
      </c>
      <c r="C3280" s="4">
        <v>0.2040560105</v>
      </c>
      <c r="D3280" s="4">
        <v>0.2059639559</v>
      </c>
      <c r="E3280" s="4">
        <v>0.18951460040000001</v>
      </c>
      <c r="F3280" s="4">
        <v>0.19625748539999999</v>
      </c>
      <c r="G3280" s="4">
        <v>-1.6283277808814081</v>
      </c>
      <c r="H3280" s="4">
        <v>-3.8601199198372252E-2</v>
      </c>
      <c r="I3280" s="4">
        <v>2.1610066957638976E-5</v>
      </c>
      <c r="J3280" s="13">
        <v>-10.742351288994056</v>
      </c>
      <c r="K3280" s="4">
        <v>8.1064270878528286E-3</v>
      </c>
      <c r="L3280" s="7">
        <v>88056362.049903706</v>
      </c>
      <c r="M3280" s="7">
        <v>1457527137.1457152</v>
      </c>
      <c r="N3280" s="12">
        <v>6.0414903987547737E-2</v>
      </c>
      <c r="O3280" s="4">
        <v>9.9547350089785211E-11</v>
      </c>
      <c r="P3280" s="7">
        <v>17281720.189386088</v>
      </c>
      <c r="Q3280" s="7">
        <v>286050610.83847898</v>
      </c>
      <c r="R3280" t="s">
        <v>14</v>
      </c>
    </row>
    <row r="3281" spans="1:18" x14ac:dyDescent="0.25">
      <c r="A3281" s="1">
        <v>43973</v>
      </c>
      <c r="B3281" s="7">
        <v>43973</v>
      </c>
      <c r="C3281" s="4">
        <v>0.1962194461</v>
      </c>
      <c r="D3281" s="4">
        <v>0.2089439002</v>
      </c>
      <c r="E3281" s="4">
        <v>0.1932523401</v>
      </c>
      <c r="F3281" s="4">
        <v>0.20643299770000001</v>
      </c>
      <c r="G3281" s="4">
        <v>-1.5777793855754685</v>
      </c>
      <c r="H3281" s="4">
        <v>5.1847766617721183E-2</v>
      </c>
      <c r="I3281" s="4">
        <v>2.2480942556517009E-5</v>
      </c>
      <c r="J3281" s="13">
        <v>-10.702842605147081</v>
      </c>
      <c r="K3281" s="4">
        <v>4.0299532647685134E-2</v>
      </c>
      <c r="L3281" s="7">
        <v>90016045.002693206</v>
      </c>
      <c r="M3281" s="7">
        <v>1457527137.1427844</v>
      </c>
      <c r="N3281" s="12">
        <v>6.1759429864992575E-2</v>
      </c>
      <c r="O3281" s="4">
        <v>-2.010857649371159E-12</v>
      </c>
      <c r="P3281" s="7">
        <v>18582282.011004064</v>
      </c>
      <c r="Q3281" s="7">
        <v>300881696.14948398</v>
      </c>
      <c r="R3281" t="s">
        <v>14</v>
      </c>
    </row>
    <row r="3282" spans="1:18" x14ac:dyDescent="0.25">
      <c r="A3282" s="1">
        <v>43974</v>
      </c>
      <c r="B3282" s="7">
        <v>43974</v>
      </c>
      <c r="C3282" s="4">
        <v>0.20635697359999999</v>
      </c>
      <c r="D3282" s="4">
        <v>0.2107583727</v>
      </c>
      <c r="E3282" s="4">
        <v>0.20120638469999999</v>
      </c>
      <c r="F3282" s="4">
        <v>0.20420975029999999</v>
      </c>
      <c r="G3282" s="4">
        <v>-1.5886076256157984</v>
      </c>
      <c r="H3282" s="4">
        <v>-1.0769825680829207E-2</v>
      </c>
      <c r="I3282" s="4">
        <v>2.2174326939345261E-5</v>
      </c>
      <c r="J3282" s="13">
        <v>-10.716575382457217</v>
      </c>
      <c r="K3282" s="4">
        <v>-1.363891288814595E-2</v>
      </c>
      <c r="L3282" s="7">
        <v>68415841.225042403</v>
      </c>
      <c r="M3282" s="7">
        <v>1457527136.7294309</v>
      </c>
      <c r="N3282" s="12">
        <v>4.6939668909741078E-2</v>
      </c>
      <c r="O3282" s="4">
        <v>-2.8359914036047097E-10</v>
      </c>
      <c r="P3282" s="7">
        <v>13971181.853130355</v>
      </c>
      <c r="Q3282" s="7">
        <v>297641252.64699101</v>
      </c>
      <c r="R3282" t="s">
        <v>14</v>
      </c>
    </row>
    <row r="3283" spans="1:18" x14ac:dyDescent="0.25">
      <c r="A3283" s="1">
        <v>43975</v>
      </c>
      <c r="B3283" s="7">
        <v>43975</v>
      </c>
      <c r="C3283" s="4">
        <v>0.20411153809999999</v>
      </c>
      <c r="D3283" s="4">
        <v>0.20907378139999999</v>
      </c>
      <c r="E3283" s="4">
        <v>0.19616573300000001</v>
      </c>
      <c r="F3283" s="4">
        <v>0.1961921147</v>
      </c>
      <c r="G3283" s="4">
        <v>-1.628660922770649</v>
      </c>
      <c r="H3283" s="4">
        <v>-3.9261766826615571E-2</v>
      </c>
      <c r="I3283" s="4">
        <v>2.2318987633223541E-5</v>
      </c>
      <c r="J3283" s="13">
        <v>-10.710072778414251</v>
      </c>
      <c r="K3283" s="4">
        <v>6.5237918730962612E-3</v>
      </c>
      <c r="L3283" s="7">
        <v>65152566.633322798</v>
      </c>
      <c r="M3283" s="7">
        <v>1457527137.2571683</v>
      </c>
      <c r="N3283" s="12">
        <v>4.470075717144413E-2</v>
      </c>
      <c r="O3283" s="4">
        <v>3.6207722365862448E-10</v>
      </c>
      <c r="P3283" s="7">
        <v>12782419.825924259</v>
      </c>
      <c r="Q3283" s="7">
        <v>285955331.29112101</v>
      </c>
      <c r="R3283" t="s">
        <v>14</v>
      </c>
    </row>
    <row r="3284" spans="1:18" x14ac:dyDescent="0.25">
      <c r="A3284" s="1">
        <v>43976</v>
      </c>
      <c r="B3284" s="7">
        <v>43976</v>
      </c>
      <c r="C3284" s="4">
        <v>0.19568840370000001</v>
      </c>
      <c r="D3284" s="4">
        <v>0.20642881890000001</v>
      </c>
      <c r="E3284" s="4">
        <v>0.19371807639999999</v>
      </c>
      <c r="F3284" s="4">
        <v>0.205403313</v>
      </c>
      <c r="G3284" s="4">
        <v>-1.5827798521143501</v>
      </c>
      <c r="H3284" s="4">
        <v>4.6949890489151248E-2</v>
      </c>
      <c r="I3284" s="4">
        <v>2.3061055065733221E-5</v>
      </c>
      <c r="J3284" s="13">
        <v>-10.677365291102646</v>
      </c>
      <c r="K3284" s="4">
        <v>3.324825680735876E-2</v>
      </c>
      <c r="L3284" s="7">
        <v>71096227.463424504</v>
      </c>
      <c r="M3284" s="7">
        <v>1457527136.9089017</v>
      </c>
      <c r="N3284" s="12">
        <v>4.8778664673238367E-2</v>
      </c>
      <c r="O3284" s="4">
        <v>-2.389434767011486E-10</v>
      </c>
      <c r="P3284" s="7">
        <v>14603400.66278898</v>
      </c>
      <c r="Q3284" s="7">
        <v>299380902.70849299</v>
      </c>
      <c r="R3284" t="s">
        <v>14</v>
      </c>
    </row>
    <row r="3285" spans="1:18" x14ac:dyDescent="0.25">
      <c r="A3285" s="1">
        <v>43977</v>
      </c>
      <c r="B3285" s="7">
        <v>43977</v>
      </c>
      <c r="C3285" s="4">
        <v>0.20546726770000001</v>
      </c>
      <c r="D3285" s="4">
        <v>0.20906321259999999</v>
      </c>
      <c r="E3285" s="4">
        <v>0.20064016170000001</v>
      </c>
      <c r="F3285" s="4">
        <v>0.20332311559999999</v>
      </c>
      <c r="G3285" s="4">
        <v>-1.592958862893062</v>
      </c>
      <c r="H3285" s="4">
        <v>-1.0127379980477779E-2</v>
      </c>
      <c r="I3285" s="4">
        <v>2.3013230843369754E-5</v>
      </c>
      <c r="J3285" s="13">
        <v>-10.67944125337076</v>
      </c>
      <c r="K3285" s="4">
        <v>-2.0738089487731324E-3</v>
      </c>
      <c r="L3285" s="7">
        <v>70645198.2477469</v>
      </c>
      <c r="M3285" s="7">
        <v>1458727137.1149993</v>
      </c>
      <c r="N3285" s="12">
        <v>4.842934394671343E-2</v>
      </c>
      <c r="O3285" s="4">
        <v>8.2331242809141961E-4</v>
      </c>
      <c r="P3285" s="7">
        <v>14363801.80991156</v>
      </c>
      <c r="Q3285" s="7">
        <v>296592946.32849002</v>
      </c>
      <c r="R3285" t="s">
        <v>14</v>
      </c>
    </row>
    <row r="3286" spans="1:18" x14ac:dyDescent="0.25">
      <c r="A3286" s="1">
        <v>43978</v>
      </c>
      <c r="B3286" s="7">
        <v>43978</v>
      </c>
      <c r="C3286" s="4">
        <v>0.2033930202</v>
      </c>
      <c r="D3286" s="4">
        <v>0.2080631033</v>
      </c>
      <c r="E3286" s="4">
        <v>0.20155653379999999</v>
      </c>
      <c r="F3286" s="4">
        <v>0.20733140420000001</v>
      </c>
      <c r="G3286" s="4">
        <v>-1.5734367794559621</v>
      </c>
      <c r="H3286" s="4">
        <v>1.9713885399462276E-2</v>
      </c>
      <c r="I3286" s="4">
        <v>2.2582616152465605E-5</v>
      </c>
      <c r="J3286" s="13">
        <v>-10.698330144463235</v>
      </c>
      <c r="K3286" s="4">
        <v>-1.8711613933521692E-2</v>
      </c>
      <c r="L3286" s="7">
        <v>83471244.593120798</v>
      </c>
      <c r="M3286" s="7">
        <v>1459751432.7912943</v>
      </c>
      <c r="N3286" s="12">
        <v>5.7181820629221447E-2</v>
      </c>
      <c r="O3286" s="4">
        <v>7.0218456230330029E-4</v>
      </c>
      <c r="P3286" s="7">
        <v>17306210.351813395</v>
      </c>
      <c r="Q3286" s="7">
        <v>302652314.34358102</v>
      </c>
      <c r="R3286" t="s">
        <v>14</v>
      </c>
    </row>
    <row r="3287" spans="1:18" x14ac:dyDescent="0.25">
      <c r="A3287" s="1">
        <v>43979</v>
      </c>
      <c r="B3287" s="7">
        <v>43979</v>
      </c>
      <c r="C3287" s="4">
        <v>0.2075353009</v>
      </c>
      <c r="D3287" s="4">
        <v>0.21393219569999999</v>
      </c>
      <c r="E3287" s="4">
        <v>0.2056718944</v>
      </c>
      <c r="F3287" s="4">
        <v>0.21262209400000001</v>
      </c>
      <c r="G3287" s="4">
        <v>-1.5482388956140651</v>
      </c>
      <c r="H3287" s="4">
        <v>2.5518033895609905E-2</v>
      </c>
      <c r="I3287" s="4">
        <v>2.2320769447597691E-5</v>
      </c>
      <c r="J3287" s="13">
        <v>-10.709992947586683</v>
      </c>
      <c r="K3287" s="4">
        <v>-1.1595056263635113E-2</v>
      </c>
      <c r="L3287" s="7">
        <v>93246840.567663893</v>
      </c>
      <c r="M3287" s="7">
        <v>1462001432.6594582</v>
      </c>
      <c r="N3287" s="12">
        <v>6.3780266205377745E-2</v>
      </c>
      <c r="O3287" s="4">
        <v>1.541358218680724E-3</v>
      </c>
      <c r="P3287" s="7">
        <v>19826338.500380848</v>
      </c>
      <c r="Q3287" s="7">
        <v>310853806.04305398</v>
      </c>
      <c r="R3287" t="s">
        <v>14</v>
      </c>
    </row>
    <row r="3288" spans="1:18" x14ac:dyDescent="0.25">
      <c r="A3288" s="1">
        <v>43980</v>
      </c>
      <c r="B3288" s="7">
        <v>43980</v>
      </c>
      <c r="C3288" s="4">
        <v>0.21256927840000001</v>
      </c>
      <c r="D3288" s="4">
        <v>0.215458965</v>
      </c>
      <c r="E3288" s="4">
        <v>0.20826885589999999</v>
      </c>
      <c r="F3288" s="4">
        <v>0.21007364370000001</v>
      </c>
      <c r="G3288" s="4">
        <v>-1.5602971254543163</v>
      </c>
      <c r="H3288" s="4">
        <v>-1.1985820720964232E-2</v>
      </c>
      <c r="I3288" s="4">
        <v>2.2255628277612406E-5</v>
      </c>
      <c r="J3288" s="13">
        <v>-10.712915625042887</v>
      </c>
      <c r="K3288" s="4">
        <v>-2.918410592350611E-3</v>
      </c>
      <c r="L3288" s="7">
        <v>80938800.152691096</v>
      </c>
      <c r="M3288" s="7">
        <v>1462001432.3140717</v>
      </c>
      <c r="N3288" s="12">
        <v>5.536164217334609E-2</v>
      </c>
      <c r="O3288" s="4">
        <v>-2.3624224806584271E-10</v>
      </c>
      <c r="P3288" s="7">
        <v>17003108.664781936</v>
      </c>
      <c r="Q3288" s="7">
        <v>307127967.98083597</v>
      </c>
      <c r="R3288" t="s">
        <v>14</v>
      </c>
    </row>
    <row r="3289" spans="1:18" x14ac:dyDescent="0.25">
      <c r="A3289" s="1">
        <v>43981</v>
      </c>
      <c r="B3289" s="7">
        <v>43981</v>
      </c>
      <c r="C3289" s="4">
        <v>0.2101386428</v>
      </c>
      <c r="D3289" s="4">
        <v>0.2210764623</v>
      </c>
      <c r="E3289" s="4">
        <v>0.20778162350000001</v>
      </c>
      <c r="F3289" s="4">
        <v>0.220735076</v>
      </c>
      <c r="G3289" s="4">
        <v>-1.5107920476724634</v>
      </c>
      <c r="H3289" s="4">
        <v>5.0750927685270571E-2</v>
      </c>
      <c r="I3289" s="4">
        <v>2.2755222031624438E-5</v>
      </c>
      <c r="J3289" s="13">
        <v>-10.690715899055933</v>
      </c>
      <c r="K3289" s="4">
        <v>2.2447973509450984E-2</v>
      </c>
      <c r="L3289" s="7">
        <v>87284350.434916899</v>
      </c>
      <c r="M3289" s="7">
        <v>1462001432.5853903</v>
      </c>
      <c r="N3289" s="12">
        <v>5.9701959580548448E-2</v>
      </c>
      <c r="O3289" s="4">
        <v>1.8558030661986307E-10</v>
      </c>
      <c r="P3289" s="7">
        <v>19266717.726862013</v>
      </c>
      <c r="Q3289" s="7">
        <v>322714997.33384502</v>
      </c>
      <c r="R3289" t="s">
        <v>14</v>
      </c>
    </row>
    <row r="3290" spans="1:18" x14ac:dyDescent="0.25">
      <c r="A3290" s="1">
        <v>43982</v>
      </c>
      <c r="B3290" s="7">
        <v>43982</v>
      </c>
      <c r="C3290" s="4">
        <v>0.22083511010000001</v>
      </c>
      <c r="D3290" s="4">
        <v>0.22903154319999999</v>
      </c>
      <c r="E3290" s="4">
        <v>0.20949424620000001</v>
      </c>
      <c r="F3290" s="4">
        <v>0.21140802340000001</v>
      </c>
      <c r="G3290" s="4">
        <v>-1.553965252623837</v>
      </c>
      <c r="H3290" s="4">
        <v>-4.2254510560886104E-2</v>
      </c>
      <c r="I3290" s="4">
        <v>2.2345069957914336E-5</v>
      </c>
      <c r="J3290" s="13">
        <v>-10.708904844775331</v>
      </c>
      <c r="K3290" s="4">
        <v>-1.8024525233816049E-2</v>
      </c>
      <c r="L3290" s="7">
        <v>95402577.591097102</v>
      </c>
      <c r="M3290" s="7">
        <v>1462001432.764415</v>
      </c>
      <c r="N3290" s="12">
        <v>6.5254777083703544E-2</v>
      </c>
      <c r="O3290" s="4">
        <v>1.2245179270003311E-10</v>
      </c>
      <c r="P3290" s="7">
        <v>20168870.355798971</v>
      </c>
      <c r="Q3290" s="7">
        <v>309078833.108693</v>
      </c>
      <c r="R3290" t="s">
        <v>14</v>
      </c>
    </row>
    <row r="3291" spans="1:18" x14ac:dyDescent="0.25">
      <c r="A3291" s="1">
        <v>43983</v>
      </c>
      <c r="B3291" s="7">
        <v>43983</v>
      </c>
      <c r="C3291" s="4">
        <v>0.2113100178</v>
      </c>
      <c r="D3291" s="4">
        <v>0.22523788920000001</v>
      </c>
      <c r="E3291" s="4">
        <v>0.2105714823</v>
      </c>
      <c r="F3291" s="4">
        <v>0.22365047830000001</v>
      </c>
      <c r="G3291" s="4">
        <v>-1.4976708104961323</v>
      </c>
      <c r="H3291" s="4">
        <v>5.790913089819847E-2</v>
      </c>
      <c r="I3291" s="4">
        <v>2.1997106407925202E-5</v>
      </c>
      <c r="J3291" s="13">
        <v>-10.724599640168872</v>
      </c>
      <c r="K3291" s="4">
        <v>-1.5572273912970681E-2</v>
      </c>
      <c r="L3291" s="7">
        <v>93979212.636424005</v>
      </c>
      <c r="M3291" s="7">
        <v>1462001432.3090227</v>
      </c>
      <c r="N3291" s="12">
        <v>6.4281204217424906E-2</v>
      </c>
      <c r="O3291" s="4">
        <v>-3.1148557756621376E-10</v>
      </c>
      <c r="P3291" s="7">
        <v>21018495.856393635</v>
      </c>
      <c r="Q3291" s="7">
        <v>326977319.61119801</v>
      </c>
      <c r="R3291" t="s">
        <v>14</v>
      </c>
    </row>
    <row r="3292" spans="1:18" x14ac:dyDescent="0.25">
      <c r="A3292" s="1">
        <v>43984</v>
      </c>
      <c r="B3292" s="7">
        <v>43984</v>
      </c>
      <c r="C3292" s="4">
        <v>0.223754068</v>
      </c>
      <c r="D3292" s="4">
        <v>0.2300391447</v>
      </c>
      <c r="E3292" s="4">
        <v>0.20990389130000001</v>
      </c>
      <c r="F3292" s="4">
        <v>0.21484555720000001</v>
      </c>
      <c r="G3292" s="4">
        <v>-1.5378358475879241</v>
      </c>
      <c r="H3292" s="4">
        <v>-3.9369113658631515E-2</v>
      </c>
      <c r="I3292" s="4">
        <v>2.25445931361409E-5</v>
      </c>
      <c r="J3292" s="13">
        <v>-10.700015292998764</v>
      </c>
      <c r="K3292" s="4">
        <v>2.488903395123131E-2</v>
      </c>
      <c r="L3292" s="7">
        <v>95049487.795074701</v>
      </c>
      <c r="M3292" s="7">
        <v>1462001432.5007415</v>
      </c>
      <c r="N3292" s="12">
        <v>6.5013265843723106E-2</v>
      </c>
      <c r="O3292" s="4">
        <v>1.3113449311360087E-10</v>
      </c>
      <c r="P3292" s="7">
        <v>20420960.166907426</v>
      </c>
      <c r="Q3292" s="7">
        <v>314104512.39282</v>
      </c>
      <c r="R3292" t="s">
        <v>14</v>
      </c>
    </row>
    <row r="3293" spans="1:18" x14ac:dyDescent="0.25">
      <c r="A3293" s="1">
        <v>43985</v>
      </c>
      <c r="B3293" s="7">
        <v>43985</v>
      </c>
      <c r="C3293" s="4">
        <v>0.21472557110000001</v>
      </c>
      <c r="D3293" s="4">
        <v>0.22442233380000001</v>
      </c>
      <c r="E3293" s="4">
        <v>0.2123825238</v>
      </c>
      <c r="F3293" s="4">
        <v>0.22442233380000001</v>
      </c>
      <c r="G3293" s="4">
        <v>-1.4942255835480851</v>
      </c>
      <c r="H3293" s="4">
        <v>4.4575167040037833E-2</v>
      </c>
      <c r="I3293" s="4">
        <v>2.3240022050489907E-5</v>
      </c>
      <c r="J3293" s="13">
        <v>-10.669634677164753</v>
      </c>
      <c r="K3293" s="4">
        <v>3.0846815914995392E-2</v>
      </c>
      <c r="L3293" s="7">
        <v>83208338.504163697</v>
      </c>
      <c r="M3293" s="7">
        <v>1462001432.6221929</v>
      </c>
      <c r="N3293" s="12">
        <v>5.6913992454114243E-2</v>
      </c>
      <c r="O3293" s="4">
        <v>8.3071996489709837E-11</v>
      </c>
      <c r="P3293" s="7">
        <v>18673809.518724818</v>
      </c>
      <c r="Q3293" s="7">
        <v>328105773.52801597</v>
      </c>
      <c r="R3293" t="s">
        <v>14</v>
      </c>
    </row>
    <row r="3294" spans="1:18" x14ac:dyDescent="0.25">
      <c r="A3294" s="1">
        <v>43986</v>
      </c>
      <c r="B3294" s="7">
        <v>43986</v>
      </c>
      <c r="C3294" s="4">
        <v>0.22417230390000001</v>
      </c>
      <c r="D3294" s="4">
        <v>0.24455385290000001</v>
      </c>
      <c r="E3294" s="4">
        <v>0.22375845059999999</v>
      </c>
      <c r="F3294" s="4">
        <v>0.24211360130000001</v>
      </c>
      <c r="G3294" s="4">
        <v>-1.4183482361122657</v>
      </c>
      <c r="H3294" s="4">
        <v>7.8830244746345271E-2</v>
      </c>
      <c r="I3294" s="4">
        <v>2.4703864789315225E-5</v>
      </c>
      <c r="J3294" s="13">
        <v>-10.608550857367327</v>
      </c>
      <c r="K3294" s="4">
        <v>6.2988009892807284E-2</v>
      </c>
      <c r="L3294" s="7">
        <v>134584159.23530501</v>
      </c>
      <c r="M3294" s="7">
        <v>1463001432.4946394</v>
      </c>
      <c r="N3294" s="12">
        <v>9.1991816443965202E-2</v>
      </c>
      <c r="O3294" s="4">
        <v>6.8399377054848259E-4</v>
      </c>
      <c r="P3294" s="7">
        <v>32584655.47039235</v>
      </c>
      <c r="Q3294" s="7">
        <v>354212545.52833599</v>
      </c>
      <c r="R3294" t="s">
        <v>14</v>
      </c>
    </row>
    <row r="3295" spans="1:18" x14ac:dyDescent="0.25">
      <c r="A3295" s="1">
        <v>43987</v>
      </c>
      <c r="B3295" s="7">
        <v>43987</v>
      </c>
      <c r="C3295" s="4">
        <v>0.24197604189999999</v>
      </c>
      <c r="D3295" s="4">
        <v>0.24732272189999999</v>
      </c>
      <c r="E3295" s="4">
        <v>0.23782791859999999</v>
      </c>
      <c r="F3295" s="4">
        <v>0.24537239529999999</v>
      </c>
      <c r="G3295" s="4">
        <v>-1.404978241622699</v>
      </c>
      <c r="H3295" s="4">
        <v>1.3459772530342274E-2</v>
      </c>
      <c r="I3295" s="4">
        <v>2.5386328995460934E-5</v>
      </c>
      <c r="J3295" s="13">
        <v>-10.58129975736191</v>
      </c>
      <c r="K3295" s="4">
        <v>2.7625807215431508E-2</v>
      </c>
      <c r="L3295" s="7">
        <v>114690212.13659801</v>
      </c>
      <c r="M3295" s="7">
        <v>1463001432.6370969</v>
      </c>
      <c r="N3295" s="12">
        <v>7.8393779785892626E-2</v>
      </c>
      <c r="O3295" s="4">
        <v>9.7373442045140712E-11</v>
      </c>
      <c r="P3295" s="7">
        <v>28141812.069422182</v>
      </c>
      <c r="Q3295" s="7">
        <v>358980165.85349602</v>
      </c>
      <c r="R3295" t="s">
        <v>14</v>
      </c>
    </row>
    <row r="3296" spans="1:18" x14ac:dyDescent="0.25">
      <c r="A3296" s="1">
        <v>43988</v>
      </c>
      <c r="B3296" s="7">
        <v>43988</v>
      </c>
      <c r="C3296" s="4">
        <v>0.2452882049</v>
      </c>
      <c r="D3296" s="4">
        <v>0.24537135569999999</v>
      </c>
      <c r="E3296" s="4">
        <v>0.23541108229999999</v>
      </c>
      <c r="F3296" s="4">
        <v>0.23667515650000001</v>
      </c>
      <c r="G3296" s="4">
        <v>-1.4410667257230783</v>
      </c>
      <c r="H3296" s="4">
        <v>-3.5445058069252092E-2</v>
      </c>
      <c r="I3296" s="4">
        <v>2.4516575498683956E-5</v>
      </c>
      <c r="J3296" s="13">
        <v>-10.616161118204335</v>
      </c>
      <c r="K3296" s="4">
        <v>-3.4260703740682213E-2</v>
      </c>
      <c r="L3296" s="7">
        <v>78177326.785143003</v>
      </c>
      <c r="M3296" s="7">
        <v>1463001432.4339359</v>
      </c>
      <c r="N3296" s="12">
        <v>5.343626127220024E-2</v>
      </c>
      <c r="O3296" s="4">
        <v>-1.3886589354819806E-10</v>
      </c>
      <c r="P3296" s="7">
        <v>18502631.051625364</v>
      </c>
      <c r="Q3296" s="7">
        <v>346256092.98102599</v>
      </c>
      <c r="R3296" t="s">
        <v>14</v>
      </c>
    </row>
    <row r="3297" spans="1:18" x14ac:dyDescent="0.25">
      <c r="A3297" s="1">
        <v>43989</v>
      </c>
      <c r="B3297" s="7">
        <v>43989</v>
      </c>
      <c r="C3297" s="4">
        <v>0.2367504121</v>
      </c>
      <c r="D3297" s="4">
        <v>0.24025942610000001</v>
      </c>
      <c r="E3297" s="4">
        <v>0.22767476640000001</v>
      </c>
      <c r="F3297" s="4">
        <v>0.2351949991</v>
      </c>
      <c r="G3297" s="4">
        <v>-1.4473403255136437</v>
      </c>
      <c r="H3297" s="4">
        <v>-6.2539618517164263E-3</v>
      </c>
      <c r="I3297" s="4">
        <v>2.4100682031080636E-5</v>
      </c>
      <c r="J3297" s="13">
        <v>-10.633270417823264</v>
      </c>
      <c r="K3297" s="4">
        <v>-1.6963766722870626E-2</v>
      </c>
      <c r="L3297" s="7">
        <v>76148745.164750993</v>
      </c>
      <c r="M3297" s="7">
        <v>1463001432.160162</v>
      </c>
      <c r="N3297" s="12">
        <v>5.2049672331704606E-2</v>
      </c>
      <c r="O3297" s="4">
        <v>-1.8713167502484656E-10</v>
      </c>
      <c r="P3297" s="7">
        <v>17909804.050489739</v>
      </c>
      <c r="Q3297" s="7">
        <v>344090620.520208</v>
      </c>
      <c r="R3297" t="s">
        <v>14</v>
      </c>
    </row>
    <row r="3298" spans="1:18" x14ac:dyDescent="0.25">
      <c r="A3298" s="1">
        <v>43990</v>
      </c>
      <c r="B3298" s="7">
        <v>43990</v>
      </c>
      <c r="C3298" s="4">
        <v>0.2351765841</v>
      </c>
      <c r="D3298" s="4">
        <v>0.25690120579999998</v>
      </c>
      <c r="E3298" s="4">
        <v>0.23361619880000001</v>
      </c>
      <c r="F3298" s="4">
        <v>0.25690120579999998</v>
      </c>
      <c r="G3298" s="4">
        <v>-1.3590636812221957</v>
      </c>
      <c r="H3298" s="4">
        <v>9.2290256098391601E-2</v>
      </c>
      <c r="I3298" s="4">
        <v>2.6290895183338549E-5</v>
      </c>
      <c r="J3298" s="13">
        <v>-10.54628786946599</v>
      </c>
      <c r="K3298" s="4">
        <v>9.0877641945293422E-2</v>
      </c>
      <c r="L3298" s="7">
        <v>111153639.651859</v>
      </c>
      <c r="M3298" s="7">
        <v>1463251432.4007351</v>
      </c>
      <c r="N3298" s="12">
        <v>7.5963458630955077E-2</v>
      </c>
      <c r="O3298" s="4">
        <v>1.708817469877904E-4</v>
      </c>
      <c r="P3298" s="7">
        <v>28555504.055621266</v>
      </c>
      <c r="Q3298" s="7">
        <v>375911057.37232602</v>
      </c>
      <c r="R3298" t="s">
        <v>14</v>
      </c>
    </row>
    <row r="3299" spans="1:18" x14ac:dyDescent="0.25">
      <c r="A3299" s="1">
        <v>43991</v>
      </c>
      <c r="B3299" s="7">
        <v>43991</v>
      </c>
      <c r="C3299" s="4">
        <v>0.25669778129999998</v>
      </c>
      <c r="D3299" s="4">
        <v>0.25904651439999998</v>
      </c>
      <c r="E3299" s="4">
        <v>0.25027878009999999</v>
      </c>
      <c r="F3299" s="4">
        <v>0.25275004080000002</v>
      </c>
      <c r="G3299" s="4">
        <v>-1.3753542596572368</v>
      </c>
      <c r="H3299" s="4">
        <v>-1.615860457747979E-2</v>
      </c>
      <c r="I3299" s="4">
        <v>2.5802141325084398E-5</v>
      </c>
      <c r="J3299" s="13">
        <v>-10.565053072384476</v>
      </c>
      <c r="K3299" s="4">
        <v>-1.8590232658334555E-2</v>
      </c>
      <c r="L3299" s="7">
        <v>100887014.27794699</v>
      </c>
      <c r="M3299" s="7">
        <v>1471756432.5394678</v>
      </c>
      <c r="N3299" s="12">
        <v>6.854871638228191E-2</v>
      </c>
      <c r="O3299" s="4">
        <v>5.8123983003923272E-3</v>
      </c>
      <c r="P3299" s="7">
        <v>25499196.974941287</v>
      </c>
      <c r="Q3299" s="7">
        <v>371986498.37201297</v>
      </c>
      <c r="R3299" t="s">
        <v>14</v>
      </c>
    </row>
    <row r="3300" spans="1:18" x14ac:dyDescent="0.25">
      <c r="A3300" s="1">
        <v>43992</v>
      </c>
      <c r="B3300" s="7">
        <v>43992</v>
      </c>
      <c r="C3300" s="4">
        <v>0.2525293716</v>
      </c>
      <c r="D3300" s="4">
        <v>0.25269178609999998</v>
      </c>
      <c r="E3300" s="4">
        <v>0.24532030839999999</v>
      </c>
      <c r="F3300" s="4">
        <v>0.25024347400000002</v>
      </c>
      <c r="G3300" s="4">
        <v>-1.3853209390489198</v>
      </c>
      <c r="H3300" s="4">
        <v>-9.9171766384933396E-3</v>
      </c>
      <c r="I3300" s="4">
        <v>2.5353706106583075E-5</v>
      </c>
      <c r="J3300" s="13">
        <v>-10.582585641114548</v>
      </c>
      <c r="K3300" s="4">
        <v>-1.7379767549190288E-2</v>
      </c>
      <c r="L3300" s="7">
        <v>98306324.8934571</v>
      </c>
      <c r="M3300" s="7">
        <v>1471756432.4168949</v>
      </c>
      <c r="N3300" s="12">
        <v>6.6795240522251373E-2</v>
      </c>
      <c r="O3300" s="4">
        <v>-8.3283413039513986E-11</v>
      </c>
      <c r="P3300" s="7">
        <v>24600516.257511385</v>
      </c>
      <c r="Q3300" s="7">
        <v>368297442.52985001</v>
      </c>
      <c r="R3300" t="s">
        <v>14</v>
      </c>
    </row>
    <row r="3301" spans="1:18" x14ac:dyDescent="0.25">
      <c r="A3301" s="1">
        <v>43993</v>
      </c>
      <c r="B3301" s="7">
        <v>43993</v>
      </c>
      <c r="C3301" s="4">
        <v>0.25025907730000002</v>
      </c>
      <c r="D3301" s="4">
        <v>0.25519086019999998</v>
      </c>
      <c r="E3301" s="4">
        <v>0.2224574792</v>
      </c>
      <c r="F3301" s="4">
        <v>0.22294691850000001</v>
      </c>
      <c r="G3301" s="4">
        <v>-1.5008215694888067</v>
      </c>
      <c r="H3301" s="4">
        <v>-0.10907998943460964</v>
      </c>
      <c r="I3301" s="4">
        <v>2.3916772059787473E-5</v>
      </c>
      <c r="J3301" s="13">
        <v>-10.640930585321353</v>
      </c>
      <c r="K3301" s="4">
        <v>-5.6675503011471083E-2</v>
      </c>
      <c r="L3301" s="7">
        <v>95038850.140212506</v>
      </c>
      <c r="M3301" s="7">
        <v>1471756432.2548599</v>
      </c>
      <c r="N3301" s="12">
        <v>6.4575121302242008E-2</v>
      </c>
      <c r="O3301" s="4">
        <v>-1.1009633444389235E-10</v>
      </c>
      <c r="P3301" s="7">
        <v>21188618.776543673</v>
      </c>
      <c r="Q3301" s="7">
        <v>328123561.35377502</v>
      </c>
      <c r="R3301" t="s">
        <v>14</v>
      </c>
    </row>
    <row r="3302" spans="1:18" x14ac:dyDescent="0.25">
      <c r="A3302" s="1">
        <v>43994</v>
      </c>
      <c r="B3302" s="7">
        <v>43994</v>
      </c>
      <c r="C3302" s="4">
        <v>0.22300112499999999</v>
      </c>
      <c r="D3302" s="4">
        <v>0.23519951929999999</v>
      </c>
      <c r="E3302" s="4">
        <v>0.2123502749</v>
      </c>
      <c r="F3302" s="4">
        <v>0.22952344129999999</v>
      </c>
      <c r="G3302" s="4">
        <v>-1.4717501139568068</v>
      </c>
      <c r="H3302" s="4">
        <v>2.9498155185311448E-2</v>
      </c>
      <c r="I3302" s="4">
        <v>2.4209178676257802E-5</v>
      </c>
      <c r="J3302" s="13">
        <v>-10.628778712568797</v>
      </c>
      <c r="K3302" s="4">
        <v>1.222600674285672E-2</v>
      </c>
      <c r="L3302" s="7">
        <v>94478814.670502603</v>
      </c>
      <c r="M3302" s="7">
        <v>1471756432.6579049</v>
      </c>
      <c r="N3302" s="12">
        <v>6.4194599441892347E-2</v>
      </c>
      <c r="O3302" s="4">
        <v>2.7385301684983127E-10</v>
      </c>
      <c r="P3302" s="7">
        <v>21685102.673118681</v>
      </c>
      <c r="Q3302" s="7">
        <v>337802601.17905402</v>
      </c>
      <c r="R3302" t="s">
        <v>14</v>
      </c>
    </row>
    <row r="3303" spans="1:18" x14ac:dyDescent="0.25">
      <c r="A3303" s="1">
        <v>43995</v>
      </c>
      <c r="B3303" s="7">
        <v>43995</v>
      </c>
      <c r="C3303" s="4">
        <v>0.22970584099999999</v>
      </c>
      <c r="D3303" s="4">
        <v>0.23442452029999999</v>
      </c>
      <c r="E3303" s="4">
        <v>0.22516821619999999</v>
      </c>
      <c r="F3303" s="4">
        <v>0.2323976629</v>
      </c>
      <c r="G3303" s="4">
        <v>-1.4593053104232769</v>
      </c>
      <c r="H3303" s="4">
        <v>1.2522562330543116E-2</v>
      </c>
      <c r="I3303" s="4">
        <v>2.4526739915004367E-5</v>
      </c>
      <c r="J3303" s="13">
        <v>-10.615746610482732</v>
      </c>
      <c r="K3303" s="4">
        <v>1.3117390019430965E-2</v>
      </c>
      <c r="L3303" s="7">
        <v>78574496.763230801</v>
      </c>
      <c r="M3303" s="7">
        <v>1471756432.6616211</v>
      </c>
      <c r="N3303" s="12">
        <v>5.3388247552029727E-2</v>
      </c>
      <c r="O3303" s="4">
        <v>2.5250308474920424E-12</v>
      </c>
      <c r="P3303" s="7">
        <v>18260529.411318451</v>
      </c>
      <c r="Q3303" s="7">
        <v>342032755.30860198</v>
      </c>
      <c r="R3303" t="s">
        <v>14</v>
      </c>
    </row>
    <row r="3304" spans="1:18" x14ac:dyDescent="0.25">
      <c r="A3304" s="1">
        <v>43996</v>
      </c>
      <c r="B3304" s="7">
        <v>43996</v>
      </c>
      <c r="C3304" s="4">
        <v>0.2324478559</v>
      </c>
      <c r="D3304" s="4">
        <v>0.23923924420000001</v>
      </c>
      <c r="E3304" s="4">
        <v>0.2247508292</v>
      </c>
      <c r="F3304" s="4">
        <v>0.2249445863</v>
      </c>
      <c r="G3304" s="4">
        <v>-1.4919011902214938</v>
      </c>
      <c r="H3304" s="4">
        <v>-3.2070359516511285E-2</v>
      </c>
      <c r="I3304" s="4">
        <v>2.3963957520373575E-5</v>
      </c>
      <c r="J3304" s="13">
        <v>-10.638959626387566</v>
      </c>
      <c r="K3304" s="4">
        <v>-2.294566650851573E-2</v>
      </c>
      <c r="L3304" s="7">
        <v>83142647.312557593</v>
      </c>
      <c r="M3304" s="7">
        <v>1471756432.5640674</v>
      </c>
      <c r="N3304" s="12">
        <v>5.6492124289688327E-2</v>
      </c>
      <c r="O3304" s="4">
        <v>-6.6283882200918094E-11</v>
      </c>
      <c r="P3304" s="7">
        <v>18702488.403610073</v>
      </c>
      <c r="Q3304" s="7">
        <v>331063641.85748798</v>
      </c>
      <c r="R3304" t="s">
        <v>14</v>
      </c>
    </row>
    <row r="3305" spans="1:18" x14ac:dyDescent="0.25">
      <c r="A3305" s="1">
        <v>43997</v>
      </c>
      <c r="B3305" s="7">
        <v>43997</v>
      </c>
      <c r="C3305" s="4">
        <v>0.22486749340000001</v>
      </c>
      <c r="D3305" s="4">
        <v>0.2259594808</v>
      </c>
      <c r="E3305" s="4">
        <v>0.20902764909999999</v>
      </c>
      <c r="F3305" s="4">
        <v>0.22274652659999999</v>
      </c>
      <c r="G3305" s="4">
        <v>-1.5017208060187879</v>
      </c>
      <c r="H3305" s="4">
        <v>-9.77156079261466E-3</v>
      </c>
      <c r="I3305" s="4">
        <v>2.3569310185453587E-5</v>
      </c>
      <c r="J3305" s="13">
        <v>-10.655565108077791</v>
      </c>
      <c r="K3305" s="4">
        <v>-1.6468370659748863E-2</v>
      </c>
      <c r="L3305" s="7">
        <v>89250769.235982597</v>
      </c>
      <c r="M3305" s="7">
        <v>1471756432.6775546</v>
      </c>
      <c r="N3305" s="12">
        <v>6.0642350360656752E-2</v>
      </c>
      <c r="O3305" s="4">
        <v>7.7110071436635973E-11</v>
      </c>
      <c r="P3305" s="7">
        <v>19880298.84369326</v>
      </c>
      <c r="Q3305" s="7">
        <v>327828633.38013202</v>
      </c>
      <c r="R3305" t="s">
        <v>14</v>
      </c>
    </row>
    <row r="3306" spans="1:18" x14ac:dyDescent="0.25">
      <c r="A3306" s="1">
        <v>43998</v>
      </c>
      <c r="B3306" s="7">
        <v>43998</v>
      </c>
      <c r="C3306" s="4">
        <v>0.22279498489999999</v>
      </c>
      <c r="D3306" s="4">
        <v>0.2282130805</v>
      </c>
      <c r="E3306" s="4">
        <v>0.2207777256</v>
      </c>
      <c r="F3306" s="4">
        <v>0.2249671439</v>
      </c>
      <c r="G3306" s="4">
        <v>-1.4918009145518247</v>
      </c>
      <c r="H3306" s="4">
        <v>9.9692566878392137E-3</v>
      </c>
      <c r="I3306" s="4">
        <v>2.3586346089256084E-5</v>
      </c>
      <c r="J3306" s="13">
        <v>-10.654842568900543</v>
      </c>
      <c r="K3306" s="4">
        <v>7.2280027155870196E-4</v>
      </c>
      <c r="L3306" s="7">
        <v>75249444.894506395</v>
      </c>
      <c r="M3306" s="7">
        <v>1471756432.1584475</v>
      </c>
      <c r="N3306" s="12">
        <v>5.1129006981234737E-2</v>
      </c>
      <c r="O3306" s="4">
        <v>-3.5271264444441459E-10</v>
      </c>
      <c r="P3306" s="7">
        <v>16928652.697977539</v>
      </c>
      <c r="Q3306" s="7">
        <v>331096841.05914003</v>
      </c>
      <c r="R3306" t="s">
        <v>14</v>
      </c>
    </row>
    <row r="3307" spans="1:18" x14ac:dyDescent="0.25">
      <c r="A3307" s="1">
        <v>43999</v>
      </c>
      <c r="B3307" s="7">
        <v>43999</v>
      </c>
      <c r="C3307" s="4">
        <v>0.2252547221</v>
      </c>
      <c r="D3307" s="4">
        <v>0.22604739060000001</v>
      </c>
      <c r="E3307" s="4">
        <v>0.2181831102</v>
      </c>
      <c r="F3307" s="4">
        <v>0.22338101839999999</v>
      </c>
      <c r="G3307" s="4">
        <v>-1.4988763628324857</v>
      </c>
      <c r="H3307" s="4">
        <v>-7.0504762273421355E-3</v>
      </c>
      <c r="I3307" s="4">
        <v>2.3562763846581485E-5</v>
      </c>
      <c r="J3307" s="13">
        <v>-10.655842895085838</v>
      </c>
      <c r="K3307" s="4">
        <v>-9.9982602584386448E-4</v>
      </c>
      <c r="L3307" s="7">
        <v>76838795.451732501</v>
      </c>
      <c r="M3307" s="7">
        <v>1471756432.2881742</v>
      </c>
      <c r="N3307" s="12">
        <v>5.2208907510782492E-2</v>
      </c>
      <c r="O3307" s="4">
        <v>8.8144101494045487E-11</v>
      </c>
      <c r="P3307" s="7">
        <v>17164328.380637292</v>
      </c>
      <c r="Q3307" s="7">
        <v>328762450.681283</v>
      </c>
      <c r="R3307" t="s">
        <v>14</v>
      </c>
    </row>
    <row r="3308" spans="1:18" x14ac:dyDescent="0.25">
      <c r="A3308" s="1">
        <v>44000</v>
      </c>
      <c r="B3308" s="7">
        <v>44000</v>
      </c>
      <c r="C3308" s="4">
        <v>0.2233706291</v>
      </c>
      <c r="D3308" s="4">
        <v>0.22380024130000001</v>
      </c>
      <c r="E3308" s="4">
        <v>0.21644929560000001</v>
      </c>
      <c r="F3308" s="4">
        <v>0.21920968320000001</v>
      </c>
      <c r="G3308" s="4">
        <v>-1.5177265497014893</v>
      </c>
      <c r="H3308" s="4">
        <v>-1.8673633193535422E-2</v>
      </c>
      <c r="I3308" s="4">
        <v>2.3290841370054105E-5</v>
      </c>
      <c r="J3308" s="13">
        <v>-10.667450348913157</v>
      </c>
      <c r="K3308" s="4">
        <v>-1.1540347231669558E-2</v>
      </c>
      <c r="L3308" s="7">
        <v>55620169.374208301</v>
      </c>
      <c r="M3308" s="7">
        <v>1471756432.3388793</v>
      </c>
      <c r="N3308" s="12">
        <v>3.7791694435347627E-2</v>
      </c>
      <c r="O3308" s="4">
        <v>3.4452164339743398E-11</v>
      </c>
      <c r="P3308" s="7">
        <v>12192479.708050543</v>
      </c>
      <c r="Q3308" s="7">
        <v>322623261.280568</v>
      </c>
      <c r="R3308" t="s">
        <v>14</v>
      </c>
    </row>
    <row r="3309" spans="1:18" x14ac:dyDescent="0.25">
      <c r="A3309" s="1">
        <v>44001</v>
      </c>
      <c r="B3309" s="7">
        <v>44001</v>
      </c>
      <c r="C3309" s="4">
        <v>0.21912066450000001</v>
      </c>
      <c r="D3309" s="4">
        <v>0.22262841</v>
      </c>
      <c r="E3309" s="4">
        <v>0.2156991982</v>
      </c>
      <c r="F3309" s="4">
        <v>0.21694892220000001</v>
      </c>
      <c r="G3309" s="4">
        <v>-1.5280933347150867</v>
      </c>
      <c r="H3309" s="4">
        <v>-1.0313235104387943E-2</v>
      </c>
      <c r="I3309" s="4">
        <v>2.3357933358335329E-5</v>
      </c>
      <c r="J3309" s="13">
        <v>-10.664573873167226</v>
      </c>
      <c r="K3309" s="4">
        <v>2.8806167718563747E-3</v>
      </c>
      <c r="L3309" s="7">
        <v>55425633.151168898</v>
      </c>
      <c r="M3309" s="7">
        <v>1471756432.6973042</v>
      </c>
      <c r="N3309" s="12">
        <v>3.7659514794570817E-2</v>
      </c>
      <c r="O3309" s="4">
        <v>2.4353547508719236E-10</v>
      </c>
      <c r="P3309" s="7">
        <v>12024531.374398682</v>
      </c>
      <c r="Q3309" s="7">
        <v>319295971.81459701</v>
      </c>
      <c r="R3309" t="s">
        <v>14</v>
      </c>
    </row>
    <row r="3310" spans="1:18" x14ac:dyDescent="0.25">
      <c r="A3310" s="1">
        <v>44002</v>
      </c>
      <c r="B3310" s="7">
        <v>44002</v>
      </c>
      <c r="C3310" s="4">
        <v>0.21694892220000001</v>
      </c>
      <c r="D3310" s="4">
        <v>0.23379764210000001</v>
      </c>
      <c r="E3310" s="4">
        <v>0.21604592410000001</v>
      </c>
      <c r="F3310" s="4">
        <v>0.2314417339</v>
      </c>
      <c r="G3310" s="4">
        <v>-1.4634271265517917</v>
      </c>
      <c r="H3310" s="4">
        <v>6.680287485659607E-2</v>
      </c>
      <c r="I3310" s="4">
        <v>2.4799966032359074E-5</v>
      </c>
      <c r="J3310" s="13">
        <v>-10.604668274457216</v>
      </c>
      <c r="K3310" s="4">
        <v>6.1736312536791828E-2</v>
      </c>
      <c r="L3310" s="7">
        <v>81989283.076807097</v>
      </c>
      <c r="M3310" s="7">
        <v>1471756432.5607655</v>
      </c>
      <c r="N3310" s="12">
        <v>5.5708459132840886E-2</v>
      </c>
      <c r="O3310" s="4">
        <v>-9.2772649698933035E-11</v>
      </c>
      <c r="P3310" s="7">
        <v>18975741.83651416</v>
      </c>
      <c r="Q3310" s="7">
        <v>340625860.63034201</v>
      </c>
      <c r="R3310" t="s">
        <v>14</v>
      </c>
    </row>
    <row r="3311" spans="1:18" x14ac:dyDescent="0.25">
      <c r="A3311" s="1">
        <v>44003</v>
      </c>
      <c r="B3311" s="7">
        <v>44003</v>
      </c>
      <c r="C3311" s="4">
        <v>0.2309725886</v>
      </c>
      <c r="D3311" s="4">
        <v>0.25034823099999998</v>
      </c>
      <c r="E3311" s="4">
        <v>0.23083217170000001</v>
      </c>
      <c r="F3311" s="4">
        <v>0.24166721920000001</v>
      </c>
      <c r="G3311" s="4">
        <v>-1.4201936264533581</v>
      </c>
      <c r="H3311" s="4">
        <v>4.4181682912979608E-2</v>
      </c>
      <c r="I3311" s="4">
        <v>2.5975584436040485E-5</v>
      </c>
      <c r="J3311" s="13">
        <v>-10.558353521288293</v>
      </c>
      <c r="K3311" s="4">
        <v>4.7404032817926427E-2</v>
      </c>
      <c r="L3311" s="7">
        <v>95921844.227773502</v>
      </c>
      <c r="M3311" s="7">
        <v>1471756432.7264416</v>
      </c>
      <c r="N3311" s="12">
        <v>6.5175080668801594E-2</v>
      </c>
      <c r="O3311" s="4">
        <v>1.1257033655704371E-10</v>
      </c>
      <c r="P3311" s="7">
        <v>23181165.355061594</v>
      </c>
      <c r="Q3311" s="7">
        <v>355675284.43671101</v>
      </c>
      <c r="R3311" t="s">
        <v>14</v>
      </c>
    </row>
    <row r="3312" spans="1:18" x14ac:dyDescent="0.25">
      <c r="A3312" s="1">
        <v>44005</v>
      </c>
      <c r="B3312" s="7">
        <v>44005</v>
      </c>
      <c r="C3312" s="4">
        <v>0.24387335139999999</v>
      </c>
      <c r="D3312" s="4">
        <v>0.2626803881</v>
      </c>
      <c r="E3312" s="4">
        <v>0.24176010449999999</v>
      </c>
      <c r="F3312" s="4">
        <v>0.2583737821</v>
      </c>
      <c r="G3312" s="4">
        <v>-1.3533479746826542</v>
      </c>
      <c r="H3312" s="4">
        <v>6.9130447047408242E-2</v>
      </c>
      <c r="I3312" s="4">
        <v>2.6831043458214293E-5</v>
      </c>
      <c r="J3312" s="13">
        <v>-10.525951002810229</v>
      </c>
      <c r="K3312" s="4">
        <v>3.2933196335974628E-2</v>
      </c>
      <c r="L3312" s="7">
        <v>85191907.951229796</v>
      </c>
      <c r="M3312" s="7">
        <v>1473558645.6316149</v>
      </c>
      <c r="N3312" s="12">
        <v>5.7813720684807758E-2</v>
      </c>
      <c r="O3312" s="4">
        <v>1.224532038793054E-3</v>
      </c>
      <c r="P3312" s="7">
        <v>22011355.461674307</v>
      </c>
      <c r="Q3312" s="7">
        <v>380728920.41799402</v>
      </c>
      <c r="R3312" t="s">
        <v>14</v>
      </c>
    </row>
    <row r="3313" spans="1:18" x14ac:dyDescent="0.25">
      <c r="A3313" s="1">
        <v>44006</v>
      </c>
      <c r="B3313" s="7">
        <v>44006</v>
      </c>
      <c r="C3313" s="4">
        <v>0.2584356988</v>
      </c>
      <c r="D3313" s="4">
        <v>0.26593536099999998</v>
      </c>
      <c r="E3313" s="4">
        <v>0.24486413530000001</v>
      </c>
      <c r="F3313" s="4">
        <v>0.2496458563</v>
      </c>
      <c r="G3313" s="4">
        <v>-1.3877119402105198</v>
      </c>
      <c r="H3313" s="4">
        <v>-3.3780230056863841E-2</v>
      </c>
      <c r="I3313" s="4">
        <v>2.6804412784498958E-5</v>
      </c>
      <c r="J3313" s="13">
        <v>-10.526944027863776</v>
      </c>
      <c r="K3313" s="4">
        <v>-9.9253216733105197E-4</v>
      </c>
      <c r="L3313" s="7">
        <v>79946257.701931104</v>
      </c>
      <c r="M3313" s="7">
        <v>1473558645.426301</v>
      </c>
      <c r="N3313" s="12">
        <v>5.4253868992640349E-2</v>
      </c>
      <c r="O3313" s="4">
        <v>-1.3933203241241019E-10</v>
      </c>
      <c r="P3313" s="7">
        <v>19958251.961979061</v>
      </c>
      <c r="Q3313" s="7">
        <v>367867809.84571701</v>
      </c>
      <c r="R3313" t="s">
        <v>14</v>
      </c>
    </row>
    <row r="3314" spans="1:18" x14ac:dyDescent="0.25">
      <c r="A3314" s="1">
        <v>44007</v>
      </c>
      <c r="B3314" s="7">
        <v>44007</v>
      </c>
      <c r="C3314" s="4">
        <v>0.24953315819999999</v>
      </c>
      <c r="D3314" s="4">
        <v>0.27000288690000002</v>
      </c>
      <c r="E3314" s="4">
        <v>0.2431946998</v>
      </c>
      <c r="F3314" s="4">
        <v>0.27000288690000002</v>
      </c>
      <c r="G3314" s="4">
        <v>-1.3093226278187013</v>
      </c>
      <c r="H3314" s="4">
        <v>8.1543635058524383E-2</v>
      </c>
      <c r="I3314" s="4">
        <v>2.9142831662606342E-5</v>
      </c>
      <c r="J3314" s="13">
        <v>-10.443301587498084</v>
      </c>
      <c r="K3314" s="4">
        <v>8.724007113708146E-2</v>
      </c>
      <c r="L3314" s="7">
        <v>102269533.16958199</v>
      </c>
      <c r="M3314" s="7">
        <v>1473558645.4645014</v>
      </c>
      <c r="N3314" s="12">
        <v>6.9403096703588726E-2</v>
      </c>
      <c r="O3314" s="4">
        <v>2.5923894197585442E-11</v>
      </c>
      <c r="P3314" s="7">
        <v>27613069.197702449</v>
      </c>
      <c r="Q3314" s="7">
        <v>397865088.29186898</v>
      </c>
      <c r="R3314" t="s">
        <v>14</v>
      </c>
    </row>
    <row r="3315" spans="1:18" x14ac:dyDescent="0.25">
      <c r="A3315" s="1">
        <v>44008</v>
      </c>
      <c r="B3315" s="7">
        <v>44008</v>
      </c>
      <c r="C3315" s="4">
        <v>0.27013851230000002</v>
      </c>
      <c r="D3315" s="4">
        <v>0.2725969063</v>
      </c>
      <c r="E3315" s="4">
        <v>0.25746614480000002</v>
      </c>
      <c r="F3315" s="4">
        <v>0.27172189349999998</v>
      </c>
      <c r="G3315" s="4">
        <v>-1.3029761861127289</v>
      </c>
      <c r="H3315" s="4">
        <v>6.3666230377626438E-3</v>
      </c>
      <c r="I3315" s="4">
        <v>2.9654516743175072E-5</v>
      </c>
      <c r="J3315" s="13">
        <v>-10.425896108770786</v>
      </c>
      <c r="K3315" s="4">
        <v>1.7557836743273016E-2</v>
      </c>
      <c r="L3315" s="7">
        <v>105570674.762345</v>
      </c>
      <c r="M3315" s="7">
        <v>1473558645.2907226</v>
      </c>
      <c r="N3315" s="12">
        <v>7.1643347958856879E-2</v>
      </c>
      <c r="O3315" s="4">
        <v>-1.1793135813698591E-10</v>
      </c>
      <c r="P3315" s="7">
        <v>28685863.644497044</v>
      </c>
      <c r="Q3315" s="7">
        <v>400398145.28169</v>
      </c>
      <c r="R3315" t="s">
        <v>14</v>
      </c>
    </row>
    <row r="3316" spans="1:18" x14ac:dyDescent="0.25">
      <c r="A3316" s="1">
        <v>44009</v>
      </c>
      <c r="B3316" s="7">
        <v>44009</v>
      </c>
      <c r="C3316" s="4">
        <v>0.27174239960000002</v>
      </c>
      <c r="D3316" s="4">
        <v>0.29797238710000001</v>
      </c>
      <c r="E3316" s="4">
        <v>0.26788535400000002</v>
      </c>
      <c r="F3316" s="4">
        <v>0.27225112470000001</v>
      </c>
      <c r="G3316" s="4">
        <v>-1.3010303860481236</v>
      </c>
      <c r="H3316" s="4">
        <v>1.9476943619930848E-3</v>
      </c>
      <c r="I3316" s="4">
        <v>3.0098325876974862E-5</v>
      </c>
      <c r="J3316" s="13">
        <v>-10.411041006461376</v>
      </c>
      <c r="K3316" s="4">
        <v>1.4965987732777042E-2</v>
      </c>
      <c r="L3316" s="7">
        <v>163915760.74108699</v>
      </c>
      <c r="M3316" s="7">
        <v>1473558645.5832629</v>
      </c>
      <c r="N3316" s="12">
        <v>0.11123802994363076</v>
      </c>
      <c r="O3316" s="4">
        <v>1.9852641274120336E-10</v>
      </c>
      <c r="P3316" s="7">
        <v>44626250.217817038</v>
      </c>
      <c r="Q3316" s="7">
        <v>401177998.57145202</v>
      </c>
      <c r="R3316" t="s">
        <v>14</v>
      </c>
    </row>
    <row r="3317" spans="1:18" x14ac:dyDescent="0.25">
      <c r="A3317" s="1">
        <v>44010</v>
      </c>
      <c r="B3317" s="7">
        <v>44010</v>
      </c>
      <c r="C3317" s="4">
        <v>0.27225112470000001</v>
      </c>
      <c r="D3317" s="4">
        <v>0.27276797679999998</v>
      </c>
      <c r="E3317" s="4">
        <v>0.25831514109999998</v>
      </c>
      <c r="F3317" s="4">
        <v>0.26464247029999999</v>
      </c>
      <c r="G3317" s="4">
        <v>-1.3293755326226628</v>
      </c>
      <c r="H3317" s="4">
        <v>-2.7947191800894056E-2</v>
      </c>
      <c r="I3317" s="4">
        <v>2.8942974949066353E-5</v>
      </c>
      <c r="J3317" s="13">
        <v>-10.45018304490991</v>
      </c>
      <c r="K3317" s="4">
        <v>-3.8385886731073959E-2</v>
      </c>
      <c r="L3317" s="7">
        <v>105436384.063723</v>
      </c>
      <c r="M3317" s="7">
        <v>1473558645.4986851</v>
      </c>
      <c r="N3317" s="12">
        <v>7.1552214352514604E-2</v>
      </c>
      <c r="O3317" s="4">
        <v>-5.7396968282796958E-11</v>
      </c>
      <c r="P3317" s="7">
        <v>27902945.138123207</v>
      </c>
      <c r="Q3317" s="7">
        <v>389966200.07669401</v>
      </c>
      <c r="R3317" t="s">
        <v>14</v>
      </c>
    </row>
    <row r="3318" spans="1:18" x14ac:dyDescent="0.25">
      <c r="A3318" s="1">
        <v>44011</v>
      </c>
      <c r="B3318" s="7">
        <v>44011</v>
      </c>
      <c r="C3318" s="4">
        <v>0.26453627810000002</v>
      </c>
      <c r="D3318" s="4">
        <v>0.26939969029999999</v>
      </c>
      <c r="E3318" s="4">
        <v>0.25425541540000002</v>
      </c>
      <c r="F3318" s="4">
        <v>0.26196837649999999</v>
      </c>
      <c r="G3318" s="4">
        <v>-1.3395314828875968</v>
      </c>
      <c r="H3318" s="4">
        <v>-1.0104552746082794E-2</v>
      </c>
      <c r="I3318" s="4">
        <v>2.8503157949787647E-5</v>
      </c>
      <c r="J3318" s="13">
        <v>-10.465495671572411</v>
      </c>
      <c r="K3318" s="4">
        <v>-1.5195984519652624E-2</v>
      </c>
      <c r="L3318" s="7">
        <v>81965006.017059594</v>
      </c>
      <c r="M3318" s="7">
        <v>1473558645.6006722</v>
      </c>
      <c r="N3318" s="12">
        <v>5.5623850643316534E-2</v>
      </c>
      <c r="O3318" s="4">
        <v>6.92114452322087E-11</v>
      </c>
      <c r="P3318" s="7">
        <v>21472239.556101833</v>
      </c>
      <c r="Q3318" s="7">
        <v>386025766.06554699</v>
      </c>
      <c r="R3318" t="s">
        <v>14</v>
      </c>
    </row>
    <row r="3319" spans="1:18" x14ac:dyDescent="0.25">
      <c r="A3319" s="1">
        <v>44012</v>
      </c>
      <c r="B3319" s="7">
        <v>44012</v>
      </c>
      <c r="C3319" s="4">
        <v>0.26178789349999998</v>
      </c>
      <c r="D3319" s="4">
        <v>0.26316493470000002</v>
      </c>
      <c r="E3319" s="4">
        <v>0.25083740360000001</v>
      </c>
      <c r="F3319" s="4">
        <v>0.2519500059</v>
      </c>
      <c r="G3319" s="4">
        <v>-1.3785246004381855</v>
      </c>
      <c r="H3319" s="4">
        <v>-3.8242671630253022E-2</v>
      </c>
      <c r="I3319" s="4">
        <v>2.7571699263082348E-5</v>
      </c>
      <c r="J3319" s="13">
        <v>-10.498720700330894</v>
      </c>
      <c r="K3319" s="4">
        <v>-3.2679139916573285E-2</v>
      </c>
      <c r="L3319" s="7">
        <v>62742706.652374402</v>
      </c>
      <c r="M3319" s="7">
        <v>1473558645.4496963</v>
      </c>
      <c r="N3319" s="12">
        <v>4.2579036026914804E-2</v>
      </c>
      <c r="O3319" s="4">
        <v>-1.0245669085681449E-10</v>
      </c>
      <c r="P3319" s="7">
        <v>15808025.311247699</v>
      </c>
      <c r="Q3319" s="7">
        <v>371263109.41504699</v>
      </c>
      <c r="R3319" t="s">
        <v>14</v>
      </c>
    </row>
    <row r="3320" spans="1:18" x14ac:dyDescent="0.25">
      <c r="A3320" s="1">
        <v>44013</v>
      </c>
      <c r="B3320" s="7">
        <v>44013</v>
      </c>
      <c r="C3320" s="4">
        <v>0.25177405390000002</v>
      </c>
      <c r="D3320" s="4">
        <v>0.26373976869999999</v>
      </c>
      <c r="E3320" s="4">
        <v>0.25054865659999997</v>
      </c>
      <c r="F3320" s="4">
        <v>0.25618258579999997</v>
      </c>
      <c r="G3320" s="4">
        <v>-1.3618648629459598</v>
      </c>
      <c r="H3320" s="4">
        <v>1.6799284782235354E-2</v>
      </c>
      <c r="I3320" s="4">
        <v>2.7760462425701807E-5</v>
      </c>
      <c r="J3320" s="13">
        <v>-10.491897764478036</v>
      </c>
      <c r="K3320" s="4">
        <v>6.8462651075049102E-3</v>
      </c>
      <c r="L3320" s="7">
        <v>70903840.491214603</v>
      </c>
      <c r="M3320" s="7">
        <v>1473558645.1847153</v>
      </c>
      <c r="N3320" s="12">
        <v>4.811742018067193E-2</v>
      </c>
      <c r="O3320" s="4">
        <v>-1.7982387890437883E-10</v>
      </c>
      <c r="P3320" s="7">
        <v>18164329.200190097</v>
      </c>
      <c r="Q3320" s="7">
        <v>377500064.05136502</v>
      </c>
      <c r="R3320" t="s">
        <v>14</v>
      </c>
    </row>
    <row r="3321" spans="1:18" x14ac:dyDescent="0.25">
      <c r="A3321" s="1">
        <v>44014</v>
      </c>
      <c r="B3321" s="7">
        <v>44014</v>
      </c>
      <c r="C3321" s="4">
        <v>0.2569040917</v>
      </c>
      <c r="D3321" s="4">
        <v>0.25995955910000001</v>
      </c>
      <c r="E3321" s="4">
        <v>0.24524592840000001</v>
      </c>
      <c r="F3321" s="4">
        <v>0.24534027010000001</v>
      </c>
      <c r="G3321" s="4">
        <v>-1.4051091744569664</v>
      </c>
      <c r="H3321" s="4">
        <v>-4.2322610126452893E-2</v>
      </c>
      <c r="I3321" s="4">
        <v>2.6891290202910548E-5</v>
      </c>
      <c r="J3321" s="13">
        <v>-10.523708108064346</v>
      </c>
      <c r="K3321" s="4">
        <v>-3.1309717016332665E-2</v>
      </c>
      <c r="L3321" s="7">
        <v>88446608.205071598</v>
      </c>
      <c r="M3321" s="7">
        <v>1473558645.4443173</v>
      </c>
      <c r="N3321" s="12">
        <v>6.0022455487954186E-2</v>
      </c>
      <c r="O3321" s="4">
        <v>1.7617355827883891E-10</v>
      </c>
      <c r="P3321" s="7">
        <v>21699514.746461142</v>
      </c>
      <c r="Q3321" s="7">
        <v>361523276.08149898</v>
      </c>
      <c r="R3321" t="s">
        <v>14</v>
      </c>
    </row>
    <row r="3322" spans="1:18" x14ac:dyDescent="0.25">
      <c r="A3322" s="1">
        <v>44015</v>
      </c>
      <c r="B3322" s="7">
        <v>44015</v>
      </c>
      <c r="C3322" s="4">
        <v>0.2451606835</v>
      </c>
      <c r="D3322" s="4">
        <v>0.2483277441</v>
      </c>
      <c r="E3322" s="4">
        <v>0.241285898</v>
      </c>
      <c r="F3322" s="4">
        <v>0.24194019780000001</v>
      </c>
      <c r="G3322" s="4">
        <v>-1.4190646998926968</v>
      </c>
      <c r="H3322" s="4">
        <v>-1.3858598503271155E-2</v>
      </c>
      <c r="I3322" s="4">
        <v>2.6623980024079256E-5</v>
      </c>
      <c r="J3322" s="13">
        <v>-10.533698243623261</v>
      </c>
      <c r="K3322" s="4">
        <v>-9.9403999144064836E-3</v>
      </c>
      <c r="L3322" s="7">
        <v>86872076.803081393</v>
      </c>
      <c r="M3322" s="7">
        <v>1475758645.2860088</v>
      </c>
      <c r="N3322" s="12">
        <v>5.8866046342046119E-2</v>
      </c>
      <c r="O3322" s="4">
        <v>1.4929842449725747E-3</v>
      </c>
      <c r="P3322" s="7">
        <v>21017847.445034303</v>
      </c>
      <c r="Q3322" s="7">
        <v>357045338.54555702</v>
      </c>
      <c r="R3322" t="s">
        <v>14</v>
      </c>
    </row>
    <row r="3323" spans="1:18" x14ac:dyDescent="0.25">
      <c r="A3323" s="1">
        <v>44017</v>
      </c>
      <c r="B3323" s="7">
        <v>44017</v>
      </c>
      <c r="C3323" s="4">
        <v>0.24956275450000001</v>
      </c>
      <c r="D3323" s="4">
        <v>0.25014907959999999</v>
      </c>
      <c r="E3323" s="4">
        <v>0.2427272415</v>
      </c>
      <c r="F3323" s="4">
        <v>0.24657323919999999</v>
      </c>
      <c r="G3323" s="4">
        <v>-1.4000962131997174</v>
      </c>
      <c r="H3323" s="4">
        <v>1.9149531339268756E-2</v>
      </c>
      <c r="I3323" s="4">
        <v>2.7173770294785997E-5</v>
      </c>
      <c r="J3323" s="13">
        <v>-10.513258377322696</v>
      </c>
      <c r="K3323" s="4">
        <v>2.0650190925981016E-2</v>
      </c>
      <c r="L3323" s="7">
        <v>69072096.722655699</v>
      </c>
      <c r="M3323" s="7">
        <v>1475758645.6058528</v>
      </c>
      <c r="N3323" s="12">
        <v>4.6804466928465176E-2</v>
      </c>
      <c r="O3323" s="4">
        <v>2.1673192192621592E-10</v>
      </c>
      <c r="P3323" s="7">
        <v>17031330.627240919</v>
      </c>
      <c r="Q3323" s="7">
        <v>363882589.52443999</v>
      </c>
      <c r="R3323" t="s">
        <v>14</v>
      </c>
    </row>
    <row r="3324" spans="1:18" x14ac:dyDescent="0.25">
      <c r="A3324" s="1">
        <v>44018</v>
      </c>
      <c r="B3324" s="7">
        <v>44018</v>
      </c>
      <c r="C3324" s="4">
        <v>0.24657323919999999</v>
      </c>
      <c r="D3324" s="4">
        <v>0.2614814312</v>
      </c>
      <c r="E3324" s="4">
        <v>0.24477371119999999</v>
      </c>
      <c r="F3324" s="4">
        <v>0.26074138200000002</v>
      </c>
      <c r="G3324" s="4">
        <v>-1.3442262364624022</v>
      </c>
      <c r="H3324" s="4">
        <v>5.7460180374675603E-2</v>
      </c>
      <c r="I3324" s="4">
        <v>2.7811005703230997E-5</v>
      </c>
      <c r="J3324" s="13">
        <v>-10.49007872700547</v>
      </c>
      <c r="K3324" s="4">
        <v>2.345038621921634E-2</v>
      </c>
      <c r="L3324" s="7">
        <v>85232957.563662097</v>
      </c>
      <c r="M3324" s="7">
        <v>1475758645.3753629</v>
      </c>
      <c r="N3324" s="12">
        <v>5.7755350328293611E-2</v>
      </c>
      <c r="O3324" s="4">
        <v>-1.5618405485194735E-10</v>
      </c>
      <c r="P3324" s="7">
        <v>22223759.147096612</v>
      </c>
      <c r="Q3324" s="7">
        <v>384791348.69362003</v>
      </c>
      <c r="R3324" t="s">
        <v>14</v>
      </c>
    </row>
    <row r="3325" spans="1:18" x14ac:dyDescent="0.25">
      <c r="A3325" s="1">
        <v>44019</v>
      </c>
      <c r="B3325" s="7">
        <v>44019</v>
      </c>
      <c r="C3325" s="4">
        <v>0.26046532039999998</v>
      </c>
      <c r="D3325" s="4">
        <v>0.26313543389999999</v>
      </c>
      <c r="E3325" s="4">
        <v>0.25269306819999998</v>
      </c>
      <c r="F3325" s="4">
        <v>0.25462903180000002</v>
      </c>
      <c r="G3325" s="4">
        <v>-1.3679475702944501</v>
      </c>
      <c r="H3325" s="4">
        <v>-2.3442194534352836E-2</v>
      </c>
      <c r="I3325" s="4">
        <v>2.7520686846429993E-5</v>
      </c>
      <c r="J3325" s="13">
        <v>-10.500572587128094</v>
      </c>
      <c r="K3325" s="4">
        <v>-1.0438991667506515E-2</v>
      </c>
      <c r="L3325" s="7">
        <v>77770063.484841198</v>
      </c>
      <c r="M3325" s="7">
        <v>1479758645.6587586</v>
      </c>
      <c r="N3325" s="12">
        <v>5.2555910866274778E-2</v>
      </c>
      <c r="O3325" s="4">
        <v>2.7104705067666109E-3</v>
      </c>
      <c r="P3325" s="7">
        <v>19802515.968169648</v>
      </c>
      <c r="Q3325" s="7">
        <v>376789511.24176902</v>
      </c>
      <c r="R3325" t="s">
        <v>14</v>
      </c>
    </row>
    <row r="3326" spans="1:18" x14ac:dyDescent="0.25">
      <c r="A3326" s="1">
        <v>44020</v>
      </c>
      <c r="B3326" s="7">
        <v>44020</v>
      </c>
      <c r="C3326" s="4">
        <v>0.25466321800000002</v>
      </c>
      <c r="D3326" s="4">
        <v>0.26956033109999999</v>
      </c>
      <c r="E3326" s="4">
        <v>0.25260645069999998</v>
      </c>
      <c r="F3326" s="4">
        <v>0.26388286620000001</v>
      </c>
      <c r="G3326" s="4">
        <v>-1.332249962931112</v>
      </c>
      <c r="H3326" s="4">
        <v>3.6342416787997989E-2</v>
      </c>
      <c r="I3326" s="4">
        <v>2.7988284230795994E-5</v>
      </c>
      <c r="J3326" s="13">
        <v>-10.483724555679997</v>
      </c>
      <c r="K3326" s="4">
        <v>1.6990759968138609E-2</v>
      </c>
      <c r="L3326" s="7">
        <v>152931718.81687599</v>
      </c>
      <c r="M3326" s="7">
        <v>1479758645.2412498</v>
      </c>
      <c r="N3326" s="12">
        <v>0.10334909636019937</v>
      </c>
      <c r="O3326" s="4">
        <v>-2.8214657963701006E-10</v>
      </c>
      <c r="P3326" s="7">
        <v>40356060.294289708</v>
      </c>
      <c r="Q3326" s="7">
        <v>390482952.59048998</v>
      </c>
      <c r="R3326" t="s">
        <v>14</v>
      </c>
    </row>
    <row r="3327" spans="1:18" x14ac:dyDescent="0.25">
      <c r="A3327" s="1">
        <v>44021</v>
      </c>
      <c r="B3327" s="7">
        <v>44021</v>
      </c>
      <c r="C3327" s="4">
        <v>0.26388286620000001</v>
      </c>
      <c r="D3327" s="4">
        <v>0.26989043070000002</v>
      </c>
      <c r="E3327" s="4">
        <v>0.2556577055</v>
      </c>
      <c r="F3327" s="4">
        <v>0.26201766529999998</v>
      </c>
      <c r="G3327" s="4">
        <v>-1.3393433526848302</v>
      </c>
      <c r="H3327" s="4">
        <v>-7.0682910446575641E-3</v>
      </c>
      <c r="I3327" s="4">
        <v>2.8240846265343697E-5</v>
      </c>
      <c r="J3327" s="13">
        <v>-10.474741178885125</v>
      </c>
      <c r="K3327" s="4">
        <v>9.0238484240418373E-3</v>
      </c>
      <c r="L3327" s="7">
        <v>158872269.41578701</v>
      </c>
      <c r="M3327" s="7">
        <v>1480958645.5789094</v>
      </c>
      <c r="N3327" s="12">
        <v>0.10727664130937536</v>
      </c>
      <c r="O3327" s="4">
        <v>8.1094328559503531E-4</v>
      </c>
      <c r="P3327" s="7">
        <v>41627341.113237105</v>
      </c>
      <c r="Q3327" s="7">
        <v>388037326.72043598</v>
      </c>
      <c r="R3327" t="s">
        <v>14</v>
      </c>
    </row>
    <row r="3328" spans="1:18" x14ac:dyDescent="0.25">
      <c r="A3328" s="1">
        <v>44022</v>
      </c>
      <c r="B3328" s="7">
        <v>44022</v>
      </c>
      <c r="C3328" s="4">
        <v>0.26184775599999999</v>
      </c>
      <c r="D3328" s="4">
        <v>0.2622283702</v>
      </c>
      <c r="E3328" s="4">
        <v>0.2466384502</v>
      </c>
      <c r="F3328" s="4">
        <v>0.2544052852</v>
      </c>
      <c r="G3328" s="4">
        <v>-1.3688266725747378</v>
      </c>
      <c r="H3328" s="4">
        <v>-2.9052926989804696E-2</v>
      </c>
      <c r="I3328" s="4">
        <v>2.7417884801700296E-5</v>
      </c>
      <c r="J3328" s="13">
        <v>-10.504315027516752</v>
      </c>
      <c r="K3328" s="4">
        <v>-2.9140821628044281E-2</v>
      </c>
      <c r="L3328" s="7">
        <v>130467325.018705</v>
      </c>
      <c r="M3328" s="7">
        <v>1480958645.6125793</v>
      </c>
      <c r="N3328" s="12">
        <v>8.809653490677917E-2</v>
      </c>
      <c r="O3328" s="4">
        <v>2.2735238879488911E-11</v>
      </c>
      <c r="P3328" s="7">
        <v>33191577.030664738</v>
      </c>
      <c r="Q3328" s="7">
        <v>376763706.60647398</v>
      </c>
      <c r="R3328" t="s">
        <v>14</v>
      </c>
    </row>
    <row r="3329" spans="1:18" x14ac:dyDescent="0.25">
      <c r="A3329" s="1">
        <v>44023</v>
      </c>
      <c r="B3329" s="7">
        <v>44023</v>
      </c>
      <c r="C3329" s="4">
        <v>0.25429248430000001</v>
      </c>
      <c r="D3329" s="4">
        <v>0.2596055069</v>
      </c>
      <c r="E3329" s="4">
        <v>0.25277336169999998</v>
      </c>
      <c r="F3329" s="4">
        <v>0.2582357676</v>
      </c>
      <c r="G3329" s="4">
        <v>-1.3538822834400652</v>
      </c>
      <c r="H3329" s="4">
        <v>1.5056614869414677E-2</v>
      </c>
      <c r="I3329" s="4">
        <v>2.794654642524584E-5</v>
      </c>
      <c r="J3329" s="13">
        <v>-10.485216928600664</v>
      </c>
      <c r="K3329" s="4">
        <v>1.9281634136589548E-2</v>
      </c>
      <c r="L3329" s="7">
        <v>126932045.820979</v>
      </c>
      <c r="M3329" s="7">
        <v>1480958645.5524685</v>
      </c>
      <c r="N3329" s="12">
        <v>8.570937899054383E-2</v>
      </c>
      <c r="O3329" s="4">
        <v>-4.0589119484804509E-11</v>
      </c>
      <c r="P3329" s="7">
        <v>32778394.285618883</v>
      </c>
      <c r="Q3329" s="7">
        <v>382436492.61809802</v>
      </c>
      <c r="R3329" t="s">
        <v>14</v>
      </c>
    </row>
    <row r="3330" spans="1:18" x14ac:dyDescent="0.25">
      <c r="A3330" s="1">
        <v>44024</v>
      </c>
      <c r="B3330" s="7">
        <v>44024</v>
      </c>
      <c r="C3330" s="4">
        <v>0.25834128179999999</v>
      </c>
      <c r="D3330" s="4">
        <v>0.26267043829999998</v>
      </c>
      <c r="E3330" s="4">
        <v>0.25334521920000003</v>
      </c>
      <c r="F3330" s="4">
        <v>0.25874517250000001</v>
      </c>
      <c r="G3330" s="4">
        <v>-1.3519115915814333</v>
      </c>
      <c r="H3330" s="4">
        <v>1.9726349480334729E-3</v>
      </c>
      <c r="I3330" s="4">
        <v>2.7892543165941986E-5</v>
      </c>
      <c r="J3330" s="13">
        <v>-10.487151174897878</v>
      </c>
      <c r="K3330" s="4">
        <v>-1.9323768483632685E-3</v>
      </c>
      <c r="L3330" s="7">
        <v>120956249.097297</v>
      </c>
      <c r="M3330" s="7">
        <v>1480958645.552218</v>
      </c>
      <c r="N3330" s="12">
        <v>8.1674292162422252E-2</v>
      </c>
      <c r="O3330" s="4">
        <v>-1.6919981350476173E-13</v>
      </c>
      <c r="P3330" s="7">
        <v>31296845.537633084</v>
      </c>
      <c r="Q3330" s="7">
        <v>383190900.20877498</v>
      </c>
      <c r="R3330" t="s">
        <v>14</v>
      </c>
    </row>
    <row r="3331" spans="1:18" x14ac:dyDescent="0.25">
      <c r="A3331" s="1">
        <v>44025</v>
      </c>
      <c r="B3331" s="7">
        <v>44025</v>
      </c>
      <c r="C3331" s="4">
        <v>0.25874517250000001</v>
      </c>
      <c r="D3331" s="4">
        <v>0.27835900699999999</v>
      </c>
      <c r="E3331" s="4">
        <v>0.2558875779</v>
      </c>
      <c r="F3331" s="4">
        <v>0.26414876939999998</v>
      </c>
      <c r="G3331" s="4">
        <v>-1.3312428140993025</v>
      </c>
      <c r="H3331" s="4">
        <v>2.0883855910393743E-2</v>
      </c>
      <c r="I3331" s="4">
        <v>2.8576352662605694E-5</v>
      </c>
      <c r="J3331" s="13">
        <v>-10.462931012129733</v>
      </c>
      <c r="K3331" s="4">
        <v>2.4515853308731957E-2</v>
      </c>
      <c r="L3331" s="7">
        <v>173216881.01919699</v>
      </c>
      <c r="M3331" s="7">
        <v>1480958645.2188599</v>
      </c>
      <c r="N3331" s="12">
        <v>0.11696267250838631</v>
      </c>
      <c r="O3331" s="4">
        <v>-2.2509612296999562E-10</v>
      </c>
      <c r="P3331" s="7">
        <v>45755025.9605271</v>
      </c>
      <c r="Q3331" s="7">
        <v>391193403.66685301</v>
      </c>
      <c r="R3331" t="s">
        <v>14</v>
      </c>
    </row>
    <row r="3332" spans="1:18" x14ac:dyDescent="0.25">
      <c r="A3332" s="1">
        <v>44026</v>
      </c>
      <c r="B3332" s="7">
        <v>44026</v>
      </c>
      <c r="C3332" s="4">
        <v>0.26290820069999998</v>
      </c>
      <c r="D3332" s="4">
        <v>0.26682297449999998</v>
      </c>
      <c r="E3332" s="4">
        <v>0.25664229500000002</v>
      </c>
      <c r="F3332" s="4">
        <v>0.26197135919999998</v>
      </c>
      <c r="G3332" s="4">
        <v>-1.3395200972270074</v>
      </c>
      <c r="H3332" s="4">
        <v>-8.2431207419435635E-3</v>
      </c>
      <c r="I3332" s="4">
        <v>2.8342022129947144E-5</v>
      </c>
      <c r="J3332" s="13">
        <v>-10.471164973743781</v>
      </c>
      <c r="K3332" s="4">
        <v>-8.2001554020989277E-3</v>
      </c>
      <c r="L3332" s="7">
        <v>132157261.65569399</v>
      </c>
      <c r="M3332" s="7">
        <v>1481012636.7128077</v>
      </c>
      <c r="N3332" s="12">
        <v>8.9234391645046734E-2</v>
      </c>
      <c r="O3332" s="4">
        <v>3.6457124661820228E-5</v>
      </c>
      <c r="P3332" s="7">
        <v>34621417.464092195</v>
      </c>
      <c r="Q3332" s="7">
        <v>387982893.43203002</v>
      </c>
      <c r="R3332" t="s">
        <v>14</v>
      </c>
    </row>
    <row r="3333" spans="1:18" x14ac:dyDescent="0.25">
      <c r="A3333" s="1">
        <v>44027</v>
      </c>
      <c r="B3333" s="7">
        <v>44027</v>
      </c>
      <c r="C3333" s="4">
        <v>0.26208166360000001</v>
      </c>
      <c r="D3333" s="4">
        <v>0.2645802988</v>
      </c>
      <c r="E3333" s="4">
        <v>0.25542265629999999</v>
      </c>
      <c r="F3333" s="4">
        <v>0.25949659450000001</v>
      </c>
      <c r="G3333" s="4">
        <v>-1.3490116997763706</v>
      </c>
      <c r="H3333" s="4">
        <v>-9.4466994695806637E-3</v>
      </c>
      <c r="I3333" s="4">
        <v>2.8228128500109944E-5</v>
      </c>
      <c r="J3333" s="13">
        <v>-10.4751916126145</v>
      </c>
      <c r="K3333" s="4">
        <v>-4.0185428306773983E-3</v>
      </c>
      <c r="L3333" s="7">
        <v>117978819.043438</v>
      </c>
      <c r="M3333" s="7">
        <v>1481012636.6664476</v>
      </c>
      <c r="N3333" s="12">
        <v>7.9660913163436486E-2</v>
      </c>
      <c r="O3333" s="4">
        <v>-3.1302917152712038E-11</v>
      </c>
      <c r="P3333" s="7">
        <v>30615101.76490391</v>
      </c>
      <c r="Q3333" s="7">
        <v>384317735.62640899</v>
      </c>
      <c r="R3333" t="s">
        <v>14</v>
      </c>
    </row>
    <row r="3334" spans="1:18" x14ac:dyDescent="0.25">
      <c r="A3334" s="1">
        <v>44028</v>
      </c>
      <c r="B3334" s="7">
        <v>44028</v>
      </c>
      <c r="C3334" s="4">
        <v>0.25946703259999998</v>
      </c>
      <c r="D3334" s="4">
        <v>0.26608253589999997</v>
      </c>
      <c r="E3334" s="4">
        <v>0.24079991149999999</v>
      </c>
      <c r="F3334" s="4">
        <v>0.25925958970000001</v>
      </c>
      <c r="G3334" s="4">
        <v>-1.3499254423926852</v>
      </c>
      <c r="H3334" s="4">
        <v>-9.1332528065217358E-4</v>
      </c>
      <c r="I3334" s="4">
        <v>2.8389522643472316E-5</v>
      </c>
      <c r="J3334" s="13">
        <v>-10.469490401869706</v>
      </c>
      <c r="K3334" s="4">
        <v>5.7174935760173603E-3</v>
      </c>
      <c r="L3334" s="7">
        <v>169549090.86813</v>
      </c>
      <c r="M3334" s="7">
        <v>1485512636.9410048</v>
      </c>
      <c r="N3334" s="12">
        <v>0.11413507139008164</v>
      </c>
      <c r="O3334" s="4">
        <v>3.0384617680818612E-3</v>
      </c>
      <c r="P3334" s="7">
        <v>43957227.732479401</v>
      </c>
      <c r="Q3334" s="7">
        <v>385133396.74748999</v>
      </c>
      <c r="R3334" t="s">
        <v>14</v>
      </c>
    </row>
    <row r="3335" spans="1:18" x14ac:dyDescent="0.25">
      <c r="A3335" s="1">
        <v>44029</v>
      </c>
      <c r="B3335" s="7">
        <v>44029</v>
      </c>
      <c r="C3335" s="4">
        <v>0.25956528210000002</v>
      </c>
      <c r="D3335" s="4">
        <v>0.2762883753</v>
      </c>
      <c r="E3335" s="4">
        <v>0.25956528210000002</v>
      </c>
      <c r="F3335" s="4">
        <v>0.26565748259999999</v>
      </c>
      <c r="G3335" s="4">
        <v>-1.3255474593446606</v>
      </c>
      <c r="H3335" s="4">
        <v>2.4677555447045356E-2</v>
      </c>
      <c r="I3335" s="4">
        <v>2.9029187651860585E-5</v>
      </c>
      <c r="J3335" s="13">
        <v>-10.447208763376086</v>
      </c>
      <c r="K3335" s="4">
        <v>2.2531728216125882E-2</v>
      </c>
      <c r="L3335" s="7">
        <v>151838465.757209</v>
      </c>
      <c r="M3335" s="7">
        <v>1485512636.7583406</v>
      </c>
      <c r="N3335" s="12">
        <v>0.10221284020077286</v>
      </c>
      <c r="O3335" s="4">
        <v>-1.2296371731729488E-10</v>
      </c>
      <c r="P3335" s="7">
        <v>40337024.574906446</v>
      </c>
      <c r="Q3335" s="7">
        <v>394637547.45170897</v>
      </c>
      <c r="R3335" t="s">
        <v>14</v>
      </c>
    </row>
    <row r="3336" spans="1:18" x14ac:dyDescent="0.25">
      <c r="A3336" s="1">
        <v>44030</v>
      </c>
      <c r="B3336" s="7">
        <v>44030</v>
      </c>
      <c r="C3336" s="4">
        <v>0.2654991672</v>
      </c>
      <c r="D3336" s="4">
        <v>0.27016461180000001</v>
      </c>
      <c r="E3336" s="4">
        <v>0.25841325869999998</v>
      </c>
      <c r="F3336" s="4">
        <v>0.26851466000000002</v>
      </c>
      <c r="G3336" s="4">
        <v>-1.3148497668961625</v>
      </c>
      <c r="H3336" s="4">
        <v>1.0755117348989068E-2</v>
      </c>
      <c r="I3336" s="4">
        <v>2.9316900327547133E-5</v>
      </c>
      <c r="J3336" s="13">
        <v>-10.437346405240199</v>
      </c>
      <c r="K3336" s="4">
        <v>9.9111514637271261E-3</v>
      </c>
      <c r="L3336" s="7">
        <v>122045175.225749</v>
      </c>
      <c r="M3336" s="7">
        <v>1485512636.5484104</v>
      </c>
      <c r="N3336" s="12">
        <v>8.2156941801128702E-2</v>
      </c>
      <c r="O3336" s="4">
        <v>-1.4131834109563808E-10</v>
      </c>
      <c r="P3336" s="7">
        <v>32770918.730382416</v>
      </c>
      <c r="Q3336" s="7">
        <v>398881920.52850002</v>
      </c>
      <c r="R3336" t="s">
        <v>14</v>
      </c>
    </row>
    <row r="3337" spans="1:18" x14ac:dyDescent="0.25">
      <c r="A3337" s="1">
        <v>44031</v>
      </c>
      <c r="B3337" s="7">
        <v>44031</v>
      </c>
      <c r="C3337" s="4">
        <v>0.26902107380000001</v>
      </c>
      <c r="D3337" s="4">
        <v>0.27839229040000002</v>
      </c>
      <c r="E3337" s="4">
        <v>0.26818957290000001</v>
      </c>
      <c r="F3337" s="4">
        <v>0.27315232880000001</v>
      </c>
      <c r="G3337" s="4">
        <v>-1.2977256584582844</v>
      </c>
      <c r="H3337" s="4">
        <v>1.7271566476109699E-2</v>
      </c>
      <c r="I3337" s="4">
        <v>2.9736313210279101E-5</v>
      </c>
      <c r="J3337" s="13">
        <v>-10.423141591991465</v>
      </c>
      <c r="K3337" s="4">
        <v>1.4306181009793658E-2</v>
      </c>
      <c r="L3337" s="7">
        <v>118500242.22746301</v>
      </c>
      <c r="M3337" s="7">
        <v>1485512636.5524473</v>
      </c>
      <c r="N3337" s="12">
        <v>7.9770605319437984E-2</v>
      </c>
      <c r="O3337" s="4">
        <v>2.7175153425334732E-12</v>
      </c>
      <c r="P3337" s="7">
        <v>32368617.127795622</v>
      </c>
      <c r="Q3337" s="7">
        <v>405771236.13612902</v>
      </c>
      <c r="R3337" t="s">
        <v>14</v>
      </c>
    </row>
    <row r="3338" spans="1:18" x14ac:dyDescent="0.25">
      <c r="A3338" s="1">
        <v>44032</v>
      </c>
      <c r="B3338" s="7">
        <v>44032</v>
      </c>
      <c r="C3338" s="4">
        <v>0.2734012763</v>
      </c>
      <c r="D3338" s="4">
        <v>0.2749512744</v>
      </c>
      <c r="E3338" s="4">
        <v>0.25830895970000001</v>
      </c>
      <c r="F3338" s="4">
        <v>0.25858071999999999</v>
      </c>
      <c r="G3338" s="4">
        <v>-1.3525473707215214</v>
      </c>
      <c r="H3338" s="4">
        <v>-5.3346090307980647E-2</v>
      </c>
      <c r="I3338" s="4">
        <v>2.821630202354291E-5</v>
      </c>
      <c r="J3338" s="13">
        <v>-10.475610661106279</v>
      </c>
      <c r="K3338" s="4">
        <v>-5.1116329586236721E-2</v>
      </c>
      <c r="L3338" s="7">
        <v>112026168.67803399</v>
      </c>
      <c r="M3338" s="7">
        <v>1485512636.6714039</v>
      </c>
      <c r="N3338" s="12">
        <v>7.5412464298554624E-2</v>
      </c>
      <c r="O3338" s="4">
        <v>8.007778791636939E-11</v>
      </c>
      <c r="P3338" s="7">
        <v>28967807.355607476</v>
      </c>
      <c r="Q3338" s="7">
        <v>384124927.15959001</v>
      </c>
      <c r="R3338" t="s">
        <v>14</v>
      </c>
    </row>
    <row r="3339" spans="1:18" x14ac:dyDescent="0.25">
      <c r="A3339" s="1">
        <v>44033</v>
      </c>
      <c r="B3339" s="7">
        <v>44033</v>
      </c>
      <c r="C3339" s="4">
        <v>0.25821043129999999</v>
      </c>
      <c r="D3339" s="4">
        <v>0.26465685439999997</v>
      </c>
      <c r="E3339" s="4">
        <v>0.2560541663</v>
      </c>
      <c r="F3339" s="4">
        <v>0.26008971759999999</v>
      </c>
      <c r="G3339" s="4">
        <v>-1.3467286397964655</v>
      </c>
      <c r="H3339" s="4">
        <v>5.8356926224043546E-3</v>
      </c>
      <c r="I3339" s="4">
        <v>2.7743236046402681E-5</v>
      </c>
      <c r="J3339" s="13">
        <v>-10.492518493558313</v>
      </c>
      <c r="K3339" s="4">
        <v>-1.676569724641858E-2</v>
      </c>
      <c r="L3339" s="7">
        <v>115866178.380335</v>
      </c>
      <c r="M3339" s="7">
        <v>1485512636.9462214</v>
      </c>
      <c r="N3339" s="12">
        <v>7.7997437045383811E-2</v>
      </c>
      <c r="O3339" s="4">
        <v>1.8499840388542558E-10</v>
      </c>
      <c r="P3339" s="7">
        <v>30135601.614332557</v>
      </c>
      <c r="Q3339" s="7">
        <v>386366562.23457402</v>
      </c>
      <c r="R3339" t="s">
        <v>14</v>
      </c>
    </row>
    <row r="3340" spans="1:18" x14ac:dyDescent="0.25">
      <c r="A3340" s="1">
        <v>44034</v>
      </c>
      <c r="B3340" s="7">
        <v>44034</v>
      </c>
      <c r="C3340" s="4">
        <v>0.26010755279999997</v>
      </c>
      <c r="D3340" s="4">
        <v>0.26708556430000002</v>
      </c>
      <c r="E3340" s="4">
        <v>0.25625099649999999</v>
      </c>
      <c r="F3340" s="4">
        <v>0.26275420389999998</v>
      </c>
      <c r="G3340" s="4">
        <v>-1.3365362697336591</v>
      </c>
      <c r="H3340" s="4">
        <v>1.0244489188526039E-2</v>
      </c>
      <c r="I3340" s="4">
        <v>2.7584690629398243E-5</v>
      </c>
      <c r="J3340" s="13">
        <v>-10.498249626477747</v>
      </c>
      <c r="K3340" s="4">
        <v>-5.7147413062866668E-3</v>
      </c>
      <c r="L3340" s="7">
        <v>110616165.912264</v>
      </c>
      <c r="M3340" s="7">
        <v>1485512636.6449585</v>
      </c>
      <c r="N3340" s="12">
        <v>7.446329515048182E-2</v>
      </c>
      <c r="O3340" s="4">
        <v>-2.028006009757637E-10</v>
      </c>
      <c r="P3340" s="7">
        <v>29064862.612747245</v>
      </c>
      <c r="Q3340" s="7">
        <v>390324690.22503603</v>
      </c>
      <c r="R3340" t="s">
        <v>14</v>
      </c>
    </row>
    <row r="3341" spans="1:18" x14ac:dyDescent="0.25">
      <c r="A3341" s="1">
        <v>44035</v>
      </c>
      <c r="B3341" s="7">
        <v>44035</v>
      </c>
      <c r="C3341" s="4">
        <v>0.26266472610000002</v>
      </c>
      <c r="D3341" s="4">
        <v>0.26948372679999999</v>
      </c>
      <c r="E3341" s="4">
        <v>0.26032831509999999</v>
      </c>
      <c r="F3341" s="4">
        <v>0.26233694470000002</v>
      </c>
      <c r="G3341" s="4">
        <v>-1.3381255529997713</v>
      </c>
      <c r="H3341" s="4">
        <v>-1.5880210242374135E-3</v>
      </c>
      <c r="I3341" s="4">
        <v>2.7380750753943363E-5</v>
      </c>
      <c r="J3341" s="13">
        <v>-10.505670318686484</v>
      </c>
      <c r="K3341" s="4">
        <v>-7.3932268516193654E-3</v>
      </c>
      <c r="L3341" s="7">
        <v>112868090.027613</v>
      </c>
      <c r="M3341" s="7">
        <v>1485512636.6956999</v>
      </c>
      <c r="N3341" s="12">
        <v>7.5979219051728261E-2</v>
      </c>
      <c r="O3341" s="4">
        <v>3.4157524376157411E-11</v>
      </c>
      <c r="P3341" s="7">
        <v>29609469.891968533</v>
      </c>
      <c r="Q3341" s="7">
        <v>389704846.42399102</v>
      </c>
      <c r="R3341" t="s">
        <v>14</v>
      </c>
    </row>
    <row r="3342" spans="1:18" x14ac:dyDescent="0.25">
      <c r="A3342" s="1">
        <v>44036</v>
      </c>
      <c r="B3342" s="7">
        <v>44036</v>
      </c>
      <c r="C3342" s="4">
        <v>0.26390683729999997</v>
      </c>
      <c r="D3342" s="4">
        <v>0.26462500849999998</v>
      </c>
      <c r="E3342" s="4">
        <v>0.25724811199999997</v>
      </c>
      <c r="F3342" s="4">
        <v>0.25749944899999999</v>
      </c>
      <c r="G3342" s="4">
        <v>-1.356737698686461</v>
      </c>
      <c r="H3342" s="4">
        <v>-1.8440009299994058E-2</v>
      </c>
      <c r="I3342" s="4">
        <v>2.7000350899197495E-5</v>
      </c>
      <c r="J3342" s="13">
        <v>-10.519660695777821</v>
      </c>
      <c r="K3342" s="4">
        <v>-1.3892966564880727E-2</v>
      </c>
      <c r="L3342" s="7">
        <v>130611049.690172</v>
      </c>
      <c r="M3342" s="7">
        <v>1487012636.9768698</v>
      </c>
      <c r="N3342" s="12">
        <v>8.7834525707667963E-2</v>
      </c>
      <c r="O3342" s="4">
        <v>1.0097526228429919E-3</v>
      </c>
      <c r="P3342" s="7">
        <v>33632273.328530908</v>
      </c>
      <c r="Q3342" s="7">
        <v>382904934.67758101</v>
      </c>
      <c r="R3342" t="s">
        <v>14</v>
      </c>
    </row>
    <row r="3343" spans="1:18" x14ac:dyDescent="0.25">
      <c r="A3343" s="1">
        <v>44037</v>
      </c>
      <c r="B3343" s="7">
        <v>44037</v>
      </c>
      <c r="C3343" s="4">
        <v>0.25759167669999999</v>
      </c>
      <c r="D3343" s="4">
        <v>0.26433969740000002</v>
      </c>
      <c r="E3343" s="4">
        <v>0.25729014020000002</v>
      </c>
      <c r="F3343" s="4">
        <v>0.26304699380000002</v>
      </c>
      <c r="G3343" s="4">
        <v>-1.3354225791162044</v>
      </c>
      <c r="H3343" s="4">
        <v>2.1543909400753809E-2</v>
      </c>
      <c r="I3343" s="4">
        <v>2.7182381799455412E-5</v>
      </c>
      <c r="J3343" s="13">
        <v>-10.512941522489905</v>
      </c>
      <c r="K3343" s="4">
        <v>6.7417975765391852E-3</v>
      </c>
      <c r="L3343" s="7">
        <v>112303891.477598</v>
      </c>
      <c r="M3343" s="7">
        <v>1487012636.8824024</v>
      </c>
      <c r="N3343" s="12">
        <v>7.5523158776275648E-2</v>
      </c>
      <c r="O3343" s="4">
        <v>-6.3528311162554044E-11</v>
      </c>
      <c r="P3343" s="7">
        <v>29541201.045223594</v>
      </c>
      <c r="Q3343" s="7">
        <v>391154203.87452698</v>
      </c>
      <c r="R3343" t="s">
        <v>14</v>
      </c>
    </row>
    <row r="3344" spans="1:18" x14ac:dyDescent="0.25">
      <c r="A3344" s="1">
        <v>44038</v>
      </c>
      <c r="B3344" s="7">
        <v>44038</v>
      </c>
      <c r="C3344" s="4">
        <v>0.26313086600000002</v>
      </c>
      <c r="D3344" s="4">
        <v>0.26632791010000001</v>
      </c>
      <c r="E3344" s="4">
        <v>0.25322837640000001</v>
      </c>
      <c r="F3344" s="4">
        <v>0.25395994459999999</v>
      </c>
      <c r="G3344" s="4">
        <v>-1.3705787228245014</v>
      </c>
      <c r="H3344" s="4">
        <v>-3.4545345182348287E-2</v>
      </c>
      <c r="I3344" s="4">
        <v>2.5639137458848608E-5</v>
      </c>
      <c r="J3344" s="13">
        <v>-10.57139056692818</v>
      </c>
      <c r="K3344" s="4">
        <v>-5.6773698198798857E-2</v>
      </c>
      <c r="L3344" s="7">
        <v>110640028.443731</v>
      </c>
      <c r="M3344" s="7">
        <v>1487012636.9912353</v>
      </c>
      <c r="N3344" s="12">
        <v>7.4404228781535992E-2</v>
      </c>
      <c r="O3344" s="4">
        <v>7.3188911413218805E-11</v>
      </c>
      <c r="P3344" s="7">
        <v>28098135.494112346</v>
      </c>
      <c r="Q3344" s="7">
        <v>377641646.90979397</v>
      </c>
      <c r="R3344" t="s">
        <v>14</v>
      </c>
    </row>
    <row r="3345" spans="1:18" x14ac:dyDescent="0.25">
      <c r="A3345" s="1">
        <v>44039</v>
      </c>
      <c r="B3345" s="7">
        <v>44039</v>
      </c>
      <c r="C3345" s="4">
        <v>0.25397525059999998</v>
      </c>
      <c r="D3345" s="4">
        <v>0.25637972889999999</v>
      </c>
      <c r="E3345" s="4">
        <v>0.23234451110000001</v>
      </c>
      <c r="F3345" s="4">
        <v>0.24747513139999999</v>
      </c>
      <c r="G3345" s="4">
        <v>-1.3964451812136836</v>
      </c>
      <c r="H3345" s="4">
        <v>-2.5534787425686007E-2</v>
      </c>
      <c r="I3345" s="4">
        <v>2.2516420888307499E-5</v>
      </c>
      <c r="J3345" s="13">
        <v>-10.701265697682899</v>
      </c>
      <c r="K3345" s="4">
        <v>-0.12179491511963454</v>
      </c>
      <c r="L3345" s="7">
        <v>152211796.15932101</v>
      </c>
      <c r="M3345" s="7">
        <v>1487012637.0206425</v>
      </c>
      <c r="N3345" s="12">
        <v>0.10236079530856605</v>
      </c>
      <c r="O3345" s="4">
        <v>1.977606784944717E-11</v>
      </c>
      <c r="P3345" s="7">
        <v>37668634.255157985</v>
      </c>
      <c r="Q3345" s="7">
        <v>367998647.74014401</v>
      </c>
      <c r="R3345" t="s">
        <v>14</v>
      </c>
    </row>
    <row r="3346" spans="1:18" x14ac:dyDescent="0.25">
      <c r="A3346" s="1">
        <v>44040</v>
      </c>
      <c r="B3346" s="7">
        <v>44040</v>
      </c>
      <c r="C3346" s="4">
        <v>0.24736005250000001</v>
      </c>
      <c r="D3346" s="4">
        <v>0.25488324950000002</v>
      </c>
      <c r="E3346" s="4">
        <v>0.24284482660000001</v>
      </c>
      <c r="F3346" s="4">
        <v>0.25143660499999998</v>
      </c>
      <c r="G3346" s="4">
        <v>-1.3805643888111523</v>
      </c>
      <c r="H3346" s="4">
        <v>1.6007562366325053E-2</v>
      </c>
      <c r="I3346" s="4">
        <v>2.3040473013853163E-5</v>
      </c>
      <c r="J3346" s="13">
        <v>-10.678258192232169</v>
      </c>
      <c r="K3346" s="4">
        <v>2.3274219652635736E-2</v>
      </c>
      <c r="L3346" s="7">
        <v>126978621.397351</v>
      </c>
      <c r="M3346" s="7">
        <v>1487012637.0701752</v>
      </c>
      <c r="N3346" s="12">
        <v>8.539175675570175E-2</v>
      </c>
      <c r="O3346" s="4">
        <v>3.331017549419623E-11</v>
      </c>
      <c r="P3346" s="7">
        <v>31927073.471730288</v>
      </c>
      <c r="Q3346" s="7">
        <v>373889409.05702198</v>
      </c>
      <c r="R3346" t="s">
        <v>14</v>
      </c>
    </row>
    <row r="3347" spans="1:18" x14ac:dyDescent="0.25">
      <c r="A3347" s="1">
        <v>44041</v>
      </c>
      <c r="B3347" s="7">
        <v>44041</v>
      </c>
      <c r="C3347" s="4">
        <v>0.25134346489999998</v>
      </c>
      <c r="D3347" s="4">
        <v>0.25529588130000003</v>
      </c>
      <c r="E3347" s="4">
        <v>0.24662911260000001</v>
      </c>
      <c r="F3347" s="4">
        <v>0.24738757359999999</v>
      </c>
      <c r="G3347" s="4">
        <v>-1.3967990482561137</v>
      </c>
      <c r="H3347" s="4">
        <v>-1.6103587622017034E-2</v>
      </c>
      <c r="I3347" s="4">
        <v>2.2286228905622315E-5</v>
      </c>
      <c r="J3347" s="13">
        <v>-10.711541608117715</v>
      </c>
      <c r="K3347" s="4">
        <v>-3.2735617353747755E-2</v>
      </c>
      <c r="L3347" s="7">
        <v>139057270.68772301</v>
      </c>
      <c r="M3347" s="7">
        <v>1487012637.0387547</v>
      </c>
      <c r="N3347" s="12">
        <v>9.3514518454020965E-2</v>
      </c>
      <c r="O3347" s="4">
        <v>-2.112992754786846E-11</v>
      </c>
      <c r="P3347" s="7">
        <v>34401040.786874197</v>
      </c>
      <c r="Q3347" s="7">
        <v>367868448.18955499</v>
      </c>
      <c r="R3347" t="s">
        <v>14</v>
      </c>
    </row>
    <row r="3348" spans="1:18" x14ac:dyDescent="0.25">
      <c r="A3348" s="1">
        <v>44042</v>
      </c>
      <c r="B3348" s="7">
        <v>44042</v>
      </c>
      <c r="C3348" s="4">
        <v>0.24744024640000001</v>
      </c>
      <c r="D3348" s="4">
        <v>0.25166105109999998</v>
      </c>
      <c r="E3348" s="4">
        <v>0.24697776530000001</v>
      </c>
      <c r="F3348" s="4">
        <v>0.24728138860000001</v>
      </c>
      <c r="G3348" s="4">
        <v>-1.39722836567744</v>
      </c>
      <c r="H3348" s="4">
        <v>-4.2922527778889571E-4</v>
      </c>
      <c r="I3348" s="4">
        <v>2.2255118310946153E-5</v>
      </c>
      <c r="J3348" s="13">
        <v>-10.712938539359333</v>
      </c>
      <c r="K3348" s="4">
        <v>-1.3959559873457559E-3</v>
      </c>
      <c r="L3348" s="7">
        <v>152174494.67105499</v>
      </c>
      <c r="M3348" s="7">
        <v>1487012636.9125822</v>
      </c>
      <c r="N3348" s="12">
        <v>0.10233571046646119</v>
      </c>
      <c r="O3348" s="4">
        <v>-8.4849677419878686E-11</v>
      </c>
      <c r="P3348" s="7">
        <v>37629920.351761781</v>
      </c>
      <c r="Q3348" s="7">
        <v>367710549.72149098</v>
      </c>
      <c r="R3348" t="s">
        <v>14</v>
      </c>
    </row>
    <row r="3349" spans="1:18" x14ac:dyDescent="0.25">
      <c r="A3349" s="1">
        <v>44043</v>
      </c>
      <c r="B3349" s="7">
        <v>44043</v>
      </c>
      <c r="C3349" s="4">
        <v>0.24755938290000001</v>
      </c>
      <c r="D3349" s="4">
        <v>0.2530656583</v>
      </c>
      <c r="E3349" s="4">
        <v>0.24642181520000001</v>
      </c>
      <c r="F3349" s="4">
        <v>0.25287178249999998</v>
      </c>
      <c r="G3349" s="4">
        <v>-1.3748727072528806</v>
      </c>
      <c r="H3349" s="4">
        <v>2.2607418745302057E-2</v>
      </c>
      <c r="I3349" s="4">
        <v>2.2331658266565321E-5</v>
      </c>
      <c r="J3349" s="13">
        <v>-10.709505233043895</v>
      </c>
      <c r="K3349" s="4">
        <v>3.4392068624286612E-3</v>
      </c>
      <c r="L3349" s="7">
        <v>145660749.345577</v>
      </c>
      <c r="M3349" s="7">
        <v>1487012636.8039427</v>
      </c>
      <c r="N3349" s="12">
        <v>9.7955286821669332E-2</v>
      </c>
      <c r="O3349" s="4">
        <v>-7.3058880595012952E-11</v>
      </c>
      <c r="P3349" s="7">
        <v>36833493.327301763</v>
      </c>
      <c r="Q3349" s="7">
        <v>376023536.06863803</v>
      </c>
      <c r="R3349" t="s">
        <v>14</v>
      </c>
    </row>
    <row r="3350" spans="1:18" x14ac:dyDescent="0.25">
      <c r="A3350" s="1">
        <v>44044</v>
      </c>
      <c r="B3350" s="7">
        <v>44044</v>
      </c>
      <c r="C3350" s="4">
        <v>0.25287178249999998</v>
      </c>
      <c r="D3350" s="4">
        <v>0.25904512880000002</v>
      </c>
      <c r="E3350" s="4">
        <v>0.24986799260000001</v>
      </c>
      <c r="F3350" s="4">
        <v>0.257828532</v>
      </c>
      <c r="G3350" s="4">
        <v>-1.3554605196592542</v>
      </c>
      <c r="H3350" s="4">
        <v>1.9601829239290564E-2</v>
      </c>
      <c r="I3350" s="4">
        <v>2.1924954122765301E-5</v>
      </c>
      <c r="J3350" s="13">
        <v>-10.72788511217046</v>
      </c>
      <c r="K3350" s="4">
        <v>-1.8211999258869717E-2</v>
      </c>
      <c r="L3350" s="7">
        <v>197639256.03785899</v>
      </c>
      <c r="M3350" s="7">
        <v>1487012636.6305804</v>
      </c>
      <c r="N3350" s="12">
        <v>0.13291027336908814</v>
      </c>
      <c r="O3350" s="4">
        <v>-1.1658425140827686E-10</v>
      </c>
      <c r="P3350" s="7">
        <v>50957039.249813318</v>
      </c>
      <c r="Q3350" s="7">
        <v>383394285.16791201</v>
      </c>
      <c r="R3350" t="s">
        <v>14</v>
      </c>
    </row>
    <row r="3351" spans="1:18" x14ac:dyDescent="0.25">
      <c r="A3351" s="1">
        <v>44045</v>
      </c>
      <c r="B3351" s="7">
        <v>44045</v>
      </c>
      <c r="C3351" s="4">
        <v>0.2578238511</v>
      </c>
      <c r="D3351" s="4">
        <v>0.26210171650000003</v>
      </c>
      <c r="E3351" s="4">
        <v>0.23786575700000001</v>
      </c>
      <c r="F3351" s="4">
        <v>0.2423561477</v>
      </c>
      <c r="G3351" s="4">
        <v>-1.4173469499813365</v>
      </c>
      <c r="H3351" s="4">
        <v>-6.00103649506099E-2</v>
      </c>
      <c r="I3351" s="4">
        <v>2.192551231394779E-5</v>
      </c>
      <c r="J3351" s="13">
        <v>-10.727859653322339</v>
      </c>
      <c r="K3351" s="4">
        <v>2.5459172199985975E-5</v>
      </c>
      <c r="L3351" s="7">
        <v>157623656.56663299</v>
      </c>
      <c r="M3351" s="7">
        <v>1487012636.9151478</v>
      </c>
      <c r="N3351" s="12">
        <v>0.10600021321515329</v>
      </c>
      <c r="O3351" s="4">
        <v>1.9136848544503284E-10</v>
      </c>
      <c r="P3351" s="7">
        <v>38201062.191876978</v>
      </c>
      <c r="Q3351" s="7">
        <v>360386654.26397401</v>
      </c>
      <c r="R3351" t="s">
        <v>14</v>
      </c>
    </row>
    <row r="3352" spans="1:18" x14ac:dyDescent="0.25">
      <c r="A3352" s="1">
        <v>44046</v>
      </c>
      <c r="B3352" s="7">
        <v>44046</v>
      </c>
      <c r="C3352" s="4">
        <v>0.24235885060000001</v>
      </c>
      <c r="D3352" s="4">
        <v>0.25541849430000002</v>
      </c>
      <c r="E3352" s="4">
        <v>0.2405602409</v>
      </c>
      <c r="F3352" s="4">
        <v>0.25122858469999998</v>
      </c>
      <c r="G3352" s="4">
        <v>-1.3813920582664385</v>
      </c>
      <c r="H3352" s="4">
        <v>3.6609085778103345E-2</v>
      </c>
      <c r="I3352" s="4">
        <v>2.2338679844315414E-5</v>
      </c>
      <c r="J3352" s="13">
        <v>-10.709190859877948</v>
      </c>
      <c r="K3352" s="4">
        <v>1.8844144868842599E-2</v>
      </c>
      <c r="L3352" s="7">
        <v>140882345.01245901</v>
      </c>
      <c r="M3352" s="7">
        <v>1487012636.4903531</v>
      </c>
      <c r="N3352" s="12">
        <v>9.4741861336813851E-2</v>
      </c>
      <c r="O3352" s="4">
        <v>-2.8566984797178794E-10</v>
      </c>
      <c r="P3352" s="7">
        <v>35393672.146697178</v>
      </c>
      <c r="Q3352" s="7">
        <v>373580080.09648699</v>
      </c>
      <c r="R3352" t="s">
        <v>14</v>
      </c>
    </row>
    <row r="3353" spans="1:18" x14ac:dyDescent="0.25">
      <c r="A3353" s="1">
        <v>44047</v>
      </c>
      <c r="B3353" s="7">
        <v>44047</v>
      </c>
      <c r="C3353" s="4">
        <v>0.25121290730000001</v>
      </c>
      <c r="D3353" s="4">
        <v>0.26151907829999999</v>
      </c>
      <c r="E3353" s="4">
        <v>0.25082899780000001</v>
      </c>
      <c r="F3353" s="4">
        <v>0.26151907829999999</v>
      </c>
      <c r="G3353" s="4">
        <v>-1.3412480409682324</v>
      </c>
      <c r="H3353" s="4">
        <v>4.0960679742268226E-2</v>
      </c>
      <c r="I3353" s="4">
        <v>2.3337638527872798E-5</v>
      </c>
      <c r="J3353" s="13">
        <v>-10.665443113265189</v>
      </c>
      <c r="K3353" s="4">
        <v>4.4718787794059911E-2</v>
      </c>
      <c r="L3353" s="7">
        <v>128205259.543185</v>
      </c>
      <c r="M3353" s="7">
        <v>1487012636.5645425</v>
      </c>
      <c r="N3353" s="12">
        <v>8.6216657740971633E-2</v>
      </c>
      <c r="O3353" s="4">
        <v>4.9891589818545436E-11</v>
      </c>
      <c r="P3353" s="7">
        <v>33528121.308946017</v>
      </c>
      <c r="Q3353" s="7">
        <v>388882174.134812</v>
      </c>
      <c r="R3353" t="s">
        <v>14</v>
      </c>
    </row>
    <row r="3354" spans="1:18" x14ac:dyDescent="0.25">
      <c r="A3354" s="1">
        <v>44048</v>
      </c>
      <c r="B3354" s="7">
        <v>44048</v>
      </c>
      <c r="C3354" s="4">
        <v>0.26130290940000001</v>
      </c>
      <c r="D3354" s="4">
        <v>0.26324602689999999</v>
      </c>
      <c r="E3354" s="4">
        <v>0.25495129230000002</v>
      </c>
      <c r="F3354" s="4">
        <v>0.25777815329999998</v>
      </c>
      <c r="G3354" s="4">
        <v>-1.3556559348918207</v>
      </c>
      <c r="H3354" s="4">
        <v>-1.4304596912461687E-2</v>
      </c>
      <c r="I3354" s="4">
        <v>2.1944126354751202E-5</v>
      </c>
      <c r="J3354" s="13">
        <v>-10.727011046290901</v>
      </c>
      <c r="K3354" s="4">
        <v>-5.9710933111646498E-2</v>
      </c>
      <c r="L3354" s="7">
        <v>154038979.82189101</v>
      </c>
      <c r="M3354" s="7">
        <v>1487212636.6305263</v>
      </c>
      <c r="N3354" s="12">
        <v>0.10357562599177907</v>
      </c>
      <c r="O3354" s="4">
        <v>1.3449789266474163E-4</v>
      </c>
      <c r="P3354" s="7">
        <v>39707883.754703023</v>
      </c>
      <c r="Q3354" s="7">
        <v>383370927.03504097</v>
      </c>
      <c r="R3354" t="s">
        <v>14</v>
      </c>
    </row>
    <row r="3355" spans="1:18" x14ac:dyDescent="0.25">
      <c r="A3355" s="1">
        <v>44049</v>
      </c>
      <c r="B3355" s="7">
        <v>44049</v>
      </c>
      <c r="C3355" s="4">
        <v>0.25798396159999998</v>
      </c>
      <c r="D3355" s="4">
        <v>0.25948436619999998</v>
      </c>
      <c r="E3355" s="4">
        <v>0.25492583670000002</v>
      </c>
      <c r="F3355" s="4">
        <v>0.2591815019</v>
      </c>
      <c r="G3355" s="4">
        <v>-1.3502266831772438</v>
      </c>
      <c r="H3355" s="4">
        <v>5.4440168107140396E-3</v>
      </c>
      <c r="I3355" s="4">
        <v>2.2002248790076103E-5</v>
      </c>
      <c r="J3355" s="13">
        <v>-10.724365892099103</v>
      </c>
      <c r="K3355" s="4">
        <v>2.6486556988092116E-3</v>
      </c>
      <c r="L3355" s="7">
        <v>169841682.899149</v>
      </c>
      <c r="M3355" s="7">
        <v>1487222636.6026778</v>
      </c>
      <c r="N3355" s="12">
        <v>0.11420057677922732</v>
      </c>
      <c r="O3355" s="4">
        <v>6.7239693270587762E-6</v>
      </c>
      <c r="P3355" s="7">
        <v>44019822.459024981</v>
      </c>
      <c r="Q3355" s="7">
        <v>385460596.61435997</v>
      </c>
      <c r="R3355" t="s">
        <v>14</v>
      </c>
    </row>
    <row r="3356" spans="1:18" x14ac:dyDescent="0.25">
      <c r="A3356" s="1">
        <v>44050</v>
      </c>
      <c r="B3356" s="7">
        <v>44050</v>
      </c>
      <c r="C3356" s="4">
        <v>0.25905738230000003</v>
      </c>
      <c r="D3356" s="4">
        <v>0.26435667819999997</v>
      </c>
      <c r="E3356" s="4">
        <v>0.2469288258</v>
      </c>
      <c r="F3356" s="4">
        <v>0.25311749169999997</v>
      </c>
      <c r="G3356" s="4">
        <v>-1.373901503981025</v>
      </c>
      <c r="H3356" s="4">
        <v>-2.3396770817153849E-2</v>
      </c>
      <c r="I3356" s="4">
        <v>2.1817703487028977E-5</v>
      </c>
      <c r="J3356" s="13">
        <v>-10.732788831172149</v>
      </c>
      <c r="K3356" s="4">
        <v>-8.3875655078658636E-3</v>
      </c>
      <c r="L3356" s="7">
        <v>218686833.94831499</v>
      </c>
      <c r="M3356" s="7">
        <v>1487222636.7980518</v>
      </c>
      <c r="N3356" s="12">
        <v>0.1470437771301959</v>
      </c>
      <c r="O3356" s="4">
        <v>1.3136836892135321E-10</v>
      </c>
      <c r="P3356" s="7">
        <v>55353462.876811892</v>
      </c>
      <c r="Q3356" s="7">
        <v>376442063.42578298</v>
      </c>
      <c r="R3356" t="s">
        <v>14</v>
      </c>
    </row>
    <row r="3357" spans="1:18" x14ac:dyDescent="0.25">
      <c r="A3357" s="1">
        <v>44051</v>
      </c>
      <c r="B3357" s="7">
        <v>44051</v>
      </c>
      <c r="C3357" s="4">
        <v>0.25324585420000001</v>
      </c>
      <c r="D3357" s="4">
        <v>0.2606899305</v>
      </c>
      <c r="E3357" s="4">
        <v>0.2526121026</v>
      </c>
      <c r="F3357" s="4">
        <v>0.2606899305</v>
      </c>
      <c r="G3357" s="4">
        <v>-1.3444235836447964</v>
      </c>
      <c r="H3357" s="4">
        <v>2.9916695006503284E-2</v>
      </c>
      <c r="I3357" s="4">
        <v>2.2178740378958452E-5</v>
      </c>
      <c r="J3357" s="13">
        <v>-10.716376368504198</v>
      </c>
      <c r="K3357" s="4">
        <v>1.6547887001219824E-2</v>
      </c>
      <c r="L3357" s="7">
        <v>89341363.493527904</v>
      </c>
      <c r="M3357" s="7">
        <v>1487222636.5067561</v>
      </c>
      <c r="N3357" s="12">
        <v>6.007262214847417E-2</v>
      </c>
      <c r="O3357" s="4">
        <v>-1.9586560856658009E-10</v>
      </c>
      <c r="P3357" s="7">
        <v>23290393.839903027</v>
      </c>
      <c r="Q3357" s="7">
        <v>387703965.74897301</v>
      </c>
      <c r="R3357" t="s">
        <v>14</v>
      </c>
    </row>
    <row r="3358" spans="1:18" x14ac:dyDescent="0.25">
      <c r="A3358" s="1">
        <v>44052</v>
      </c>
      <c r="B3358" s="7">
        <v>44052</v>
      </c>
      <c r="C3358" s="4">
        <v>0.26089289580000002</v>
      </c>
      <c r="D3358" s="4">
        <v>0.27098662210000002</v>
      </c>
      <c r="E3358" s="4">
        <v>0.26089289580000002</v>
      </c>
      <c r="F3358" s="4">
        <v>0.2676650371</v>
      </c>
      <c r="G3358" s="4">
        <v>-1.3180189417668491</v>
      </c>
      <c r="H3358" s="4">
        <v>2.6756333037573934E-2</v>
      </c>
      <c r="I3358" s="4">
        <v>2.29248897418729E-5</v>
      </c>
      <c r="J3358" s="13">
        <v>-10.683287349348126</v>
      </c>
      <c r="K3358" s="4">
        <v>3.3642549133328564E-2</v>
      </c>
      <c r="L3358" s="7">
        <v>104893214.039161</v>
      </c>
      <c r="M3358" s="7">
        <v>1493222636.5296814</v>
      </c>
      <c r="N3358" s="12">
        <v>7.0246198706803487E-2</v>
      </c>
      <c r="O3358" s="4">
        <v>4.0343657201307804E-3</v>
      </c>
      <c r="P3358" s="7">
        <v>28076246.027330268</v>
      </c>
      <c r="Q3358" s="7">
        <v>399683492.40527701</v>
      </c>
      <c r="R3358" t="s">
        <v>14</v>
      </c>
    </row>
    <row r="3359" spans="1:18" x14ac:dyDescent="0.25">
      <c r="A3359" s="1">
        <v>44053</v>
      </c>
      <c r="B3359" s="7">
        <v>44053</v>
      </c>
      <c r="C3359" s="4">
        <v>0.26768078369999998</v>
      </c>
      <c r="D3359" s="4">
        <v>0.28852822610000001</v>
      </c>
      <c r="E3359" s="4">
        <v>0.2647237248</v>
      </c>
      <c r="F3359" s="4">
        <v>0.28656854539999999</v>
      </c>
      <c r="G3359" s="4">
        <v>-1.2497775204834292</v>
      </c>
      <c r="H3359" s="4">
        <v>7.0623748640498044E-2</v>
      </c>
      <c r="I3359" s="4">
        <v>2.4125766929765853E-5</v>
      </c>
      <c r="J3359" s="13">
        <v>-10.632230121409657</v>
      </c>
      <c r="K3359" s="4">
        <v>5.2383117276220505E-2</v>
      </c>
      <c r="L3359" s="7">
        <v>230386737.24645901</v>
      </c>
      <c r="M3359" s="7">
        <v>1493222636.8800907</v>
      </c>
      <c r="N3359" s="12">
        <v>0.15428826991789008</v>
      </c>
      <c r="O3359" s="4">
        <v>2.3466645948205897E-10</v>
      </c>
      <c r="P3359" s="7">
        <v>66021592.172169752</v>
      </c>
      <c r="Q3359" s="7">
        <v>427910639.00907999</v>
      </c>
      <c r="R3359" t="s">
        <v>14</v>
      </c>
    </row>
    <row r="3360" spans="1:18" x14ac:dyDescent="0.25">
      <c r="A3360" s="1">
        <v>44054</v>
      </c>
      <c r="B3360" s="7">
        <v>44054</v>
      </c>
      <c r="C3360" s="4">
        <v>0.28664136820000002</v>
      </c>
      <c r="D3360" s="4">
        <v>0.28741589789999999</v>
      </c>
      <c r="E3360" s="4">
        <v>0.25318371899999997</v>
      </c>
      <c r="F3360" s="4">
        <v>0.26173121849999997</v>
      </c>
      <c r="G3360" s="4">
        <v>-1.3404371853875643</v>
      </c>
      <c r="H3360" s="4">
        <v>-8.6671504248072351E-2</v>
      </c>
      <c r="I3360" s="4">
        <v>2.2937700321388192E-5</v>
      </c>
      <c r="J3360" s="13">
        <v>-10.682728698830097</v>
      </c>
      <c r="K3360" s="4">
        <v>-4.9244718803606168E-2</v>
      </c>
      <c r="L3360" s="7">
        <v>285914949.555125</v>
      </c>
      <c r="M3360" s="7">
        <v>1493222637.0088024</v>
      </c>
      <c r="N3360" s="12">
        <v>0.19147509719506051</v>
      </c>
      <c r="O3360" s="4">
        <v>8.6197260382002222E-11</v>
      </c>
      <c r="P3360" s="7">
        <v>74832868.134428889</v>
      </c>
      <c r="Q3360" s="7">
        <v>390822980.276097</v>
      </c>
      <c r="R3360" t="s">
        <v>14</v>
      </c>
    </row>
    <row r="3361" spans="1:18" x14ac:dyDescent="0.25">
      <c r="A3361" s="1">
        <v>44055</v>
      </c>
      <c r="B3361" s="7">
        <v>44055</v>
      </c>
      <c r="C3361" s="4">
        <v>0.26182546080000002</v>
      </c>
      <c r="D3361" s="4">
        <v>0.27475907469999999</v>
      </c>
      <c r="E3361" s="4">
        <v>0.2525429206</v>
      </c>
      <c r="F3361" s="4">
        <v>0.27172559099999999</v>
      </c>
      <c r="G3361" s="4">
        <v>-1.3029625785421521</v>
      </c>
      <c r="H3361" s="4">
        <v>3.8185633938811227E-2</v>
      </c>
      <c r="I3361" s="4">
        <v>2.3455082047526703E-5</v>
      </c>
      <c r="J3361" s="13">
        <v>-10.6604233681074</v>
      </c>
      <c r="K3361" s="4">
        <v>2.2555954559057494E-2</v>
      </c>
      <c r="L3361" s="7">
        <v>166822857.906533</v>
      </c>
      <c r="M3361" s="7">
        <v>1493222637.0280929</v>
      </c>
      <c r="N3361" s="12">
        <v>0.11172001667383942</v>
      </c>
      <c r="O3361" s="4">
        <v>1.2918667824209865E-11</v>
      </c>
      <c r="P3361" s="7">
        <v>45330039.656961702</v>
      </c>
      <c r="Q3361" s="7">
        <v>405746803.54103702</v>
      </c>
      <c r="R3361" t="s">
        <v>14</v>
      </c>
    </row>
    <row r="3362" spans="1:18" x14ac:dyDescent="0.25">
      <c r="A3362" s="1">
        <v>44056</v>
      </c>
      <c r="B3362" s="7">
        <v>44056</v>
      </c>
      <c r="C3362" s="4">
        <v>0.2717930523</v>
      </c>
      <c r="D3362" s="4">
        <v>0.2730695212</v>
      </c>
      <c r="E3362" s="4">
        <v>0.2584884703</v>
      </c>
      <c r="F3362" s="4">
        <v>0.26954879409999999</v>
      </c>
      <c r="G3362" s="4">
        <v>-1.3110058508470173</v>
      </c>
      <c r="H3362" s="4">
        <v>-8.0110117416213478E-3</v>
      </c>
      <c r="I3362" s="4">
        <v>2.2873867232757791E-5</v>
      </c>
      <c r="J3362" s="13">
        <v>-10.68551546790828</v>
      </c>
      <c r="K3362" s="4">
        <v>-2.4779909684016655E-2</v>
      </c>
      <c r="L3362" s="7">
        <v>162559729.50126499</v>
      </c>
      <c r="M3362" s="7">
        <v>1493246378.417892</v>
      </c>
      <c r="N3362" s="12">
        <v>0.10886330069221295</v>
      </c>
      <c r="O3362" s="4">
        <v>1.5899430674564159E-5</v>
      </c>
      <c r="P3362" s="7">
        <v>43817779.056288168</v>
      </c>
      <c r="Q3362" s="7">
        <v>402502760.596735</v>
      </c>
      <c r="R3362" t="s">
        <v>14</v>
      </c>
    </row>
    <row r="3363" spans="1:18" x14ac:dyDescent="0.25">
      <c r="A3363" s="1">
        <v>44057</v>
      </c>
      <c r="B3363" s="7">
        <v>44057</v>
      </c>
      <c r="C3363" s="4">
        <v>0.26966696439999999</v>
      </c>
      <c r="D3363" s="4">
        <v>0.27875627180000001</v>
      </c>
      <c r="E3363" s="4">
        <v>0.26597741289999999</v>
      </c>
      <c r="F3363" s="4">
        <v>0.27775350259999998</v>
      </c>
      <c r="G3363" s="4">
        <v>-1.2810212399208489</v>
      </c>
      <c r="H3363" s="4">
        <v>3.0438676334630991E-2</v>
      </c>
      <c r="I3363" s="4">
        <v>2.3600693013355639E-5</v>
      </c>
      <c r="J3363" s="13">
        <v>-10.654234481391155</v>
      </c>
      <c r="K3363" s="4">
        <v>3.1775378129193552E-2</v>
      </c>
      <c r="L3363" s="7">
        <v>192813634.915411</v>
      </c>
      <c r="M3363" s="7">
        <v>1493246378.2446861</v>
      </c>
      <c r="N3363" s="12">
        <v>0.12912379211129499</v>
      </c>
      <c r="O3363" s="4">
        <v>-1.1599281606298492E-10</v>
      </c>
      <c r="P3363" s="7">
        <v>53554662.446793057</v>
      </c>
      <c r="Q3363" s="7">
        <v>414754411.80222601</v>
      </c>
      <c r="R3363" t="s">
        <v>14</v>
      </c>
    </row>
    <row r="3364" spans="1:18" x14ac:dyDescent="0.25">
      <c r="A3364" s="1">
        <v>44058</v>
      </c>
      <c r="B3364" s="7">
        <v>44058</v>
      </c>
      <c r="C3364" s="4">
        <v>0.2777260533</v>
      </c>
      <c r="D3364" s="4">
        <v>0.28073213660000002</v>
      </c>
      <c r="E3364" s="4">
        <v>0.2731388012</v>
      </c>
      <c r="F3364" s="4">
        <v>0.27472918740000002</v>
      </c>
      <c r="G3364" s="4">
        <v>-1.2919694396140675</v>
      </c>
      <c r="H3364" s="4">
        <v>-1.0888486271783782E-2</v>
      </c>
      <c r="I3364" s="4">
        <v>2.3153224884255593E-5</v>
      </c>
      <c r="J3364" s="13">
        <v>-10.673376483278378</v>
      </c>
      <c r="K3364" s="4">
        <v>-1.8959957186292131E-2</v>
      </c>
      <c r="L3364" s="7">
        <v>184810465.097453</v>
      </c>
      <c r="M3364" s="7">
        <v>1493246378.201736</v>
      </c>
      <c r="N3364" s="12">
        <v>0.12376421452969719</v>
      </c>
      <c r="O3364" s="4">
        <v>-2.8762938237505095E-11</v>
      </c>
      <c r="P3364" s="7">
        <v>50772828.899239324</v>
      </c>
      <c r="Q3364" s="7">
        <v>410238364.071356</v>
      </c>
      <c r="R3364" t="s">
        <v>14</v>
      </c>
    </row>
    <row r="3365" spans="1:18" x14ac:dyDescent="0.25">
      <c r="A3365" s="1">
        <v>44059</v>
      </c>
      <c r="B3365" s="7">
        <v>44059</v>
      </c>
      <c r="C3365" s="4">
        <v>0.27454411020000002</v>
      </c>
      <c r="D3365" s="4">
        <v>0.3335660761</v>
      </c>
      <c r="E3365" s="4">
        <v>0.27201825559999998</v>
      </c>
      <c r="F3365" s="4">
        <v>0.32118283920000001</v>
      </c>
      <c r="G3365" s="4">
        <v>-1.1357447254850055</v>
      </c>
      <c r="H3365" s="4">
        <v>0.16908888436511277</v>
      </c>
      <c r="I3365" s="4">
        <v>2.7006485391997614E-5</v>
      </c>
      <c r="J3365" s="13">
        <v>-10.519433521099661</v>
      </c>
      <c r="K3365" s="4">
        <v>0.1664243545771576</v>
      </c>
      <c r="L3365" s="7">
        <v>341927961.18835998</v>
      </c>
      <c r="M3365" s="7">
        <v>1493246378.1033168</v>
      </c>
      <c r="N3365" s="12">
        <v>0.22898295030366528</v>
      </c>
      <c r="O3365" s="4">
        <v>-6.5909545062247368E-11</v>
      </c>
      <c r="P3365" s="7">
        <v>109821393.37634487</v>
      </c>
      <c r="Q3365" s="7">
        <v>479605111.34434003</v>
      </c>
      <c r="R3365" t="s">
        <v>14</v>
      </c>
    </row>
    <row r="3366" spans="1:18" x14ac:dyDescent="0.25">
      <c r="A3366" s="1">
        <v>44060</v>
      </c>
      <c r="B3366" s="7">
        <v>44060</v>
      </c>
      <c r="C3366" s="4">
        <v>0.32118283920000001</v>
      </c>
      <c r="D3366" s="4">
        <v>0.33656234159999998</v>
      </c>
      <c r="E3366" s="4">
        <v>0.30356094779999998</v>
      </c>
      <c r="F3366" s="4">
        <v>0.31720304220000001</v>
      </c>
      <c r="G3366" s="4">
        <v>-1.148213198472984</v>
      </c>
      <c r="H3366" s="4">
        <v>-1.2391063638122316E-2</v>
      </c>
      <c r="I3366" s="4">
        <v>2.5884824455215227E-5</v>
      </c>
      <c r="J3366" s="13">
        <v>-10.56185368935196</v>
      </c>
      <c r="K3366" s="4">
        <v>-4.1533021439166984E-2</v>
      </c>
      <c r="L3366" s="7">
        <v>305038526.16893297</v>
      </c>
      <c r="M3366" s="7">
        <v>1493246378.4269691</v>
      </c>
      <c r="N3366" s="12">
        <v>0.20427876509586435</v>
      </c>
      <c r="O3366" s="4">
        <v>2.1674404987819191E-10</v>
      </c>
      <c r="P3366" s="7">
        <v>96759148.48898986</v>
      </c>
      <c r="Q3366" s="7">
        <v>473662293.99116701</v>
      </c>
      <c r="R3366" t="s">
        <v>14</v>
      </c>
    </row>
    <row r="3367" spans="1:18" x14ac:dyDescent="0.25">
      <c r="A3367" s="1">
        <v>44061</v>
      </c>
      <c r="B3367" s="7">
        <v>44061</v>
      </c>
      <c r="C3367" s="4">
        <v>0.31595239390000002</v>
      </c>
      <c r="D3367" s="4">
        <v>0.37505419070000001</v>
      </c>
      <c r="E3367" s="4">
        <v>0.31568506239999999</v>
      </c>
      <c r="F3367" s="4">
        <v>0.3508652746</v>
      </c>
      <c r="G3367" s="4">
        <v>-1.047352962247464</v>
      </c>
      <c r="H3367" s="4">
        <v>0.1061220351688039</v>
      </c>
      <c r="I3367" s="4">
        <v>2.9260149261857168E-5</v>
      </c>
      <c r="J3367" s="13">
        <v>-10.439284061159841</v>
      </c>
      <c r="K3367" s="4">
        <v>0.13039782489086521</v>
      </c>
      <c r="L3367" s="7">
        <v>481842758.77970898</v>
      </c>
      <c r="M3367" s="7">
        <v>1457246288.3084383</v>
      </c>
      <c r="N3367" s="12">
        <v>0.33065293262062712</v>
      </c>
      <c r="O3367" s="4">
        <v>-2.4108607017988778E-2</v>
      </c>
      <c r="P3367" s="7">
        <v>169061891.87326416</v>
      </c>
      <c r="Q3367" s="7">
        <v>511297119.107171</v>
      </c>
      <c r="R3367" t="s">
        <v>14</v>
      </c>
    </row>
    <row r="3368" spans="1:18" x14ac:dyDescent="0.25">
      <c r="A3368" s="1">
        <v>44062</v>
      </c>
      <c r="B3368" s="7">
        <v>44062</v>
      </c>
      <c r="C3368" s="4">
        <v>0.34960241089999999</v>
      </c>
      <c r="D3368" s="4">
        <v>0.35679831109999999</v>
      </c>
      <c r="E3368" s="4">
        <v>0.3131566012</v>
      </c>
      <c r="F3368" s="4">
        <v>0.31792633619999999</v>
      </c>
      <c r="G3368" s="4">
        <v>-1.1459355702061214</v>
      </c>
      <c r="H3368" s="4">
        <v>-9.3879163270151694E-2</v>
      </c>
      <c r="I3368" s="4">
        <v>2.7038498749392651E-5</v>
      </c>
      <c r="J3368" s="13">
        <v>-10.518248827953835</v>
      </c>
      <c r="K3368" s="4">
        <v>-7.5927518092349849E-2</v>
      </c>
      <c r="L3368" s="7">
        <v>303125129.32981199</v>
      </c>
      <c r="M3368" s="7">
        <v>1457246288.0496247</v>
      </c>
      <c r="N3368" s="12">
        <v>0.20801228441316807</v>
      </c>
      <c r="O3368" s="4">
        <v>-1.7760458317178256E-10</v>
      </c>
      <c r="P3368" s="7">
        <v>96371461.777978286</v>
      </c>
      <c r="Q3368" s="7">
        <v>463296973.30066699</v>
      </c>
      <c r="R3368" t="s">
        <v>14</v>
      </c>
    </row>
    <row r="3369" spans="1:18" x14ac:dyDescent="0.25">
      <c r="A3369" s="1">
        <v>44063</v>
      </c>
      <c r="B3369" s="7">
        <v>44063</v>
      </c>
      <c r="C3369" s="4">
        <v>0.31813706670000003</v>
      </c>
      <c r="D3369" s="4">
        <v>0.36935014799999999</v>
      </c>
      <c r="E3369" s="4">
        <v>0.31791004709999998</v>
      </c>
      <c r="F3369" s="4">
        <v>0.36040502060000001</v>
      </c>
      <c r="G3369" s="4">
        <v>-1.0205268227123541</v>
      </c>
      <c r="H3369" s="4">
        <v>0.13361171933009564</v>
      </c>
      <c r="I3369" s="4">
        <v>3.0341281793187796E-5</v>
      </c>
      <c r="J3369" s="13">
        <v>-10.403001337303209</v>
      </c>
      <c r="K3369" s="4">
        <v>0.12215112512004145</v>
      </c>
      <c r="L3369" s="7">
        <v>341742329.22108901</v>
      </c>
      <c r="M3369" s="7">
        <v>1457246288.321645</v>
      </c>
      <c r="N3369" s="12">
        <v>0.23451240326347583</v>
      </c>
      <c r="O3369" s="4">
        <v>1.8666737544405878E-10</v>
      </c>
      <c r="P3369" s="7">
        <v>123165651.20281857</v>
      </c>
      <c r="Q3369" s="7">
        <v>525198878.561836</v>
      </c>
      <c r="R3369" t="s">
        <v>14</v>
      </c>
    </row>
    <row r="3370" spans="1:18" x14ac:dyDescent="0.25">
      <c r="A3370" s="1">
        <v>44064</v>
      </c>
      <c r="B3370" s="7">
        <v>44064</v>
      </c>
      <c r="C3370" s="4">
        <v>0.36084996899999999</v>
      </c>
      <c r="D3370" s="4">
        <v>0.4387225776</v>
      </c>
      <c r="E3370" s="4">
        <v>0.35245603889999999</v>
      </c>
      <c r="F3370" s="4">
        <v>0.37927450670000001</v>
      </c>
      <c r="G3370" s="4">
        <v>-0.96949504398820419</v>
      </c>
      <c r="H3370" s="4">
        <v>5.2356335293515605E-2</v>
      </c>
      <c r="I3370" s="4">
        <v>3.2717262464600569E-5</v>
      </c>
      <c r="J3370" s="13">
        <v>-10.3276077152372</v>
      </c>
      <c r="K3370" s="4">
        <v>7.830851338476498E-2</v>
      </c>
      <c r="L3370" s="7">
        <v>677659235.58601499</v>
      </c>
      <c r="M3370" s="7">
        <v>1458750288.1039908</v>
      </c>
      <c r="N3370" s="12">
        <v>0.46454779897031034</v>
      </c>
      <c r="O3370" s="4">
        <v>1.0320834538394838E-3</v>
      </c>
      <c r="P3370" s="7">
        <v>257018872.28758493</v>
      </c>
      <c r="Q3370" s="7">
        <v>553266795.91912401</v>
      </c>
      <c r="R3370" t="s">
        <v>14</v>
      </c>
    </row>
    <row r="3371" spans="1:18" x14ac:dyDescent="0.25">
      <c r="A3371" s="1">
        <v>44065</v>
      </c>
      <c r="B3371" s="7">
        <v>44065</v>
      </c>
      <c r="C3371" s="4">
        <v>0.3787826547</v>
      </c>
      <c r="D3371" s="4">
        <v>0.40422165659999998</v>
      </c>
      <c r="E3371" s="4">
        <v>0.34575707989999999</v>
      </c>
      <c r="F3371" s="4">
        <v>0.39960700529999998</v>
      </c>
      <c r="G3371" s="4">
        <v>-0.91727370158062016</v>
      </c>
      <c r="H3371" s="4">
        <v>5.3608925041942375E-2</v>
      </c>
      <c r="I3371" s="4">
        <v>3.4207581954452889E-5</v>
      </c>
      <c r="J3371" s="13">
        <v>-10.28306324389168</v>
      </c>
      <c r="K3371" s="4">
        <v>4.5551472757380487E-2</v>
      </c>
      <c r="L3371" s="7">
        <v>322874677.99099201</v>
      </c>
      <c r="M3371" s="7">
        <v>1458750288.2072523</v>
      </c>
      <c r="N3371" s="12">
        <v>0.22133649645258513</v>
      </c>
      <c r="O3371" s="4">
        <v>7.0787626666995712E-11</v>
      </c>
      <c r="P3371" s="7">
        <v>129022983.15918213</v>
      </c>
      <c r="Q3371" s="7">
        <v>582926834.15101194</v>
      </c>
      <c r="R3371" t="s">
        <v>14</v>
      </c>
    </row>
    <row r="3372" spans="1:18" x14ac:dyDescent="0.25">
      <c r="A3372" s="1">
        <v>44066</v>
      </c>
      <c r="B3372" s="7">
        <v>44066</v>
      </c>
      <c r="C3372" s="4">
        <v>0.39829725519999998</v>
      </c>
      <c r="D3372" s="4">
        <v>0.42179540040000002</v>
      </c>
      <c r="E3372" s="4">
        <v>0.37090592649999998</v>
      </c>
      <c r="F3372" s="4">
        <v>0.40351323789999999</v>
      </c>
      <c r="G3372" s="4">
        <v>-0.90754598412751819</v>
      </c>
      <c r="H3372" s="4">
        <v>9.775185490222946E-3</v>
      </c>
      <c r="I3372" s="4">
        <v>3.4592241414537046E-5</v>
      </c>
      <c r="J3372" s="13">
        <v>-10.271881137619449</v>
      </c>
      <c r="K3372" s="4">
        <v>1.1244859709649413E-2</v>
      </c>
      <c r="L3372" s="7">
        <v>313092651.78754997</v>
      </c>
      <c r="M3372" s="7">
        <v>1458750288.1926839</v>
      </c>
      <c r="N3372" s="12">
        <v>0.21463073859985698</v>
      </c>
      <c r="O3372" s="4">
        <v>-9.9868558554499329E-12</v>
      </c>
      <c r="P3372" s="7">
        <v>126337029.6854915</v>
      </c>
      <c r="Q3372" s="7">
        <v>588625052.07618797</v>
      </c>
      <c r="R3372" t="s">
        <v>14</v>
      </c>
    </row>
    <row r="3373" spans="1:18" x14ac:dyDescent="0.25">
      <c r="A3373" s="1">
        <v>44067</v>
      </c>
      <c r="B3373" s="7">
        <v>44067</v>
      </c>
      <c r="C3373" s="4">
        <v>0.4036243491</v>
      </c>
      <c r="D3373" s="4">
        <v>0.4316441868</v>
      </c>
      <c r="E3373" s="4">
        <v>0.38900916000000002</v>
      </c>
      <c r="F3373" s="4">
        <v>0.3970941657</v>
      </c>
      <c r="G3373" s="4">
        <v>-0.92358183322181364</v>
      </c>
      <c r="H3373" s="4">
        <v>-1.590795938543851E-2</v>
      </c>
      <c r="I3373" s="4">
        <v>3.3724653571870327E-5</v>
      </c>
      <c r="J3373" s="13">
        <v>-10.297281428069386</v>
      </c>
      <c r="K3373" s="4">
        <v>-2.5080417087460647E-2</v>
      </c>
      <c r="L3373" s="7">
        <v>301515487.21935898</v>
      </c>
      <c r="M3373" s="7">
        <v>1458750288.2036476</v>
      </c>
      <c r="N3373" s="12">
        <v>0.20669438056506226</v>
      </c>
      <c r="O3373" s="4">
        <v>7.5158020181567747E-12</v>
      </c>
      <c r="P3373" s="7">
        <v>119730040.84300037</v>
      </c>
      <c r="Q3373" s="7">
        <v>579261228.65886199</v>
      </c>
      <c r="R3373" t="s">
        <v>14</v>
      </c>
    </row>
    <row r="3374" spans="1:18" x14ac:dyDescent="0.25">
      <c r="A3374" s="1">
        <v>44068</v>
      </c>
      <c r="B3374" s="7">
        <v>44068</v>
      </c>
      <c r="C3374" s="4">
        <v>0.39682649920000002</v>
      </c>
      <c r="D3374" s="4">
        <v>0.398473046</v>
      </c>
      <c r="E3374" s="4">
        <v>0.34365030470000002</v>
      </c>
      <c r="F3374" s="4">
        <v>0.34779835549999999</v>
      </c>
      <c r="G3374" s="4">
        <v>-1.0561324053652548</v>
      </c>
      <c r="H3374" s="4">
        <v>-0.12414136106256071</v>
      </c>
      <c r="I3374" s="4">
        <v>3.0599526840040055E-5</v>
      </c>
      <c r="J3374" s="13">
        <v>-10.394526011869278</v>
      </c>
      <c r="K3374" s="4">
        <v>-9.2665940219974111E-2</v>
      </c>
      <c r="L3374" s="7">
        <v>273586340.68574601</v>
      </c>
      <c r="M3374" s="7">
        <v>1458750288.376651</v>
      </c>
      <c r="N3374" s="12">
        <v>0.18754843982941219</v>
      </c>
      <c r="O3374" s="4">
        <v>1.1859701864938771E-10</v>
      </c>
      <c r="P3374" s="7">
        <v>95152879.377765208</v>
      </c>
      <c r="Q3374" s="7">
        <v>507350951.38255</v>
      </c>
      <c r="R3374" t="s">
        <v>14</v>
      </c>
    </row>
    <row r="3375" spans="1:18" x14ac:dyDescent="0.25">
      <c r="A3375" s="1">
        <v>44069</v>
      </c>
      <c r="B3375" s="7">
        <v>44069</v>
      </c>
      <c r="C3375" s="4">
        <v>0.34639600700000001</v>
      </c>
      <c r="D3375" s="4">
        <v>0.36684765270000003</v>
      </c>
      <c r="E3375" s="4">
        <v>0.34439479880000001</v>
      </c>
      <c r="F3375" s="4">
        <v>0.35211287099999999</v>
      </c>
      <c r="G3375" s="4">
        <v>-1.043803498533268</v>
      </c>
      <c r="H3375" s="4">
        <v>1.2405221105192963E-2</v>
      </c>
      <c r="I3375" s="4">
        <v>3.0649523869849265E-5</v>
      </c>
      <c r="J3375" s="13">
        <v>-10.392893430128513</v>
      </c>
      <c r="K3375" s="4">
        <v>1.6339151278570746E-3</v>
      </c>
      <c r="L3375" s="7">
        <v>219646385.714068</v>
      </c>
      <c r="M3375" s="7">
        <v>1458750287.9891572</v>
      </c>
      <c r="N3375" s="12">
        <v>0.15057161429379654</v>
      </c>
      <c r="O3375" s="4">
        <v>-2.6563411975868473E-10</v>
      </c>
      <c r="P3375" s="7">
        <v>77340319.478553861</v>
      </c>
      <c r="Q3375" s="7">
        <v>513644751.97593898</v>
      </c>
      <c r="R3375" t="s">
        <v>14</v>
      </c>
    </row>
    <row r="3376" spans="1:18" x14ac:dyDescent="0.25">
      <c r="A3376" s="1">
        <v>44070</v>
      </c>
      <c r="B3376" s="7">
        <v>44070</v>
      </c>
      <c r="C3376" s="4">
        <v>0.35189222469999998</v>
      </c>
      <c r="D3376" s="4">
        <v>0.35439395309999999</v>
      </c>
      <c r="E3376" s="4">
        <v>0.32058270090000002</v>
      </c>
      <c r="F3376" s="4">
        <v>0.32642124700000003</v>
      </c>
      <c r="G3376" s="4">
        <v>-1.1195665630352809</v>
      </c>
      <c r="H3376" s="4">
        <v>-7.2964171764115862E-2</v>
      </c>
      <c r="I3376" s="4">
        <v>2.8827148431340915E-5</v>
      </c>
      <c r="J3376" s="13">
        <v>-10.45419296097551</v>
      </c>
      <c r="K3376" s="4">
        <v>-5.9458523605355848E-2</v>
      </c>
      <c r="L3376" s="7">
        <v>237474150.55361199</v>
      </c>
      <c r="M3376" s="7">
        <v>1458750288.4108093</v>
      </c>
      <c r="N3376" s="12">
        <v>0.16279287307790075</v>
      </c>
      <c r="O3376" s="4">
        <v>2.8905021106098601E-10</v>
      </c>
      <c r="P3376" s="7">
        <v>77516608.353975773</v>
      </c>
      <c r="Q3376" s="7">
        <v>476167088.20466602</v>
      </c>
      <c r="R3376" t="s">
        <v>14</v>
      </c>
    </row>
    <row r="3377" spans="1:18" x14ac:dyDescent="0.25">
      <c r="A3377" s="1">
        <v>44071</v>
      </c>
      <c r="B3377" s="7">
        <v>44071</v>
      </c>
      <c r="C3377" s="4">
        <v>0.32654954870000003</v>
      </c>
      <c r="D3377" s="4">
        <v>0.35177920239999999</v>
      </c>
      <c r="E3377" s="4">
        <v>0.32133227930000002</v>
      </c>
      <c r="F3377" s="4">
        <v>0.35067748520000003</v>
      </c>
      <c r="G3377" s="4">
        <v>-1.0478883234976855</v>
      </c>
      <c r="H3377" s="4">
        <v>7.4309618086839793E-2</v>
      </c>
      <c r="I3377" s="4">
        <v>3.0381415923995988E-5</v>
      </c>
      <c r="J3377" s="13">
        <v>-10.401679454772916</v>
      </c>
      <c r="K3377" s="4">
        <v>5.3916796396180189E-2</v>
      </c>
      <c r="L3377" s="7">
        <v>200856490.548902</v>
      </c>
      <c r="M3377" s="7">
        <v>1460250288.0755429</v>
      </c>
      <c r="N3377" s="12">
        <v>0.13754935861961709</v>
      </c>
      <c r="O3377" s="4">
        <v>1.0282772018285439E-3</v>
      </c>
      <c r="P3377" s="7">
        <v>70435848.991786525</v>
      </c>
      <c r="Q3377" s="7">
        <v>512076898.78490698</v>
      </c>
      <c r="R3377" t="s">
        <v>14</v>
      </c>
    </row>
    <row r="3378" spans="1:18" x14ac:dyDescent="0.25">
      <c r="A3378" s="1">
        <v>44072</v>
      </c>
      <c r="B3378" s="7">
        <v>44072</v>
      </c>
      <c r="C3378" s="4">
        <v>0.35064539309999998</v>
      </c>
      <c r="D3378" s="4">
        <v>0.36900451499999998</v>
      </c>
      <c r="E3378" s="4">
        <v>0.34810579629999999</v>
      </c>
      <c r="F3378" s="4">
        <v>0.35512797509999999</v>
      </c>
      <c r="G3378" s="4">
        <v>-1.0352770612293607</v>
      </c>
      <c r="H3378" s="4">
        <v>1.2691119583744423E-2</v>
      </c>
      <c r="I3378" s="4">
        <v>3.0862269201477296E-5</v>
      </c>
      <c r="J3378" s="13">
        <v>-10.385976181604381</v>
      </c>
      <c r="K3378" s="4">
        <v>1.5827217489936599E-2</v>
      </c>
      <c r="L3378" s="7">
        <v>331817878.71939898</v>
      </c>
      <c r="M3378" s="7">
        <v>1460250288.0441592</v>
      </c>
      <c r="N3378" s="12">
        <v>0.22723356498277542</v>
      </c>
      <c r="O3378" s="4">
        <v>-2.1492036727646516E-11</v>
      </c>
      <c r="P3378" s="7">
        <v>117837811.37159754</v>
      </c>
      <c r="Q3378" s="7">
        <v>518575727.93231398</v>
      </c>
      <c r="R3378" t="s">
        <v>14</v>
      </c>
    </row>
    <row r="3379" spans="1:18" x14ac:dyDescent="0.25">
      <c r="A3379" s="1">
        <v>44073</v>
      </c>
      <c r="B3379" s="7">
        <v>44073</v>
      </c>
      <c r="C3379" s="4">
        <v>0.35491110069999998</v>
      </c>
      <c r="D3379" s="4">
        <v>0.36120132669999999</v>
      </c>
      <c r="E3379" s="4">
        <v>0.34631796440000001</v>
      </c>
      <c r="F3379" s="4">
        <v>0.34650947989999997</v>
      </c>
      <c r="G3379" s="4">
        <v>-1.0598451017076713</v>
      </c>
      <c r="H3379" s="4">
        <v>-2.4268702564401327E-2</v>
      </c>
      <c r="I3379" s="4">
        <v>2.9587097947648852E-5</v>
      </c>
      <c r="J3379" s="13">
        <v>-10.428172171804622</v>
      </c>
      <c r="K3379" s="4">
        <v>-4.1318130092890405E-2</v>
      </c>
      <c r="L3379" s="7">
        <v>177251448.74380201</v>
      </c>
      <c r="M3379" s="7">
        <v>1460250288.2215865</v>
      </c>
      <c r="N3379" s="12">
        <v>0.12138429293492795</v>
      </c>
      <c r="O3379" s="4">
        <v>1.2150471280355716E-10</v>
      </c>
      <c r="P3379" s="7">
        <v>61419307.315736338</v>
      </c>
      <c r="Q3379" s="7">
        <v>505990567.89548701</v>
      </c>
      <c r="R3379" t="s">
        <v>14</v>
      </c>
    </row>
    <row r="3380" spans="1:18" x14ac:dyDescent="0.25">
      <c r="A3380" s="1">
        <v>44074</v>
      </c>
      <c r="B3380" s="7">
        <v>44074</v>
      </c>
      <c r="C3380" s="4">
        <v>0.34631614710000003</v>
      </c>
      <c r="D3380" s="4">
        <v>0.35627819490000001</v>
      </c>
      <c r="E3380" s="4">
        <v>0.33927151989999998</v>
      </c>
      <c r="F3380" s="4">
        <v>0.34982607230000001</v>
      </c>
      <c r="G3380" s="4">
        <v>-1.0503191842981487</v>
      </c>
      <c r="H3380" s="4">
        <v>9.5714333730701501E-3</v>
      </c>
      <c r="I3380" s="4">
        <v>2.9948758529806466E-5</v>
      </c>
      <c r="J3380" s="13">
        <v>-10.416022685687443</v>
      </c>
      <c r="K3380" s="4">
        <v>1.2223590931342202E-2</v>
      </c>
      <c r="L3380" s="7">
        <v>223340102.785557</v>
      </c>
      <c r="M3380" s="7">
        <v>1460250288.2380416</v>
      </c>
      <c r="N3380" s="12">
        <v>0.15294645348438335</v>
      </c>
      <c r="O3380" s="4">
        <v>1.1268734973147727E-11</v>
      </c>
      <c r="P3380" s="7">
        <v>78130190.944549695</v>
      </c>
      <c r="Q3380" s="7">
        <v>510833622.90925699</v>
      </c>
      <c r="R3380" t="s">
        <v>14</v>
      </c>
    </row>
    <row r="3381" spans="1:18" x14ac:dyDescent="0.25">
      <c r="A3381" s="1">
        <v>44075</v>
      </c>
      <c r="B3381" s="7">
        <v>44075</v>
      </c>
      <c r="C3381" s="4">
        <v>0.34959113419999999</v>
      </c>
      <c r="D3381" s="4">
        <v>0.35108701549999999</v>
      </c>
      <c r="E3381" s="4">
        <v>0.3337704936</v>
      </c>
      <c r="F3381" s="4">
        <v>0.33653897290000001</v>
      </c>
      <c r="G3381" s="4">
        <v>-1.0890413181788277</v>
      </c>
      <c r="H3381" s="4">
        <v>-3.7982015784705142E-2</v>
      </c>
      <c r="I3381" s="4">
        <v>2.8114077990997956E-5</v>
      </c>
      <c r="J3381" s="13">
        <v>-10.479240110960307</v>
      </c>
      <c r="K3381" s="4">
        <v>-6.1260654159755776E-2</v>
      </c>
      <c r="L3381" s="7">
        <v>196303320.42379799</v>
      </c>
      <c r="M3381" s="7">
        <v>1460250288.3785379</v>
      </c>
      <c r="N3381" s="12">
        <v>0.1344312834492046</v>
      </c>
      <c r="O3381" s="4">
        <v>9.6213816972986113E-11</v>
      </c>
      <c r="P3381" s="7">
        <v>66063717.83228457</v>
      </c>
      <c r="Q3381" s="7">
        <v>491431132.22784197</v>
      </c>
      <c r="R3381" t="s">
        <v>14</v>
      </c>
    </row>
    <row r="3382" spans="1:18" x14ac:dyDescent="0.25">
      <c r="A3382" s="1">
        <v>44076</v>
      </c>
      <c r="B3382" s="7">
        <v>44076</v>
      </c>
      <c r="C3382" s="4">
        <v>0.33627909119999999</v>
      </c>
      <c r="D3382" s="4">
        <v>0.33829382130000002</v>
      </c>
      <c r="E3382" s="4">
        <v>0.30497911900000002</v>
      </c>
      <c r="F3382" s="4">
        <v>0.31672330949999999</v>
      </c>
      <c r="G3382" s="4">
        <v>-1.1497267269461047</v>
      </c>
      <c r="H3382" s="4">
        <v>-5.8880738920802762E-2</v>
      </c>
      <c r="I3382" s="4">
        <v>2.7748587127280946E-5</v>
      </c>
      <c r="J3382" s="13">
        <v>-10.492325633400228</v>
      </c>
      <c r="K3382" s="4">
        <v>-1.3000279213639502E-2</v>
      </c>
      <c r="L3382" s="7">
        <v>194981493.23407501</v>
      </c>
      <c r="M3382" s="7">
        <v>1460250287.9749966</v>
      </c>
      <c r="N3382" s="12">
        <v>0.13352607757706098</v>
      </c>
      <c r="O3382" s="4">
        <v>-2.7635079392514244E-10</v>
      </c>
      <c r="P3382" s="7">
        <v>61755183.828348093</v>
      </c>
      <c r="Q3382" s="7">
        <v>462495303.90576899</v>
      </c>
      <c r="R3382" t="s">
        <v>14</v>
      </c>
    </row>
    <row r="3383" spans="1:18" x14ac:dyDescent="0.25">
      <c r="A3383" s="1">
        <v>44078</v>
      </c>
      <c r="B3383" s="7">
        <v>44078</v>
      </c>
      <c r="C3383" s="4">
        <v>0.25487343540000001</v>
      </c>
      <c r="D3383" s="4">
        <v>0.27387771900000002</v>
      </c>
      <c r="E3383" s="4">
        <v>0.25277180490000001</v>
      </c>
      <c r="F3383" s="4">
        <v>0.2672170271</v>
      </c>
      <c r="G3383" s="4">
        <v>-1.3196941151732988</v>
      </c>
      <c r="H3383" s="4">
        <v>-0.1563076695496578</v>
      </c>
      <c r="I3383" s="4">
        <v>2.5420639114493679E-5</v>
      </c>
      <c r="J3383" s="13">
        <v>-10.579949150328087</v>
      </c>
      <c r="K3383" s="4">
        <v>-8.3894289900567617E-2</v>
      </c>
      <c r="L3383" s="7">
        <v>183463522.691789</v>
      </c>
      <c r="M3383" s="7">
        <v>1461500288.0048733</v>
      </c>
      <c r="N3383" s="12">
        <v>0.12553095213018339</v>
      </c>
      <c r="O3383" s="4">
        <v>8.5601765681563241E-4</v>
      </c>
      <c r="P3383" s="7">
        <v>49024577.114993244</v>
      </c>
      <c r="Q3383" s="7">
        <v>390537762.06645602</v>
      </c>
      <c r="R3383" t="s">
        <v>14</v>
      </c>
    </row>
    <row r="3384" spans="1:18" x14ac:dyDescent="0.25">
      <c r="A3384" s="1">
        <v>44079</v>
      </c>
      <c r="B3384" s="7">
        <v>44079</v>
      </c>
      <c r="C3384" s="4">
        <v>0.26689819180000002</v>
      </c>
      <c r="D3384" s="4">
        <v>0.27034657150000002</v>
      </c>
      <c r="E3384" s="4">
        <v>0.23000833279999999</v>
      </c>
      <c r="F3384" s="4">
        <v>0.23720289629999999</v>
      </c>
      <c r="G3384" s="4">
        <v>-1.4388394015621178</v>
      </c>
      <c r="H3384" s="4">
        <v>-0.11232117625785834</v>
      </c>
      <c r="I3384" s="4">
        <v>2.3324777853887396E-5</v>
      </c>
      <c r="J3384" s="13">
        <v>-10.665994335225314</v>
      </c>
      <c r="K3384" s="4">
        <v>-8.2447229244182102E-2</v>
      </c>
      <c r="L3384" s="7">
        <v>146810616.84609601</v>
      </c>
      <c r="M3384" s="7">
        <v>1461500288.467401</v>
      </c>
      <c r="N3384" s="12">
        <v>0.10045199306806064</v>
      </c>
      <c r="O3384" s="4">
        <v>3.1647462249495307E-10</v>
      </c>
      <c r="P3384" s="7">
        <v>34823903.523483545</v>
      </c>
      <c r="Q3384" s="7">
        <v>346672101.36775303</v>
      </c>
      <c r="R3384" t="s">
        <v>14</v>
      </c>
    </row>
    <row r="3385" spans="1:18" x14ac:dyDescent="0.25">
      <c r="A3385" s="1">
        <v>44080</v>
      </c>
      <c r="B3385" s="7">
        <v>44080</v>
      </c>
      <c r="C3385" s="4">
        <v>0.23720289629999999</v>
      </c>
      <c r="D3385" s="4">
        <v>0.2603199745</v>
      </c>
      <c r="E3385" s="4">
        <v>0.22787264030000001</v>
      </c>
      <c r="F3385" s="4">
        <v>0.25854846450000002</v>
      </c>
      <c r="G3385" s="4">
        <v>-1.3526721190475051</v>
      </c>
      <c r="H3385" s="4">
        <v>8.9988649097283505E-2</v>
      </c>
      <c r="I3385" s="4">
        <v>2.5149768409141173E-5</v>
      </c>
      <c r="J3385" s="13">
        <v>-10.590661869844972</v>
      </c>
      <c r="K3385" s="4">
        <v>7.8242569626429101E-2</v>
      </c>
      <c r="L3385" s="7">
        <v>135610488.47422299</v>
      </c>
      <c r="M3385" s="7">
        <v>1461500288.0549808</v>
      </c>
      <c r="N3385" s="12">
        <v>9.2788547209045363E-2</v>
      </c>
      <c r="O3385" s="4">
        <v>-2.8218966228164896E-10</v>
      </c>
      <c r="P3385" s="7">
        <v>35061883.565105304</v>
      </c>
      <c r="Q3385" s="7">
        <v>377868655.34292299</v>
      </c>
      <c r="R3385" t="s">
        <v>14</v>
      </c>
    </row>
    <row r="3386" spans="1:18" x14ac:dyDescent="0.25">
      <c r="A3386" s="1">
        <v>44081</v>
      </c>
      <c r="B3386" s="7">
        <v>44081</v>
      </c>
      <c r="C3386" s="4">
        <v>0.25892128050000002</v>
      </c>
      <c r="D3386" s="4">
        <v>0.2615193951</v>
      </c>
      <c r="E3386" s="4">
        <v>0.2401298077</v>
      </c>
      <c r="F3386" s="4">
        <v>0.25245262489999998</v>
      </c>
      <c r="G3386" s="4">
        <v>-1.3765316720287528</v>
      </c>
      <c r="H3386" s="4">
        <v>-2.3577164195457988E-2</v>
      </c>
      <c r="I3386" s="4">
        <v>2.4345539625766717E-5</v>
      </c>
      <c r="J3386" s="13">
        <v>-10.623161902801321</v>
      </c>
      <c r="K3386" s="4">
        <v>-3.1977582071178942E-2</v>
      </c>
      <c r="L3386" s="7">
        <v>131238441.545417</v>
      </c>
      <c r="M3386" s="7">
        <v>1461500287.9878869</v>
      </c>
      <c r="N3386" s="12">
        <v>8.9797068549400602E-2</v>
      </c>
      <c r="O3386" s="4">
        <v>-4.59075169060828E-11</v>
      </c>
      <c r="P3386" s="7">
        <v>33131489.055925731</v>
      </c>
      <c r="Q3386" s="7">
        <v>368959583.99464798</v>
      </c>
      <c r="R3386" t="s">
        <v>14</v>
      </c>
    </row>
    <row r="3387" spans="1:18" x14ac:dyDescent="0.25">
      <c r="A3387" s="1">
        <v>44082</v>
      </c>
      <c r="B3387" s="7">
        <v>44082</v>
      </c>
      <c r="C3387" s="4">
        <v>0.25216651849999999</v>
      </c>
      <c r="D3387" s="4">
        <v>0.26371888090000001</v>
      </c>
      <c r="E3387" s="4">
        <v>0.24602387319999999</v>
      </c>
      <c r="F3387" s="4">
        <v>0.25124264260000001</v>
      </c>
      <c r="G3387" s="4">
        <v>-1.381336103221692</v>
      </c>
      <c r="H3387" s="4">
        <v>-4.7929083743108577E-3</v>
      </c>
      <c r="I3387" s="4">
        <v>2.4798127603790885E-5</v>
      </c>
      <c r="J3387" s="13">
        <v>-10.604742407490736</v>
      </c>
      <c r="K3387" s="4">
        <v>1.859018058261315E-2</v>
      </c>
      <c r="L3387" s="7">
        <v>131756891.85796601</v>
      </c>
      <c r="M3387" s="7">
        <v>1468500288.1495402</v>
      </c>
      <c r="N3387" s="12">
        <v>8.972207422852678E-2</v>
      </c>
      <c r="O3387" s="4">
        <v>4.7895988931281669E-3</v>
      </c>
      <c r="P3387" s="7">
        <v>33102949.691157803</v>
      </c>
      <c r="Q3387" s="7">
        <v>368949893.05355197</v>
      </c>
      <c r="R3387" t="s">
        <v>14</v>
      </c>
    </row>
    <row r="3388" spans="1:18" x14ac:dyDescent="0.25">
      <c r="A3388" s="1">
        <v>44083</v>
      </c>
      <c r="B3388" s="7">
        <v>44083</v>
      </c>
      <c r="C3388" s="4">
        <v>0.25129142170000002</v>
      </c>
      <c r="D3388" s="4">
        <v>0.26340844920000001</v>
      </c>
      <c r="E3388" s="4">
        <v>0.24311196930000001</v>
      </c>
      <c r="F3388" s="4">
        <v>0.25757009710000001</v>
      </c>
      <c r="G3388" s="4">
        <v>-1.3564633741763903</v>
      </c>
      <c r="H3388" s="4">
        <v>2.5184635993794453E-2</v>
      </c>
      <c r="I3388" s="4">
        <v>2.5147564076608199E-5</v>
      </c>
      <c r="J3388" s="13">
        <v>-10.590749521910219</v>
      </c>
      <c r="K3388" s="4">
        <v>1.4091244242323175E-2</v>
      </c>
      <c r="L3388" s="7">
        <v>154339858.70026699</v>
      </c>
      <c r="M3388" s="7">
        <v>1468540287.9340298</v>
      </c>
      <c r="N3388" s="12">
        <v>0.10509746308519408</v>
      </c>
      <c r="O3388" s="4">
        <v>2.7238526823876521E-5</v>
      </c>
      <c r="P3388" s="7">
        <v>39753332.391828045</v>
      </c>
      <c r="Q3388" s="7">
        <v>378252064.55843002</v>
      </c>
      <c r="R3388" t="s">
        <v>14</v>
      </c>
    </row>
    <row r="3389" spans="1:18" x14ac:dyDescent="0.25">
      <c r="A3389" s="1">
        <v>44084</v>
      </c>
      <c r="B3389" s="7">
        <v>44084</v>
      </c>
      <c r="C3389" s="4">
        <v>0.25759732860000001</v>
      </c>
      <c r="D3389" s="4">
        <v>0.26902912759999997</v>
      </c>
      <c r="E3389" s="4">
        <v>0.25604281800000001</v>
      </c>
      <c r="F3389" s="4">
        <v>0.265464849</v>
      </c>
      <c r="G3389" s="4">
        <v>-1.3262728425454247</v>
      </c>
      <c r="H3389" s="4">
        <v>3.0650886841630951E-2</v>
      </c>
      <c r="I3389" s="4">
        <v>2.5616258546062926E-5</v>
      </c>
      <c r="J3389" s="13">
        <v>-10.572283308613486</v>
      </c>
      <c r="K3389" s="4">
        <v>1.8637768176151044E-2</v>
      </c>
      <c r="L3389" s="7">
        <v>142879360.498548</v>
      </c>
      <c r="M3389" s="7">
        <v>1468550287.9362948</v>
      </c>
      <c r="N3389" s="12">
        <v>9.7292793901754396E-2</v>
      </c>
      <c r="O3389" s="4">
        <v>6.8094844568715877E-6</v>
      </c>
      <c r="P3389" s="7">
        <v>37929447.859963611</v>
      </c>
      <c r="Q3389" s="7">
        <v>389848480.43591499</v>
      </c>
      <c r="R3389" t="s">
        <v>14</v>
      </c>
    </row>
    <row r="3390" spans="1:18" x14ac:dyDescent="0.25">
      <c r="A3390" s="1">
        <v>44085</v>
      </c>
      <c r="B3390" s="7">
        <v>44085</v>
      </c>
      <c r="C3390" s="4">
        <v>0.265464849</v>
      </c>
      <c r="D3390" s="4">
        <v>0.26698265440000002</v>
      </c>
      <c r="E3390" s="4">
        <v>0.25626403640000001</v>
      </c>
      <c r="F3390" s="4">
        <v>0.2640798553</v>
      </c>
      <c r="G3390" s="4">
        <v>-1.3315037393773679</v>
      </c>
      <c r="H3390" s="4">
        <v>-5.2172395148255704E-3</v>
      </c>
      <c r="I3390" s="4">
        <v>2.5390060709823425E-5</v>
      </c>
      <c r="J3390" s="13">
        <v>-10.581152771158642</v>
      </c>
      <c r="K3390" s="4">
        <v>-8.8302448943804197E-3</v>
      </c>
      <c r="L3390" s="7">
        <v>136836282.728167</v>
      </c>
      <c r="M3390" s="7">
        <v>1468550288.1851776</v>
      </c>
      <c r="N3390" s="12">
        <v>9.3177798424096292E-2</v>
      </c>
      <c r="O3390" s="4">
        <v>1.6947514333205221E-10</v>
      </c>
      <c r="P3390" s="7">
        <v>36135705.742644228</v>
      </c>
      <c r="Q3390" s="7">
        <v>387814547.60471499</v>
      </c>
      <c r="R3390" t="s">
        <v>14</v>
      </c>
    </row>
    <row r="3391" spans="1:18" x14ac:dyDescent="0.25">
      <c r="A3391" s="1">
        <v>44086</v>
      </c>
      <c r="B3391" s="7">
        <v>44086</v>
      </c>
      <c r="C3391" s="4">
        <v>0.2640798553</v>
      </c>
      <c r="D3391" s="4">
        <v>0.2759431309</v>
      </c>
      <c r="E3391" s="4">
        <v>0.26154939900000002</v>
      </c>
      <c r="F3391" s="4">
        <v>0.27295161979999999</v>
      </c>
      <c r="G3391" s="4">
        <v>-1.2984607163517556</v>
      </c>
      <c r="H3391" s="4">
        <v>3.3595006669181519E-2</v>
      </c>
      <c r="I3391" s="4">
        <v>2.6139356478141431E-5</v>
      </c>
      <c r="J3391" s="13">
        <v>-10.552068468351974</v>
      </c>
      <c r="K3391" s="4">
        <v>2.9511381515842639E-2</v>
      </c>
      <c r="L3391" s="7">
        <v>191120021.625691</v>
      </c>
      <c r="M3391" s="7">
        <v>1468550288.158638</v>
      </c>
      <c r="N3391" s="12">
        <v>0.13014196596926175</v>
      </c>
      <c r="O3391" s="4">
        <v>-1.8071947788378295E-11</v>
      </c>
      <c r="P3391" s="7">
        <v>52166519.478943385</v>
      </c>
      <c r="Q3391" s="7">
        <v>400843179.91065699</v>
      </c>
      <c r="R3391" t="s">
        <v>14</v>
      </c>
    </row>
    <row r="3392" spans="1:18" x14ac:dyDescent="0.25">
      <c r="A3392" s="1">
        <v>44087</v>
      </c>
      <c r="B3392" s="7">
        <v>44087</v>
      </c>
      <c r="C3392" s="4">
        <v>0.27295161979999999</v>
      </c>
      <c r="D3392" s="4">
        <v>0.273427068</v>
      </c>
      <c r="E3392" s="4">
        <v>0.25041841129999998</v>
      </c>
      <c r="F3392" s="4">
        <v>0.2569307797</v>
      </c>
      <c r="G3392" s="4">
        <v>-1.3589485700540815</v>
      </c>
      <c r="H3392" s="4">
        <v>-5.869479767784104E-2</v>
      </c>
      <c r="I3392" s="4">
        <v>2.4887336037357483E-5</v>
      </c>
      <c r="J3392" s="13">
        <v>-10.601151476748047</v>
      </c>
      <c r="K3392" s="4">
        <v>-4.7897906049482394E-2</v>
      </c>
      <c r="L3392" s="7">
        <v>136441312.231774</v>
      </c>
      <c r="M3392" s="7">
        <v>1469050288.1905823</v>
      </c>
      <c r="N3392" s="12">
        <v>9.2877223692476654E-2</v>
      </c>
      <c r="O3392" s="4">
        <v>3.4047184899007227E-4</v>
      </c>
      <c r="P3392" s="7">
        <v>35055972.735000841</v>
      </c>
      <c r="Q3392" s="7">
        <v>377444235.96331602</v>
      </c>
      <c r="R3392" t="s">
        <v>14</v>
      </c>
    </row>
    <row r="3393" spans="1:18" x14ac:dyDescent="0.25">
      <c r="A3393" s="1">
        <v>44088</v>
      </c>
      <c r="B3393" s="7">
        <v>44088</v>
      </c>
      <c r="C3393" s="4">
        <v>0.25739051699999999</v>
      </c>
      <c r="D3393" s="4">
        <v>0.26251801650000001</v>
      </c>
      <c r="E3393" s="4">
        <v>0.25100431719999999</v>
      </c>
      <c r="F3393" s="4">
        <v>0.25629960499999999</v>
      </c>
      <c r="G3393" s="4">
        <v>-1.3614081867759993</v>
      </c>
      <c r="H3393" s="4">
        <v>-2.456594343180653E-3</v>
      </c>
      <c r="I3393" s="4">
        <v>2.3996208781618969E-5</v>
      </c>
      <c r="J3393" s="13">
        <v>-10.637614707527041</v>
      </c>
      <c r="K3393" s="4">
        <v>-3.5806454109868394E-2</v>
      </c>
      <c r="L3393" s="7">
        <v>193505437.16007501</v>
      </c>
      <c r="M3393" s="7">
        <v>1469050288.1619112</v>
      </c>
      <c r="N3393" s="12">
        <v>0.13172145209691272</v>
      </c>
      <c r="O3393" s="4">
        <v>-1.9516708488701415E-11</v>
      </c>
      <c r="P3393" s="7">
        <v>49595367.109479547</v>
      </c>
      <c r="Q3393" s="7">
        <v>376517008.581034</v>
      </c>
      <c r="R3393" t="s">
        <v>14</v>
      </c>
    </row>
    <row r="3394" spans="1:18" x14ac:dyDescent="0.25">
      <c r="A3394" s="1">
        <v>44089</v>
      </c>
      <c r="B3394" s="7">
        <v>44089</v>
      </c>
      <c r="C3394" s="4">
        <v>0.25643473919999998</v>
      </c>
      <c r="D3394" s="4">
        <v>0.25876094710000003</v>
      </c>
      <c r="E3394" s="4">
        <v>0.24406687390000001</v>
      </c>
      <c r="F3394" s="4">
        <v>0.24643528440000001</v>
      </c>
      <c r="G3394" s="4">
        <v>-1.4006558578995425</v>
      </c>
      <c r="H3394" s="4">
        <v>-3.8487459237402946E-2</v>
      </c>
      <c r="I3394" s="4">
        <v>2.282452561998854E-5</v>
      </c>
      <c r="J3394" s="13">
        <v>-10.687674915051309</v>
      </c>
      <c r="K3394" s="4">
        <v>-4.8827844943903576E-2</v>
      </c>
      <c r="L3394" s="7">
        <v>206640724.25430301</v>
      </c>
      <c r="M3394" s="7">
        <v>1469058994.0336196</v>
      </c>
      <c r="N3394" s="12">
        <v>0.14066196462738786</v>
      </c>
      <c r="O3394" s="4">
        <v>5.9261903956235299E-6</v>
      </c>
      <c r="P3394" s="7">
        <v>50923565.650231145</v>
      </c>
      <c r="Q3394" s="7">
        <v>362027970.99505299</v>
      </c>
      <c r="R3394" t="s">
        <v>14</v>
      </c>
    </row>
    <row r="3395" spans="1:18" x14ac:dyDescent="0.25">
      <c r="A3395" s="1">
        <v>44090</v>
      </c>
      <c r="B3395" s="7">
        <v>44090</v>
      </c>
      <c r="C3395" s="4">
        <v>0.24662063200000001</v>
      </c>
      <c r="D3395" s="4">
        <v>0.25605791020000002</v>
      </c>
      <c r="E3395" s="4">
        <v>0.23904613180000001</v>
      </c>
      <c r="F3395" s="4">
        <v>0.25199573669999997</v>
      </c>
      <c r="G3395" s="4">
        <v>-1.3783431094709653</v>
      </c>
      <c r="H3395" s="4">
        <v>2.2563539606505967E-2</v>
      </c>
      <c r="I3395" s="4">
        <v>2.2961086149837087E-5</v>
      </c>
      <c r="J3395" s="13">
        <v>-10.681709681454237</v>
      </c>
      <c r="K3395" s="4">
        <v>5.9830610336520599E-3</v>
      </c>
      <c r="L3395" s="7">
        <v>222977955.514346</v>
      </c>
      <c r="M3395" s="7">
        <v>1469058994.0089414</v>
      </c>
      <c r="N3395" s="12">
        <v>0.15178284631433178</v>
      </c>
      <c r="O3395" s="4">
        <v>-1.6798665258421723E-11</v>
      </c>
      <c r="P3395" s="7">
        <v>56189494.167697445</v>
      </c>
      <c r="Q3395" s="7">
        <v>370196603.45104402</v>
      </c>
      <c r="R3395" t="s">
        <v>14</v>
      </c>
    </row>
    <row r="3396" spans="1:18" x14ac:dyDescent="0.25">
      <c r="A3396" s="1">
        <v>44091</v>
      </c>
      <c r="B3396" s="7">
        <v>44091</v>
      </c>
      <c r="C3396" s="4">
        <v>0.2519376197</v>
      </c>
      <c r="D3396" s="4">
        <v>0.25740166949999999</v>
      </c>
      <c r="E3396" s="4">
        <v>0.2465335874</v>
      </c>
      <c r="F3396" s="4">
        <v>0.25043814349999999</v>
      </c>
      <c r="G3396" s="4">
        <v>-1.3845433210857059</v>
      </c>
      <c r="H3396" s="4">
        <v>-6.1810299666073083E-3</v>
      </c>
      <c r="I3396" s="4">
        <v>2.2873173273484136E-5</v>
      </c>
      <c r="J3396" s="13">
        <v>-10.685545806888289</v>
      </c>
      <c r="K3396" s="4">
        <v>-3.828776904509586E-3</v>
      </c>
      <c r="L3396" s="7">
        <v>101401946.116761</v>
      </c>
      <c r="M3396" s="7">
        <v>1469058994.2362993</v>
      </c>
      <c r="N3396" s="12">
        <v>6.9025101452427046E-2</v>
      </c>
      <c r="O3396" s="4">
        <v>1.5476428469318434E-10</v>
      </c>
      <c r="P3396" s="7">
        <v>25394915.132768657</v>
      </c>
      <c r="Q3396" s="7">
        <v>367908407.208516</v>
      </c>
      <c r="R3396" t="s">
        <v>14</v>
      </c>
    </row>
    <row r="3397" spans="1:18" x14ac:dyDescent="0.25">
      <c r="A3397" s="1">
        <v>44092</v>
      </c>
      <c r="B3397" s="7">
        <v>44092</v>
      </c>
      <c r="C3397" s="4">
        <v>0.25043814349999999</v>
      </c>
      <c r="D3397" s="4">
        <v>0.25516744000000002</v>
      </c>
      <c r="E3397" s="4">
        <v>0.24050498270000001</v>
      </c>
      <c r="F3397" s="4">
        <v>0.24357643030000001</v>
      </c>
      <c r="G3397" s="4">
        <v>-1.4123245035746608</v>
      </c>
      <c r="H3397" s="4">
        <v>-2.7398834315348536E-2</v>
      </c>
      <c r="I3397" s="4">
        <v>2.2255426989283648E-5</v>
      </c>
      <c r="J3397" s="13">
        <v>-10.712924669462417</v>
      </c>
      <c r="K3397" s="4">
        <v>-2.7007458773401306E-2</v>
      </c>
      <c r="L3397" s="7">
        <v>112395336.861699</v>
      </c>
      <c r="M3397" s="7">
        <v>1471757994.3994398</v>
      </c>
      <c r="N3397" s="12">
        <v>7.6368083128750139E-2</v>
      </c>
      <c r="O3397" s="4">
        <v>1.8372306175107895E-3</v>
      </c>
      <c r="P3397" s="7">
        <v>27376854.935138647</v>
      </c>
      <c r="Q3397" s="7">
        <v>358485558.54130298</v>
      </c>
      <c r="R3397" t="s">
        <v>14</v>
      </c>
    </row>
    <row r="3398" spans="1:18" x14ac:dyDescent="0.25">
      <c r="A3398" s="1">
        <v>44093</v>
      </c>
      <c r="B3398" s="7">
        <v>44093</v>
      </c>
      <c r="C3398" s="4">
        <v>0.24348557730000001</v>
      </c>
      <c r="D3398" s="4">
        <v>0.24745184340000001</v>
      </c>
      <c r="E3398" s="4">
        <v>0.24213788520000001</v>
      </c>
      <c r="F3398" s="4">
        <v>0.243194678</v>
      </c>
      <c r="G3398" s="4">
        <v>-1.4138930123532505</v>
      </c>
      <c r="H3398" s="4">
        <v>-1.5672793115894927E-3</v>
      </c>
      <c r="I3398" s="4">
        <v>2.1920595585149731E-5</v>
      </c>
      <c r="J3398" s="13">
        <v>-10.728083925398209</v>
      </c>
      <c r="K3398" s="4">
        <v>-1.504493282897444E-2</v>
      </c>
      <c r="L3398" s="7">
        <v>106378533.220019</v>
      </c>
      <c r="M3398" s="7">
        <v>1471757994.1939397</v>
      </c>
      <c r="N3398" s="12">
        <v>7.2279908544530078E-2</v>
      </c>
      <c r="O3398" s="4">
        <v>-1.3962901962619568E-10</v>
      </c>
      <c r="P3398" s="7">
        <v>25870693.132554822</v>
      </c>
      <c r="Q3398" s="7">
        <v>357923711.49192101</v>
      </c>
      <c r="R3398" t="s">
        <v>14</v>
      </c>
    </row>
    <row r="3399" spans="1:18" x14ac:dyDescent="0.25">
      <c r="A3399" s="1">
        <v>44094</v>
      </c>
      <c r="B3399" s="7">
        <v>44094</v>
      </c>
      <c r="C3399" s="4">
        <v>0.24340318790000001</v>
      </c>
      <c r="D3399" s="4">
        <v>0.2436416404</v>
      </c>
      <c r="E3399" s="4">
        <v>0.23115174550000001</v>
      </c>
      <c r="F3399" s="4">
        <v>0.2377040694</v>
      </c>
      <c r="G3399" s="4">
        <v>-1.4367287848635002</v>
      </c>
      <c r="H3399" s="4">
        <v>-2.2577009682753016E-2</v>
      </c>
      <c r="I3399" s="4">
        <v>2.1731411034790567E-5</v>
      </c>
      <c r="J3399" s="13">
        <v>-10.7367518309311</v>
      </c>
      <c r="K3399" s="4">
        <v>-8.6304475452906194E-3</v>
      </c>
      <c r="L3399" s="7">
        <v>122735443.230693</v>
      </c>
      <c r="M3399" s="7">
        <v>1471757994.199152</v>
      </c>
      <c r="N3399" s="12">
        <v>8.3393766987811563E-2</v>
      </c>
      <c r="O3399" s="4">
        <v>3.5415516660217386E-12</v>
      </c>
      <c r="P3399" s="7">
        <v>29174714.315548409</v>
      </c>
      <c r="Q3399" s="7">
        <v>349842864.39311999</v>
      </c>
      <c r="R3399" t="s">
        <v>14</v>
      </c>
    </row>
    <row r="3400" spans="1:18" x14ac:dyDescent="0.25">
      <c r="A3400" s="1">
        <v>44095</v>
      </c>
      <c r="B3400" s="7">
        <v>44095</v>
      </c>
      <c r="C3400" s="4">
        <v>0.23790087060000001</v>
      </c>
      <c r="D3400" s="4">
        <v>0.24329351069999999</v>
      </c>
      <c r="E3400" s="4">
        <v>0.21050599449999999</v>
      </c>
      <c r="F3400" s="4">
        <v>0.21476717880000001</v>
      </c>
      <c r="G3400" s="4">
        <v>-1.5382007269050475</v>
      </c>
      <c r="H3400" s="4">
        <v>-9.6493470464750833E-2</v>
      </c>
      <c r="I3400" s="4">
        <v>2.0527800554694295E-5</v>
      </c>
      <c r="J3400" s="13">
        <v>-10.793730465907176</v>
      </c>
      <c r="K3400" s="4">
        <v>-5.5385749142997251E-2</v>
      </c>
      <c r="L3400" s="7">
        <v>146877009.78011599</v>
      </c>
      <c r="M3400" s="7">
        <v>1472262994.5242174</v>
      </c>
      <c r="N3400" s="12">
        <v>9.9762753208085198E-2</v>
      </c>
      <c r="O3400" s="4">
        <v>3.4312728523018293E-4</v>
      </c>
      <c r="P3400" s="7">
        <v>31544361.021055523</v>
      </c>
      <c r="Q3400" s="7">
        <v>316193769.78560603</v>
      </c>
      <c r="R3400" t="s">
        <v>14</v>
      </c>
    </row>
    <row r="3401" spans="1:18" x14ac:dyDescent="0.25">
      <c r="A3401" s="1">
        <v>44096</v>
      </c>
      <c r="B3401" s="7">
        <v>44096</v>
      </c>
      <c r="C3401" s="4">
        <v>0.21478124300000001</v>
      </c>
      <c r="D3401" s="4">
        <v>0.22829806320000001</v>
      </c>
      <c r="E3401" s="4">
        <v>0.213474899</v>
      </c>
      <c r="F3401" s="4">
        <v>0.22829806320000001</v>
      </c>
      <c r="G3401" s="4">
        <v>-1.4771032090566172</v>
      </c>
      <c r="H3401" s="4">
        <v>6.3002570856511148E-2</v>
      </c>
      <c r="I3401" s="4">
        <v>2.1663322367743918E-5</v>
      </c>
      <c r="J3401" s="13">
        <v>-10.739889940908256</v>
      </c>
      <c r="K3401" s="4">
        <v>5.5316292167986419E-2</v>
      </c>
      <c r="L3401" s="7">
        <v>136891145.14935899</v>
      </c>
      <c r="M3401" s="7">
        <v>1472262994.0686285</v>
      </c>
      <c r="N3401" s="12">
        <v>9.2980089631308022E-2</v>
      </c>
      <c r="O3401" s="4">
        <v>-3.0944798537415222E-10</v>
      </c>
      <c r="P3401" s="7">
        <v>31251983.306828734</v>
      </c>
      <c r="Q3401" s="7">
        <v>336114790.06690103</v>
      </c>
      <c r="R3401" t="s">
        <v>14</v>
      </c>
    </row>
    <row r="3402" spans="1:18" x14ac:dyDescent="0.25">
      <c r="A3402" s="1">
        <v>44097</v>
      </c>
      <c r="B3402" s="7">
        <v>44097</v>
      </c>
      <c r="C3402" s="4">
        <v>0.22757541000000001</v>
      </c>
      <c r="D3402" s="4">
        <v>0.23200875000000001</v>
      </c>
      <c r="E3402" s="4">
        <v>0.21242307999999999</v>
      </c>
      <c r="F3402" s="4">
        <v>0.21326492999999999</v>
      </c>
      <c r="G3402" s="4">
        <v>-1.5452200833377254</v>
      </c>
      <c r="H3402" s="4">
        <v>-6.5848711063441118E-2</v>
      </c>
      <c r="I3402" s="4">
        <v>2.081407850127003E-5</v>
      </c>
      <c r="J3402" s="13">
        <v>-10.779880949194748</v>
      </c>
      <c r="K3402" s="4">
        <v>-3.920192166545923E-2</v>
      </c>
      <c r="L3402" s="7">
        <v>141490749.467015</v>
      </c>
      <c r="M3402" s="7">
        <v>1472262980.1590023</v>
      </c>
      <c r="N3402" s="12">
        <v>9.6104263554690622E-2</v>
      </c>
      <c r="O3402" s="4">
        <v>-9.4477863680177988E-9</v>
      </c>
      <c r="P3402" s="7">
        <v>30175014.78073049</v>
      </c>
      <c r="Q3402" s="7">
        <v>313982061.40520102</v>
      </c>
      <c r="R3402" t="s">
        <v>14</v>
      </c>
    </row>
    <row r="3403" spans="1:18" x14ac:dyDescent="0.25">
      <c r="A3403" s="1">
        <v>44098</v>
      </c>
      <c r="B3403" s="7">
        <v>44098</v>
      </c>
      <c r="C3403" s="4">
        <v>0.21314213000000001</v>
      </c>
      <c r="D3403" s="4">
        <v>0.22772924999999999</v>
      </c>
      <c r="E3403" s="4">
        <v>0.21239643999999999</v>
      </c>
      <c r="F3403" s="4">
        <v>0.22594254999999999</v>
      </c>
      <c r="G3403" s="4">
        <v>-1.4874745155648705</v>
      </c>
      <c r="H3403" s="4">
        <v>5.944540436160789E-2</v>
      </c>
      <c r="I3403" s="4">
        <v>2.0998248952030555E-5</v>
      </c>
      <c r="J3403" s="13">
        <v>-10.771071506954067</v>
      </c>
      <c r="K3403" s="4">
        <v>8.8483595730306768E-3</v>
      </c>
      <c r="L3403" s="7">
        <v>181587547.37713599</v>
      </c>
      <c r="M3403" s="7">
        <v>1472262970.0436063</v>
      </c>
      <c r="N3403" s="12">
        <v>0.12333907126099737</v>
      </c>
      <c r="O3403" s="4">
        <v>-6.8706448230493324E-9</v>
      </c>
      <c r="P3403" s="7">
        <v>41028353.502635919</v>
      </c>
      <c r="Q3403" s="7">
        <v>332646849.72222602</v>
      </c>
      <c r="R3403" t="s">
        <v>14</v>
      </c>
    </row>
    <row r="3404" spans="1:18" x14ac:dyDescent="0.25">
      <c r="A3404" s="1">
        <v>44099</v>
      </c>
      <c r="B3404" s="7">
        <v>44099</v>
      </c>
      <c r="C3404" s="4">
        <v>0.22691049999999999</v>
      </c>
      <c r="D3404" s="4">
        <v>0.23537801</v>
      </c>
      <c r="E3404" s="4">
        <v>0.21949949999999999</v>
      </c>
      <c r="F3404" s="4">
        <v>0.23233334</v>
      </c>
      <c r="G3404" s="4">
        <v>-1.4595821281953187</v>
      </c>
      <c r="H3404" s="4">
        <v>2.8285022011126312E-2</v>
      </c>
      <c r="I3404" s="4">
        <v>2.172818521113363E-5</v>
      </c>
      <c r="J3404" s="13">
        <v>-10.736900282547843</v>
      </c>
      <c r="K3404" s="4">
        <v>3.4761768029828492E-2</v>
      </c>
      <c r="L3404" s="7">
        <v>197689522.507413</v>
      </c>
      <c r="M3404" s="7">
        <v>1472263025.4244699</v>
      </c>
      <c r="N3404" s="12">
        <v>0.1342759541559613</v>
      </c>
      <c r="O3404" s="4">
        <v>3.7616149284046803E-8</v>
      </c>
      <c r="P3404" s="7">
        <v>45929867.047152437</v>
      </c>
      <c r="Q3404" s="7">
        <v>342055786.055372</v>
      </c>
      <c r="R3404" t="s">
        <v>14</v>
      </c>
    </row>
    <row r="3405" spans="1:18" x14ac:dyDescent="0.25">
      <c r="A3405" s="1">
        <v>44100</v>
      </c>
      <c r="B3405" s="7">
        <v>44100</v>
      </c>
      <c r="C3405" s="4">
        <v>0.23215926000000001</v>
      </c>
      <c r="D3405" s="4">
        <v>0.23680570000000001</v>
      </c>
      <c r="E3405" s="4">
        <v>0.23025712000000001</v>
      </c>
      <c r="F3405" s="4">
        <v>0.23308534</v>
      </c>
      <c r="G3405" s="4">
        <v>-1.4563506263810679</v>
      </c>
      <c r="H3405" s="4">
        <v>3.2367287450006214E-3</v>
      </c>
      <c r="I3405" s="4">
        <v>2.1680897875064747E-5</v>
      </c>
      <c r="J3405" s="13">
        <v>-10.739078967348892</v>
      </c>
      <c r="K3405" s="4">
        <v>-2.1763131899599775E-3</v>
      </c>
      <c r="L3405" s="7">
        <v>180496172.337201</v>
      </c>
      <c r="M3405" s="7">
        <v>1472263016.7371914</v>
      </c>
      <c r="N3405" s="12">
        <v>0.12259777654213856</v>
      </c>
      <c r="O3405" s="4">
        <v>-5.9006294114024733E-9</v>
      </c>
      <c r="P3405" s="7">
        <v>42071011.697915092</v>
      </c>
      <c r="Q3405" s="7">
        <v>343162925.82561398</v>
      </c>
      <c r="R3405" t="s">
        <v>14</v>
      </c>
    </row>
    <row r="3406" spans="1:18" x14ac:dyDescent="0.25">
      <c r="A3406" s="1">
        <v>44101</v>
      </c>
      <c r="B3406" s="7">
        <v>44101</v>
      </c>
      <c r="C3406" s="4">
        <v>0.23242615</v>
      </c>
      <c r="D3406" s="4">
        <v>0.23558299999999999</v>
      </c>
      <c r="E3406" s="4">
        <v>0.22350707</v>
      </c>
      <c r="F3406" s="4">
        <v>0.22933914</v>
      </c>
      <c r="G3406" s="4">
        <v>-1.4725534102700011</v>
      </c>
      <c r="H3406" s="4">
        <v>-1.6072224876948524E-2</v>
      </c>
      <c r="I3406" s="4">
        <v>2.1283842843474903E-5</v>
      </c>
      <c r="J3406" s="13">
        <v>-10.757562325044534</v>
      </c>
      <c r="K3406" s="4">
        <v>-1.831358802010212E-2</v>
      </c>
      <c r="L3406" s="7">
        <v>157793949.66036701</v>
      </c>
      <c r="M3406" s="7">
        <v>1472262972.7443516</v>
      </c>
      <c r="N3406" s="12">
        <v>0.1071778293562823</v>
      </c>
      <c r="O3406" s="4">
        <v>-2.988110093991815E-8</v>
      </c>
      <c r="P3406" s="7">
        <v>36188328.712311864</v>
      </c>
      <c r="Q3406" s="7">
        <v>337647524.02303302</v>
      </c>
      <c r="R3406" t="s">
        <v>14</v>
      </c>
    </row>
    <row r="3407" spans="1:18" x14ac:dyDescent="0.25">
      <c r="A3407" s="1">
        <v>44102</v>
      </c>
      <c r="B3407" s="7">
        <v>44102</v>
      </c>
      <c r="C3407" s="4">
        <v>0.22993283</v>
      </c>
      <c r="D3407" s="4">
        <v>0.24275826</v>
      </c>
      <c r="E3407" s="4">
        <v>0.22894060999999999</v>
      </c>
      <c r="F3407" s="4">
        <v>0.23499459</v>
      </c>
      <c r="G3407" s="4">
        <v>-1.4481927863795674</v>
      </c>
      <c r="H3407" s="4">
        <v>2.4659768062267984E-2</v>
      </c>
      <c r="I3407" s="4">
        <v>2.1942317641318671E-5</v>
      </c>
      <c r="J3407" s="13">
        <v>-10.727093473266926</v>
      </c>
      <c r="K3407" s="4">
        <v>3.093777766948886E-2</v>
      </c>
      <c r="L3407" s="7">
        <v>175064414.93834299</v>
      </c>
      <c r="M3407" s="7">
        <v>1472263000.2305541</v>
      </c>
      <c r="N3407" s="12">
        <v>0.11890838451481031</v>
      </c>
      <c r="O3407" s="4">
        <v>1.8669356621238346E-8</v>
      </c>
      <c r="P3407" s="7">
        <v>41139190.412025787</v>
      </c>
      <c r="Q3407" s="7">
        <v>345973840.11134899</v>
      </c>
      <c r="R3407" t="s">
        <v>14</v>
      </c>
    </row>
    <row r="3408" spans="1:18" x14ac:dyDescent="0.25">
      <c r="A3408" s="1">
        <v>44103</v>
      </c>
      <c r="B3408" s="7">
        <v>44103</v>
      </c>
      <c r="C3408" s="4">
        <v>0.23425768999999999</v>
      </c>
      <c r="D3408" s="4">
        <v>0.23647351</v>
      </c>
      <c r="E3408" s="4">
        <v>0.23035965</v>
      </c>
      <c r="F3408" s="4">
        <v>0.23636763999999999</v>
      </c>
      <c r="G3408" s="4">
        <v>-1.4423668894528499</v>
      </c>
      <c r="H3408" s="4">
        <v>5.8429004684745585E-3</v>
      </c>
      <c r="I3408" s="4">
        <v>2.1795801300402381E-5</v>
      </c>
      <c r="J3408" s="13">
        <v>-10.73379320761814</v>
      </c>
      <c r="K3408" s="4">
        <v>-6.6773411683910501E-3</v>
      </c>
      <c r="L3408" s="7">
        <v>187599581.61492601</v>
      </c>
      <c r="M3408" s="7">
        <v>1472262968.9784904</v>
      </c>
      <c r="N3408" s="12">
        <v>0.1274226042274835</v>
      </c>
      <c r="O3408" s="4">
        <v>-2.1227228930107376E-8</v>
      </c>
      <c r="P3408" s="7">
        <v>44342470.371307448</v>
      </c>
      <c r="Q3408" s="7">
        <v>347995323.43683898</v>
      </c>
      <c r="R3408" t="s">
        <v>14</v>
      </c>
    </row>
    <row r="3409" spans="1:18" x14ac:dyDescent="0.25">
      <c r="A3409" s="1">
        <v>44104</v>
      </c>
      <c r="B3409" s="7">
        <v>44104</v>
      </c>
      <c r="C3409" s="4">
        <v>0.23640237</v>
      </c>
      <c r="D3409" s="4">
        <v>0.24361621999999999</v>
      </c>
      <c r="E3409" s="4">
        <v>0.23474692999999999</v>
      </c>
      <c r="F3409" s="4">
        <v>0.23876088000000001</v>
      </c>
      <c r="G3409" s="4">
        <v>-1.4322927299789809</v>
      </c>
      <c r="H3409" s="4">
        <v>1.012507465065869E-2</v>
      </c>
      <c r="I3409" s="4">
        <v>2.2139280120369432E-5</v>
      </c>
      <c r="J3409" s="13">
        <v>-10.718157146100866</v>
      </c>
      <c r="K3409" s="4">
        <v>1.5758944359651018E-2</v>
      </c>
      <c r="L3409" s="7">
        <v>166306742.695871</v>
      </c>
      <c r="M3409" s="7">
        <v>1472262983.2822988</v>
      </c>
      <c r="N3409" s="12">
        <v>0.11295994301582093</v>
      </c>
      <c r="O3409" s="4">
        <v>9.7155255223347468E-9</v>
      </c>
      <c r="P3409" s="7">
        <v>39707544.235999733</v>
      </c>
      <c r="Q3409" s="7">
        <v>351518805.47990698</v>
      </c>
      <c r="R3409" t="s">
        <v>14</v>
      </c>
    </row>
    <row r="3410" spans="1:18" x14ac:dyDescent="0.25">
      <c r="A3410" s="1">
        <v>44105</v>
      </c>
      <c r="B3410" s="7">
        <v>44105</v>
      </c>
      <c r="C3410" s="4">
        <v>0.23881172000000001</v>
      </c>
      <c r="D3410" s="4">
        <v>0.24639013000000001</v>
      </c>
      <c r="E3410" s="4">
        <v>0.22656829000000001</v>
      </c>
      <c r="F3410" s="4">
        <v>0.23020234000000001</v>
      </c>
      <c r="G3410" s="4">
        <v>-1.4687966176721698</v>
      </c>
      <c r="H3410" s="4">
        <v>-3.5845654447244468E-2</v>
      </c>
      <c r="I3410" s="4">
        <v>2.1677421961292648E-5</v>
      </c>
      <c r="J3410" s="13">
        <v>-10.739239301688075</v>
      </c>
      <c r="K3410" s="4">
        <v>-2.0861480435032175E-2</v>
      </c>
      <c r="L3410" s="7">
        <v>146230578.490769</v>
      </c>
      <c r="M3410" s="7">
        <v>1472263018.6998577</v>
      </c>
      <c r="N3410" s="12">
        <v>9.9323678332899998E-2</v>
      </c>
      <c r="O3410" s="4">
        <v>2.405654377691529E-8</v>
      </c>
      <c r="P3410" s="7">
        <v>33662621.348128691</v>
      </c>
      <c r="Q3410" s="7">
        <v>338918392.00017101</v>
      </c>
      <c r="R3410" t="s">
        <v>14</v>
      </c>
    </row>
    <row r="3411" spans="1:18" x14ac:dyDescent="0.25">
      <c r="A3411" s="1">
        <v>44106</v>
      </c>
      <c r="B3411" s="7">
        <v>44106</v>
      </c>
      <c r="C3411" s="4">
        <v>0.23049111999999999</v>
      </c>
      <c r="D3411" s="4">
        <v>0.23112115999999999</v>
      </c>
      <c r="E3411" s="4">
        <v>0.21474979</v>
      </c>
      <c r="F3411" s="4">
        <v>0.22389558000000001</v>
      </c>
      <c r="G3411" s="4">
        <v>-1.4965754965280669</v>
      </c>
      <c r="H3411" s="4">
        <v>-2.7396593796570418E-2</v>
      </c>
      <c r="I3411" s="4">
        <v>2.1170206918298941E-5</v>
      </c>
      <c r="J3411" s="13">
        <v>-10.762915698736833</v>
      </c>
      <c r="K3411" s="4">
        <v>-2.3398310181874653E-2</v>
      </c>
      <c r="L3411" s="7">
        <v>182157411.06136501</v>
      </c>
      <c r="M3411" s="7">
        <v>1472763003.5846176</v>
      </c>
      <c r="N3411" s="12">
        <v>0.12368413018116607</v>
      </c>
      <c r="O3411" s="4">
        <v>3.3960296387899164E-4</v>
      </c>
      <c r="P3411" s="7">
        <v>40784239.200882733</v>
      </c>
      <c r="Q3411" s="7">
        <v>329745126.89012003</v>
      </c>
      <c r="R3411" t="s">
        <v>14</v>
      </c>
    </row>
    <row r="3412" spans="1:18" x14ac:dyDescent="0.25">
      <c r="A3412" s="1">
        <v>44107</v>
      </c>
      <c r="B3412" s="7">
        <v>44107</v>
      </c>
      <c r="C3412" s="4">
        <v>0.22382181000000001</v>
      </c>
      <c r="D3412" s="4">
        <v>0.22440687000000001</v>
      </c>
      <c r="E3412" s="4">
        <v>0.22110045</v>
      </c>
      <c r="F3412" s="4">
        <v>0.22110046999999999</v>
      </c>
      <c r="G3412" s="4">
        <v>-1.5091380653860342</v>
      </c>
      <c r="H3412" s="4">
        <v>-1.2483989188174314E-2</v>
      </c>
      <c r="I3412" s="4">
        <v>2.0958723735304554E-5</v>
      </c>
      <c r="J3412" s="13">
        <v>-10.77295559085653</v>
      </c>
      <c r="K3412" s="4">
        <v>-9.9896606495417199E-3</v>
      </c>
      <c r="L3412" s="7">
        <v>101953436.865933</v>
      </c>
      <c r="M3412" s="7">
        <v>1472762995.7696745</v>
      </c>
      <c r="N3412" s="12">
        <v>6.9225963144634514E-2</v>
      </c>
      <c r="O3412" s="4">
        <v>-5.306314088661208E-9</v>
      </c>
      <c r="P3412" s="7">
        <v>22541952.809173115</v>
      </c>
      <c r="Q3412" s="7">
        <v>325628590.56328303</v>
      </c>
      <c r="R3412" t="s">
        <v>14</v>
      </c>
    </row>
    <row r="3413" spans="1:18" x14ac:dyDescent="0.25">
      <c r="A3413" s="1">
        <v>44108</v>
      </c>
      <c r="B3413" s="7">
        <v>44108</v>
      </c>
      <c r="C3413" s="4">
        <v>0.22138121999999999</v>
      </c>
      <c r="D3413" s="4">
        <v>0.22208305</v>
      </c>
      <c r="E3413" s="4">
        <v>0.21914191</v>
      </c>
      <c r="F3413" s="4">
        <v>0.22151101000000001</v>
      </c>
      <c r="G3413" s="4">
        <v>-1.5072829841860007</v>
      </c>
      <c r="H3413" s="4">
        <v>1.8568029276464894E-3</v>
      </c>
      <c r="I3413" s="4">
        <v>2.0760981894246782E-5</v>
      </c>
      <c r="J3413" s="13">
        <v>-10.782435203374343</v>
      </c>
      <c r="K3413" s="4">
        <v>-9.4348226330537473E-3</v>
      </c>
      <c r="L3413" s="7">
        <v>135117580.45669401</v>
      </c>
      <c r="M3413" s="7">
        <v>1472762989.1661906</v>
      </c>
      <c r="N3413" s="12">
        <v>9.1744280274989293E-2</v>
      </c>
      <c r="O3413" s="4">
        <v>-4.4837383437095123E-9</v>
      </c>
      <c r="P3413" s="7">
        <v>29930031.715718552</v>
      </c>
      <c r="Q3413" s="7">
        <v>326233217.22082198</v>
      </c>
      <c r="R3413" t="s">
        <v>14</v>
      </c>
    </row>
    <row r="3414" spans="1:18" x14ac:dyDescent="0.25">
      <c r="A3414" s="1">
        <v>44109</v>
      </c>
      <c r="B3414" s="7">
        <v>44109</v>
      </c>
      <c r="C3414" s="4">
        <v>0.22174219000000001</v>
      </c>
      <c r="D3414" s="4">
        <v>0.22365679999999999</v>
      </c>
      <c r="E3414" s="4">
        <v>0.21830578</v>
      </c>
      <c r="F3414" s="4">
        <v>0.22123246999999999</v>
      </c>
      <c r="G3414" s="4">
        <v>-1.5085412298715084</v>
      </c>
      <c r="H3414" s="4">
        <v>-1.2574544263060402E-3</v>
      </c>
      <c r="I3414" s="4">
        <v>2.0497128945664764E-5</v>
      </c>
      <c r="J3414" s="13">
        <v>-10.795225733059016</v>
      </c>
      <c r="K3414" s="4">
        <v>-1.2709078497637713E-2</v>
      </c>
      <c r="L3414" s="7">
        <v>123937924.932097</v>
      </c>
      <c r="M3414" s="7">
        <v>1472762997.3014224</v>
      </c>
      <c r="N3414" s="12">
        <v>8.4153339783245046E-2</v>
      </c>
      <c r="O3414" s="4">
        <v>5.5237888194949348E-9</v>
      </c>
      <c r="P3414" s="7">
        <v>27419093.259402402</v>
      </c>
      <c r="Q3414" s="7">
        <v>325822995.61759698</v>
      </c>
      <c r="R3414" t="s">
        <v>14</v>
      </c>
    </row>
    <row r="3415" spans="1:18" x14ac:dyDescent="0.25">
      <c r="A3415" s="1">
        <v>44110</v>
      </c>
      <c r="B3415" s="7">
        <v>44110</v>
      </c>
      <c r="C3415" s="4">
        <v>0.22129825</v>
      </c>
      <c r="D3415" s="4">
        <v>0.22161818999999999</v>
      </c>
      <c r="E3415" s="4">
        <v>0.20806187000000001</v>
      </c>
      <c r="F3415" s="4">
        <v>0.21028628999999999</v>
      </c>
      <c r="G3415" s="4">
        <v>-1.5592853909806375</v>
      </c>
      <c r="H3415" s="4">
        <v>-4.9478180124282845E-2</v>
      </c>
      <c r="I3415" s="4">
        <v>1.9830086871882221E-5</v>
      </c>
      <c r="J3415" s="13">
        <v>-10.828310234610989</v>
      </c>
      <c r="K3415" s="4">
        <v>-3.2543195466583914E-2</v>
      </c>
      <c r="L3415" s="7">
        <v>229919974.82346201</v>
      </c>
      <c r="M3415" s="7">
        <v>1473763022.4926932</v>
      </c>
      <c r="N3415" s="12">
        <v>0.15600878249379604</v>
      </c>
      <c r="O3415" s="4">
        <v>6.790129797551931E-4</v>
      </c>
      <c r="P3415" s="7">
        <v>48349018.502519228</v>
      </c>
      <c r="Q3415" s="7">
        <v>309912158.33917499</v>
      </c>
      <c r="R3415" t="s">
        <v>14</v>
      </c>
    </row>
    <row r="3416" spans="1:18" x14ac:dyDescent="0.25">
      <c r="A3416" s="1">
        <v>44111</v>
      </c>
      <c r="B3416" s="7">
        <v>44111</v>
      </c>
      <c r="C3416" s="4">
        <v>0.21031303000000001</v>
      </c>
      <c r="D3416" s="4">
        <v>0.21467685</v>
      </c>
      <c r="E3416" s="4">
        <v>0.20723837000000001</v>
      </c>
      <c r="F3416" s="4">
        <v>0.21467683000000001</v>
      </c>
      <c r="G3416" s="4">
        <v>-1.5386214979461221</v>
      </c>
      <c r="H3416" s="4">
        <v>2.0878869468856132E-2</v>
      </c>
      <c r="I3416" s="4">
        <v>2.0121609772942916E-5</v>
      </c>
      <c r="J3416" s="13">
        <v>-10.813716207337681</v>
      </c>
      <c r="K3416" s="4">
        <v>1.4701040038006897E-2</v>
      </c>
      <c r="L3416" s="7">
        <v>153019499.05072001</v>
      </c>
      <c r="M3416" s="7">
        <v>1473763023.7342381</v>
      </c>
      <c r="N3416" s="12">
        <v>0.10382910724886922</v>
      </c>
      <c r="O3416" s="4">
        <v>8.4243188557506152E-10</v>
      </c>
      <c r="P3416" s="7">
        <v>32849740.984396581</v>
      </c>
      <c r="Q3416" s="7">
        <v>316382774.10648102</v>
      </c>
      <c r="R3416" t="s">
        <v>14</v>
      </c>
    </row>
    <row r="3417" spans="1:18" x14ac:dyDescent="0.25">
      <c r="A3417" s="1">
        <v>44112</v>
      </c>
      <c r="B3417" s="7">
        <v>44112</v>
      </c>
      <c r="C3417" s="4">
        <v>0.21473417</v>
      </c>
      <c r="D3417" s="4">
        <v>0.21828985000000001</v>
      </c>
      <c r="E3417" s="4">
        <v>0.20764271000000001</v>
      </c>
      <c r="F3417" s="4">
        <v>0.21716868</v>
      </c>
      <c r="G3417" s="4">
        <v>-1.5270809002150445</v>
      </c>
      <c r="H3417" s="4">
        <v>1.1607447343059751E-2</v>
      </c>
      <c r="I3417" s="4">
        <v>1.9895101906758797E-5</v>
      </c>
      <c r="J3417" s="13">
        <v>-10.825036991868854</v>
      </c>
      <c r="K3417" s="4">
        <v>-1.1256945579408834E-2</v>
      </c>
      <c r="L3417" s="7">
        <v>152696109.80534101</v>
      </c>
      <c r="M3417" s="7">
        <v>1473763011.8159027</v>
      </c>
      <c r="N3417" s="12">
        <v>0.10360967711979412</v>
      </c>
      <c r="O3417" s="4">
        <v>-8.0870094077783544E-9</v>
      </c>
      <c r="P3417" s="7">
        <v>33160812.607560962</v>
      </c>
      <c r="Q3417" s="7">
        <v>320055167.90888399</v>
      </c>
      <c r="R3417" t="s">
        <v>14</v>
      </c>
    </row>
    <row r="3418" spans="1:18" x14ac:dyDescent="0.25">
      <c r="A3418" s="1">
        <v>44113</v>
      </c>
      <c r="B3418" s="7">
        <v>44113</v>
      </c>
      <c r="C3418" s="4">
        <v>0.21761886999999999</v>
      </c>
      <c r="D3418" s="4">
        <v>0.22480617999999999</v>
      </c>
      <c r="E3418" s="4">
        <v>0.21485396000000001</v>
      </c>
      <c r="F3418" s="4">
        <v>0.22244943</v>
      </c>
      <c r="G3418" s="4">
        <v>-1.5030554841069361</v>
      </c>
      <c r="H3418" s="4">
        <v>2.4316351694912915E-2</v>
      </c>
      <c r="I3418" s="4">
        <v>2.0104865343908918E-5</v>
      </c>
      <c r="J3418" s="13">
        <v>-10.8145487152794</v>
      </c>
      <c r="K3418" s="4">
        <v>1.0543471359594275E-2</v>
      </c>
      <c r="L3418" s="7">
        <v>180794481.28148001</v>
      </c>
      <c r="M3418" s="7">
        <v>1473762983.9900286</v>
      </c>
      <c r="N3418" s="12">
        <v>0.12267541202046045</v>
      </c>
      <c r="O3418" s="4">
        <v>-1.8880833530968418E-8</v>
      </c>
      <c r="P3418" s="7">
        <v>40217629.308210902</v>
      </c>
      <c r="Q3418" s="7">
        <v>327837735.74368101</v>
      </c>
      <c r="R3418" t="s">
        <v>14</v>
      </c>
    </row>
    <row r="3419" spans="1:18" x14ac:dyDescent="0.25">
      <c r="A3419" s="1">
        <v>44114</v>
      </c>
      <c r="B3419" s="7">
        <v>44114</v>
      </c>
      <c r="C3419" s="4">
        <v>0.22218519</v>
      </c>
      <c r="D3419" s="4">
        <v>0.22777605000000001</v>
      </c>
      <c r="E3419" s="4">
        <v>0.22079803000000001</v>
      </c>
      <c r="F3419" s="4">
        <v>0.22097601</v>
      </c>
      <c r="G3419" s="4">
        <v>-1.5097011353927821</v>
      </c>
      <c r="H3419" s="4">
        <v>-6.6236177813537352E-3</v>
      </c>
      <c r="I3419" s="4">
        <v>1.9561697932960972E-5</v>
      </c>
      <c r="J3419" s="13">
        <v>-10.841937090736462</v>
      </c>
      <c r="K3419" s="4">
        <v>-2.7016714693516079E-2</v>
      </c>
      <c r="L3419" s="7">
        <v>164868409.334389</v>
      </c>
      <c r="M3419" s="7">
        <v>1474262981.8043778</v>
      </c>
      <c r="N3419" s="12">
        <v>0.11183107177567703</v>
      </c>
      <c r="O3419" s="4">
        <v>3.3926609623176519E-4</v>
      </c>
      <c r="P3419" s="7">
        <v>36431963.269760035</v>
      </c>
      <c r="Q3419" s="7">
        <v>325776751.40983403</v>
      </c>
      <c r="R3419" t="s">
        <v>14</v>
      </c>
    </row>
    <row r="3420" spans="1:18" x14ac:dyDescent="0.25">
      <c r="A3420" s="1">
        <v>44115</v>
      </c>
      <c r="B3420" s="7">
        <v>44115</v>
      </c>
      <c r="C3420" s="4">
        <v>0.22042845</v>
      </c>
      <c r="D3420" s="4">
        <v>0.22299256000000001</v>
      </c>
      <c r="E3420" s="4">
        <v>0.21647253</v>
      </c>
      <c r="F3420" s="4">
        <v>0.22164186999999999</v>
      </c>
      <c r="G3420" s="4">
        <v>-1.5066923979133646</v>
      </c>
      <c r="H3420" s="4">
        <v>3.0132682728771796E-3</v>
      </c>
      <c r="I3420" s="4">
        <v>1.9469283862935581E-5</v>
      </c>
      <c r="J3420" s="13">
        <v>-10.84667252082131</v>
      </c>
      <c r="K3420" s="4">
        <v>-4.7242356129871023E-3</v>
      </c>
      <c r="L3420" s="7">
        <v>211546007.406196</v>
      </c>
      <c r="M3420" s="7">
        <v>1482762970.3207612</v>
      </c>
      <c r="N3420" s="12">
        <v>0.14267014461551664</v>
      </c>
      <c r="O3420" s="4">
        <v>5.765584988086804E-3</v>
      </c>
      <c r="P3420" s="7">
        <v>46887452.672543131</v>
      </c>
      <c r="Q3420" s="7">
        <v>328642357.50864798</v>
      </c>
      <c r="R3420" t="s">
        <v>14</v>
      </c>
    </row>
    <row r="3421" spans="1:18" x14ac:dyDescent="0.25">
      <c r="A3421" s="1">
        <v>44116</v>
      </c>
      <c r="B3421" s="7">
        <v>44116</v>
      </c>
      <c r="C3421" s="4">
        <v>0.22122304000000001</v>
      </c>
      <c r="D3421" s="4">
        <v>0.22454751000000001</v>
      </c>
      <c r="E3421" s="4">
        <v>0.21563947</v>
      </c>
      <c r="F3421" s="4">
        <v>0.22086494000000001</v>
      </c>
      <c r="G3421" s="4">
        <v>-1.5102038955029056</v>
      </c>
      <c r="H3421" s="4">
        <v>-3.5053394920372279E-3</v>
      </c>
      <c r="I3421" s="4">
        <v>1.911363080022232E-5</v>
      </c>
      <c r="J3421" s="13">
        <v>-10.865108822980043</v>
      </c>
      <c r="K3421" s="4">
        <v>-1.8267393152057911E-2</v>
      </c>
      <c r="L3421" s="7">
        <v>219996603.07337001</v>
      </c>
      <c r="M3421" s="7">
        <v>1482762973.6097999</v>
      </c>
      <c r="N3421" s="12">
        <v>0.14836936650622337</v>
      </c>
      <c r="O3421" s="4">
        <v>2.2181823554917768E-9</v>
      </c>
      <c r="P3421" s="7">
        <v>48589536.538003683</v>
      </c>
      <c r="Q3421" s="7">
        <v>327490355.20055002</v>
      </c>
      <c r="R3421" t="s">
        <v>14</v>
      </c>
    </row>
    <row r="3422" spans="1:18" x14ac:dyDescent="0.25">
      <c r="A3422" s="1">
        <v>44117</v>
      </c>
      <c r="B3422" s="7">
        <v>44117</v>
      </c>
      <c r="C3422" s="4">
        <v>0.22052299</v>
      </c>
      <c r="D3422" s="4">
        <v>0.22273565000000001</v>
      </c>
      <c r="E3422" s="4">
        <v>0.21460577</v>
      </c>
      <c r="F3422" s="4">
        <v>0.21700317</v>
      </c>
      <c r="G3422" s="4">
        <v>-1.5278433172534467</v>
      </c>
      <c r="H3422" s="4">
        <v>-1.748475787963456E-2</v>
      </c>
      <c r="I3422" s="4">
        <v>1.8992217801839339E-5</v>
      </c>
      <c r="J3422" s="13">
        <v>-10.87148125207935</v>
      </c>
      <c r="K3422" s="4">
        <v>-6.3521682328178484E-3</v>
      </c>
      <c r="L3422" s="7">
        <v>122305954.862303</v>
      </c>
      <c r="M3422" s="7">
        <v>1483263023.9107659</v>
      </c>
      <c r="N3422" s="12">
        <v>8.2457361162979415E-2</v>
      </c>
      <c r="O3422" s="4">
        <v>3.3724223619412846E-4</v>
      </c>
      <c r="P3422" s="7">
        <v>26540779.914996665</v>
      </c>
      <c r="Q3422" s="7">
        <v>321872778.13242197</v>
      </c>
      <c r="R3422" t="s">
        <v>14</v>
      </c>
    </row>
    <row r="3423" spans="1:18" x14ac:dyDescent="0.25">
      <c r="A3423" s="1">
        <v>44118</v>
      </c>
      <c r="B3423" s="7">
        <v>44118</v>
      </c>
      <c r="C3423" s="4">
        <v>0.217194</v>
      </c>
      <c r="D3423" s="4">
        <v>0.21909756</v>
      </c>
      <c r="E3423" s="4">
        <v>0.21217349999999999</v>
      </c>
      <c r="F3423" s="4">
        <v>0.21528832000000001</v>
      </c>
      <c r="G3423" s="4">
        <v>-1.5357771259672808</v>
      </c>
      <c r="H3423" s="4">
        <v>-7.9024191213427439E-3</v>
      </c>
      <c r="I3423" s="4">
        <v>1.8836186209361272E-5</v>
      </c>
      <c r="J3423" s="13">
        <v>-10.879730739808871</v>
      </c>
      <c r="K3423" s="4">
        <v>-8.2155540814699383E-3</v>
      </c>
      <c r="L3423" s="7">
        <v>131671877.646127</v>
      </c>
      <c r="M3423" s="7">
        <v>1483262999.6508124</v>
      </c>
      <c r="N3423" s="12">
        <v>8.8771767162751994E-2</v>
      </c>
      <c r="O3423" s="4">
        <v>-1.6355800089236112E-8</v>
      </c>
      <c r="P3423" s="7">
        <v>28347417.329680238</v>
      </c>
      <c r="Q3423" s="7">
        <v>319329199.31298399</v>
      </c>
      <c r="R3423" t="s">
        <v>14</v>
      </c>
    </row>
    <row r="3424" spans="1:18" x14ac:dyDescent="0.25">
      <c r="A3424" s="1">
        <v>44119</v>
      </c>
      <c r="B3424" s="7">
        <v>44119</v>
      </c>
      <c r="C3424" s="4">
        <v>0.21506542000000001</v>
      </c>
      <c r="D3424" s="4">
        <v>0.21520191</v>
      </c>
      <c r="E3424" s="4">
        <v>0.21036072</v>
      </c>
      <c r="F3424" s="4">
        <v>0.21323052000000001</v>
      </c>
      <c r="G3424" s="4">
        <v>-1.5453814449657317</v>
      </c>
      <c r="H3424" s="4">
        <v>-9.5583448279962357E-3</v>
      </c>
      <c r="I3424" s="4">
        <v>1.8549285274949142E-5</v>
      </c>
      <c r="J3424" s="13">
        <v>-10.895079299305454</v>
      </c>
      <c r="K3424" s="4">
        <v>-1.5231370683177084E-2</v>
      </c>
      <c r="L3424" s="7">
        <v>194777139.20899799</v>
      </c>
      <c r="M3424" s="7">
        <v>1483868972.1208014</v>
      </c>
      <c r="N3424" s="12">
        <v>0.13126303121670854</v>
      </c>
      <c r="O3424" s="4">
        <v>4.085401376099306E-4</v>
      </c>
      <c r="P3424" s="7">
        <v>41532430.677647032</v>
      </c>
      <c r="Q3424" s="7">
        <v>316406152.537184</v>
      </c>
      <c r="R3424" t="s">
        <v>14</v>
      </c>
    </row>
    <row r="3425" spans="1:18" x14ac:dyDescent="0.25">
      <c r="A3425" s="1">
        <v>44120</v>
      </c>
      <c r="B3425" s="7">
        <v>44120</v>
      </c>
      <c r="C3425" s="4">
        <v>0.21348592</v>
      </c>
      <c r="D3425" s="4">
        <v>0.21374889999999999</v>
      </c>
      <c r="E3425" s="4">
        <v>0.20628495999999999</v>
      </c>
      <c r="F3425" s="4">
        <v>0.20714287000000001</v>
      </c>
      <c r="G3425" s="4">
        <v>-1.5743465305538666</v>
      </c>
      <c r="H3425" s="4">
        <v>-2.8549618506769105E-2</v>
      </c>
      <c r="I3425" s="4">
        <v>1.8295409415837062E-5</v>
      </c>
      <c r="J3425" s="13">
        <v>-10.908860381179025</v>
      </c>
      <c r="K3425" s="4">
        <v>-1.3686557479114318E-2</v>
      </c>
      <c r="L3425" s="7">
        <v>461674915.59296399</v>
      </c>
      <c r="M3425" s="7">
        <v>1483868959.3638389</v>
      </c>
      <c r="N3425" s="12">
        <v>0.31112916856950246</v>
      </c>
      <c r="O3425" s="4">
        <v>-8.5970950113828255E-9</v>
      </c>
      <c r="P3425" s="7">
        <v>95632667.022934318</v>
      </c>
      <c r="Q3425" s="7">
        <v>307372874.94653898</v>
      </c>
      <c r="R3425" t="s">
        <v>14</v>
      </c>
    </row>
    <row r="3426" spans="1:18" x14ac:dyDescent="0.25">
      <c r="A3426" s="1">
        <v>44121</v>
      </c>
      <c r="B3426" s="7">
        <v>44121</v>
      </c>
      <c r="C3426" s="4">
        <v>0.20750029</v>
      </c>
      <c r="D3426" s="4">
        <v>0.215614</v>
      </c>
      <c r="E3426" s="4">
        <v>0.20585574000000001</v>
      </c>
      <c r="F3426" s="4">
        <v>0.21477333000000001</v>
      </c>
      <c r="G3426" s="4">
        <v>-1.5381720860673411</v>
      </c>
      <c r="H3426" s="4">
        <v>3.6836701161859955E-2</v>
      </c>
      <c r="I3426" s="4">
        <v>1.8909263024884863E-5</v>
      </c>
      <c r="J3426" s="13">
        <v>-10.875858648825186</v>
      </c>
      <c r="K3426" s="4">
        <v>3.3552329718100272E-2</v>
      </c>
      <c r="L3426" s="7">
        <v>150655231.79671901</v>
      </c>
      <c r="M3426" s="7">
        <v>1484368957.1304917</v>
      </c>
      <c r="N3426" s="12">
        <v>0.10149446407715115</v>
      </c>
      <c r="O3426" s="4">
        <v>3.3695547271720035E-4</v>
      </c>
      <c r="P3426" s="7">
        <v>32356725.814903229</v>
      </c>
      <c r="Q3426" s="7">
        <v>318802863.87154299</v>
      </c>
      <c r="R3426" t="s">
        <v>14</v>
      </c>
    </row>
    <row r="3427" spans="1:18" x14ac:dyDescent="0.25">
      <c r="A3427" s="1">
        <v>44122</v>
      </c>
      <c r="B3427" s="7">
        <v>44122</v>
      </c>
      <c r="C3427" s="4">
        <v>0.2147336</v>
      </c>
      <c r="D3427" s="4">
        <v>0.21760958</v>
      </c>
      <c r="E3427" s="4">
        <v>0.21390490000000001</v>
      </c>
      <c r="F3427" s="4">
        <v>0.21393672</v>
      </c>
      <c r="G3427" s="4">
        <v>-1.5420750086230068</v>
      </c>
      <c r="H3427" s="4">
        <v>-3.8953160525099432E-3</v>
      </c>
      <c r="I3427" s="4">
        <v>1.8630150528108861E-5</v>
      </c>
      <c r="J3427" s="13">
        <v>-10.8907292935064</v>
      </c>
      <c r="K3427" s="4">
        <v>-1.4760622685753877E-2</v>
      </c>
      <c r="L3427" s="7">
        <v>577566040.38224602</v>
      </c>
      <c r="M3427" s="7">
        <v>1484368962.9195681</v>
      </c>
      <c r="N3427" s="12">
        <v>0.38909870443952549</v>
      </c>
      <c r="O3427" s="4">
        <v>3.900025192839348E-9</v>
      </c>
      <c r="P3427" s="7">
        <v>123562584.26276526</v>
      </c>
      <c r="Q3427" s="7">
        <v>317561027.196814</v>
      </c>
      <c r="R3427" t="s">
        <v>14</v>
      </c>
    </row>
    <row r="3428" spans="1:18" x14ac:dyDescent="0.25">
      <c r="A3428" s="1">
        <v>44123</v>
      </c>
      <c r="B3428" s="7">
        <v>44123</v>
      </c>
      <c r="C3428" s="4">
        <v>0.21440797</v>
      </c>
      <c r="D3428" s="4">
        <v>0.21673186999999999</v>
      </c>
      <c r="E3428" s="4">
        <v>0.21024472</v>
      </c>
      <c r="F3428" s="4">
        <v>0.21428920000000001</v>
      </c>
      <c r="G3428" s="4">
        <v>-1.5404287744127829</v>
      </c>
      <c r="H3428" s="4">
        <v>1.6475899976404992E-3</v>
      </c>
      <c r="I3428" s="4">
        <v>1.8249746381868465E-5</v>
      </c>
      <c r="J3428" s="13">
        <v>-10.911359374916255</v>
      </c>
      <c r="K3428" s="4">
        <v>-2.0418737125416586E-2</v>
      </c>
      <c r="L3428" s="7">
        <v>188075454.69779301</v>
      </c>
      <c r="M3428" s="7">
        <v>1484368951.2317092</v>
      </c>
      <c r="N3428" s="12">
        <v>0.12670398053107385</v>
      </c>
      <c r="O3428" s="4">
        <v>-7.8739579659311865E-9</v>
      </c>
      <c r="P3428" s="7">
        <v>40302538.72682631</v>
      </c>
      <c r="Q3428" s="7">
        <v>318084235.064282</v>
      </c>
      <c r="R3428" t="s">
        <v>14</v>
      </c>
    </row>
    <row r="3429" spans="1:18" x14ac:dyDescent="0.25">
      <c r="A3429" s="1">
        <v>44124</v>
      </c>
      <c r="B3429" s="7">
        <v>44124</v>
      </c>
      <c r="C3429" s="4">
        <v>0.21421523000000001</v>
      </c>
      <c r="D3429" s="4">
        <v>0.21474845000000001</v>
      </c>
      <c r="E3429" s="4">
        <v>0.20312084999999999</v>
      </c>
      <c r="F3429" s="4">
        <v>0.20868765</v>
      </c>
      <c r="G3429" s="4">
        <v>-1.5669166425004448</v>
      </c>
      <c r="H3429" s="4">
        <v>-2.6140141453699067E-2</v>
      </c>
      <c r="I3429" s="4">
        <v>1.7512737560504917E-5</v>
      </c>
      <c r="J3429" s="13">
        <v>-10.952582081196587</v>
      </c>
      <c r="K3429" s="4">
        <v>-4.0384606226406675E-2</v>
      </c>
      <c r="L3429" s="7">
        <v>239098368.20864901</v>
      </c>
      <c r="M3429" s="7">
        <v>1484368945.4977524</v>
      </c>
      <c r="N3429" s="12">
        <v>0.16107745243112204</v>
      </c>
      <c r="O3429" s="4">
        <v>-3.8628919104339229E-9</v>
      </c>
      <c r="P3429" s="7">
        <v>49896876.580297671</v>
      </c>
      <c r="Q3429" s="7">
        <v>309769466.96890402</v>
      </c>
      <c r="R3429" t="s">
        <v>14</v>
      </c>
    </row>
    <row r="3430" spans="1:18" x14ac:dyDescent="0.25">
      <c r="A3430" s="1">
        <v>44125</v>
      </c>
      <c r="B3430" s="7">
        <v>44125</v>
      </c>
      <c r="C3430" s="4">
        <v>0.20863622000000001</v>
      </c>
      <c r="D3430" s="4">
        <v>0.21749577</v>
      </c>
      <c r="E3430" s="4">
        <v>0.20780742999999999</v>
      </c>
      <c r="F3430" s="4">
        <v>0.21487308999999999</v>
      </c>
      <c r="G3430" s="4">
        <v>-1.5377077042075191</v>
      </c>
      <c r="H3430" s="4">
        <v>2.9639703164034796E-2</v>
      </c>
      <c r="I3430" s="4">
        <v>1.6755949620016382E-5</v>
      </c>
      <c r="J3430" s="13">
        <v>-10.996757161567201</v>
      </c>
      <c r="K3430" s="4">
        <v>-4.3213571714525043E-2</v>
      </c>
      <c r="L3430" s="7">
        <v>210400161.82854101</v>
      </c>
      <c r="M3430" s="7">
        <v>1484868970.336076</v>
      </c>
      <c r="N3430" s="12">
        <v>0.14169611328124146</v>
      </c>
      <c r="O3430" s="4">
        <v>3.368602124426149E-4</v>
      </c>
      <c r="P3430" s="7">
        <v>45209332.908598654</v>
      </c>
      <c r="Q3430" s="7">
        <v>319058383.90123099</v>
      </c>
      <c r="R3430" t="s">
        <v>14</v>
      </c>
    </row>
    <row r="3431" spans="1:18" x14ac:dyDescent="0.25">
      <c r="A3431" s="1">
        <v>44126</v>
      </c>
      <c r="B3431" s="7">
        <v>44126</v>
      </c>
      <c r="C3431" s="4">
        <v>0.21492485</v>
      </c>
      <c r="D3431" s="4">
        <v>0.22581296000000001</v>
      </c>
      <c r="E3431" s="4">
        <v>0.21492485</v>
      </c>
      <c r="F3431" s="4">
        <v>0.22141332999999999</v>
      </c>
      <c r="G3431" s="4">
        <v>-1.5077240527512712</v>
      </c>
      <c r="H3431" s="4">
        <v>3.0437687660190501E-2</v>
      </c>
      <c r="I3431" s="4">
        <v>1.7076599289662644E-5</v>
      </c>
      <c r="J3431" s="13">
        <v>-10.977801494248535</v>
      </c>
      <c r="K3431" s="4">
        <v>1.9136466563686731E-2</v>
      </c>
      <c r="L3431" s="7">
        <v>199403928.70384401</v>
      </c>
      <c r="M3431" s="7">
        <v>1484868927.3420711</v>
      </c>
      <c r="N3431" s="12">
        <v>0.13429059294868462</v>
      </c>
      <c r="O3431" s="4">
        <v>-2.8954746731017953E-8</v>
      </c>
      <c r="P3431" s="7">
        <v>44150687.869400688</v>
      </c>
      <c r="Q3431" s="7">
        <v>328769773.81633598</v>
      </c>
      <c r="R3431" t="s">
        <v>14</v>
      </c>
    </row>
    <row r="3432" spans="1:18" x14ac:dyDescent="0.25">
      <c r="A3432" s="1">
        <v>44127</v>
      </c>
      <c r="B3432" s="7">
        <v>44127</v>
      </c>
      <c r="C3432" s="4">
        <v>0.22190422000000001</v>
      </c>
      <c r="D3432" s="4">
        <v>0.22373359000000001</v>
      </c>
      <c r="E3432" s="4">
        <v>0.21693841</v>
      </c>
      <c r="F3432" s="4">
        <v>0.21989821000000001</v>
      </c>
      <c r="G3432" s="4">
        <v>-1.5145905215182174</v>
      </c>
      <c r="H3432" s="4">
        <v>-6.8429484349473496E-3</v>
      </c>
      <c r="I3432" s="4">
        <v>1.700479808446402E-5</v>
      </c>
      <c r="J3432" s="13">
        <v>-10.982015013467759</v>
      </c>
      <c r="K3432" s="4">
        <v>-4.2046548016202454E-3</v>
      </c>
      <c r="L3432" s="7">
        <v>219353505.62075201</v>
      </c>
      <c r="M3432" s="7">
        <v>1485868949.7685497</v>
      </c>
      <c r="N3432" s="12">
        <v>0.14762641460064171</v>
      </c>
      <c r="O3432" s="4">
        <v>6.7347521930347998E-4</v>
      </c>
      <c r="P3432" s="7">
        <v>48235443.243228309</v>
      </c>
      <c r="Q3432" s="7">
        <v>326739922.34868401</v>
      </c>
      <c r="R3432" t="s">
        <v>14</v>
      </c>
    </row>
    <row r="3433" spans="1:18" x14ac:dyDescent="0.25">
      <c r="A3433" s="1">
        <v>44128</v>
      </c>
      <c r="B3433" s="7">
        <v>44128</v>
      </c>
      <c r="C3433" s="4">
        <v>0.21989817</v>
      </c>
      <c r="D3433" s="4">
        <v>0.22253851999999999</v>
      </c>
      <c r="E3433" s="4">
        <v>0.21464559</v>
      </c>
      <c r="F3433" s="4">
        <v>0.22111334999999999</v>
      </c>
      <c r="G3433" s="4">
        <v>-1.5090798130229415</v>
      </c>
      <c r="H3433" s="4">
        <v>5.5259203792517256E-3</v>
      </c>
      <c r="I3433" s="4">
        <v>1.6868499682337243E-5</v>
      </c>
      <c r="J3433" s="13">
        <v>-10.990062599425448</v>
      </c>
      <c r="K3433" s="4">
        <v>-8.0152908284927809E-3</v>
      </c>
      <c r="L3433" s="7">
        <v>346688423.03067499</v>
      </c>
      <c r="M3433" s="7">
        <v>1486368928.7472873</v>
      </c>
      <c r="N3433" s="12">
        <v>0.23324520334454529</v>
      </c>
      <c r="O3433" s="4">
        <v>3.3648928380626921E-4</v>
      </c>
      <c r="P3433" s="7">
        <v>76657438.6225297</v>
      </c>
      <c r="Q3433" s="7">
        <v>328656013.171224</v>
      </c>
      <c r="R3433" t="s">
        <v>14</v>
      </c>
    </row>
    <row r="3434" spans="1:18" x14ac:dyDescent="0.25">
      <c r="A3434" s="1">
        <v>44129</v>
      </c>
      <c r="B3434" s="7">
        <v>44129</v>
      </c>
      <c r="C3434" s="4">
        <v>0.22111331000000001</v>
      </c>
      <c r="D3434" s="4">
        <v>0.22140594999999999</v>
      </c>
      <c r="E3434" s="4">
        <v>0.21052177999999999</v>
      </c>
      <c r="F3434" s="4">
        <v>0.21234522</v>
      </c>
      <c r="G3434" s="4">
        <v>-1.5495419324832747</v>
      </c>
      <c r="H3434" s="4">
        <v>-3.9654457770188847E-2</v>
      </c>
      <c r="I3434" s="4">
        <v>1.6295171481815187E-5</v>
      </c>
      <c r="J3434" s="13">
        <v>-11.024641722145269</v>
      </c>
      <c r="K3434" s="4">
        <v>-3.3988096826558928E-2</v>
      </c>
      <c r="L3434" s="7">
        <v>572811372.807266</v>
      </c>
      <c r="M3434" s="7">
        <v>1486368944.4985151</v>
      </c>
      <c r="N3434" s="12">
        <v>0.38537630574656978</v>
      </c>
      <c r="O3434" s="4">
        <v>1.059711862313855E-8</v>
      </c>
      <c r="P3434" s="7">
        <v>121633756.97726092</v>
      </c>
      <c r="Q3434" s="7">
        <v>315623340.52070498</v>
      </c>
      <c r="R3434" t="s">
        <v>14</v>
      </c>
    </row>
    <row r="3435" spans="1:18" x14ac:dyDescent="0.25">
      <c r="A3435" s="1">
        <v>44130</v>
      </c>
      <c r="B3435" s="7">
        <v>44130</v>
      </c>
      <c r="C3435" s="4">
        <v>0.21234523</v>
      </c>
      <c r="D3435" s="4">
        <v>0.22199281000000001</v>
      </c>
      <c r="E3435" s="4">
        <v>0.21027435</v>
      </c>
      <c r="F3435" s="4">
        <v>0.21319768</v>
      </c>
      <c r="G3435" s="4">
        <v>-1.5455354685507805</v>
      </c>
      <c r="H3435" s="4">
        <v>4.0145005383215096E-3</v>
      </c>
      <c r="I3435" s="4">
        <v>1.630544100943424E-5</v>
      </c>
      <c r="J3435" s="13">
        <v>-11.024011701592036</v>
      </c>
      <c r="K3435" s="4">
        <v>6.3021905786713665E-4</v>
      </c>
      <c r="L3435" s="7">
        <v>458577740.88942802</v>
      </c>
      <c r="M3435" s="7">
        <v>1486368934.9027719</v>
      </c>
      <c r="N3435" s="12">
        <v>0.30852215094190261</v>
      </c>
      <c r="O3435" s="4">
        <v>-6.4558286250785396E-9</v>
      </c>
      <c r="P3435" s="7">
        <v>97767710.457267195</v>
      </c>
      <c r="Q3435" s="7">
        <v>316890408.54534203</v>
      </c>
      <c r="R3435" t="s">
        <v>14</v>
      </c>
    </row>
    <row r="3436" spans="1:18" x14ac:dyDescent="0.25">
      <c r="A3436" s="1">
        <v>44131</v>
      </c>
      <c r="B3436" s="7">
        <v>44131</v>
      </c>
      <c r="C3436" s="4">
        <v>0.21319963</v>
      </c>
      <c r="D3436" s="4">
        <v>0.21633584</v>
      </c>
      <c r="E3436" s="4">
        <v>0.20899156999999999</v>
      </c>
      <c r="F3436" s="4">
        <v>0.21375279999999999</v>
      </c>
      <c r="G3436" s="4">
        <v>-1.5429350718358594</v>
      </c>
      <c r="H3436" s="4">
        <v>2.603780679039248E-3</v>
      </c>
      <c r="I3436" s="4">
        <v>1.5654707806045721E-5</v>
      </c>
      <c r="J3436" s="13">
        <v>-11.064738867937177</v>
      </c>
      <c r="K3436" s="4">
        <v>-3.9908960635410468E-2</v>
      </c>
      <c r="L3436" s="7">
        <v>419168617.25320899</v>
      </c>
      <c r="M3436" s="7">
        <v>1486368944.4867578</v>
      </c>
      <c r="N3436" s="12">
        <v>0.28200846015250114</v>
      </c>
      <c r="O3436" s="4">
        <v>6.4479185352043119E-9</v>
      </c>
      <c r="P3436" s="7">
        <v>89598465.610001728</v>
      </c>
      <c r="Q3436" s="7">
        <v>317715523.717089</v>
      </c>
      <c r="R3436" t="s">
        <v>14</v>
      </c>
    </row>
    <row r="3437" spans="1:18" x14ac:dyDescent="0.25">
      <c r="A3437" s="1">
        <v>44132</v>
      </c>
      <c r="B3437" s="7">
        <v>44132</v>
      </c>
      <c r="C3437" s="4">
        <v>0.21375517999999999</v>
      </c>
      <c r="D3437" s="4">
        <v>0.21478902</v>
      </c>
      <c r="E3437" s="4">
        <v>0.19127743999999999</v>
      </c>
      <c r="F3437" s="4">
        <v>0.19508466999999999</v>
      </c>
      <c r="G3437" s="4">
        <v>-1.6343216095299533</v>
      </c>
      <c r="H3437" s="4">
        <v>-8.733513666253731E-2</v>
      </c>
      <c r="I3437" s="4">
        <v>1.469975700028464E-5</v>
      </c>
      <c r="J3437" s="13">
        <v>-11.127679594909097</v>
      </c>
      <c r="K3437" s="4">
        <v>-6.1000870638561924E-2</v>
      </c>
      <c r="L3437" s="7">
        <v>303489753.79486001</v>
      </c>
      <c r="M3437" s="7">
        <v>1486368938.405688</v>
      </c>
      <c r="N3437" s="12">
        <v>0.2041819806328769</v>
      </c>
      <c r="O3437" s="4">
        <v>-4.0912249481707742E-9</v>
      </c>
      <c r="P3437" s="7">
        <v>59206198.467451505</v>
      </c>
      <c r="Q3437" s="7">
        <v>289967793.84712398</v>
      </c>
      <c r="R3437" t="s">
        <v>14</v>
      </c>
    </row>
    <row r="3438" spans="1:18" x14ac:dyDescent="0.25">
      <c r="A3438" s="1">
        <v>44133</v>
      </c>
      <c r="B3438" s="7">
        <v>44133</v>
      </c>
      <c r="C3438" s="4">
        <v>0.19508499000000001</v>
      </c>
      <c r="D3438" s="4">
        <v>0.19985926000000001</v>
      </c>
      <c r="E3438" s="4">
        <v>0.18761799000000001</v>
      </c>
      <c r="F3438" s="4">
        <v>0.18924851000000001</v>
      </c>
      <c r="G3438" s="4">
        <v>-1.6646942598791921</v>
      </c>
      <c r="H3438" s="4">
        <v>-2.9916035944802733E-2</v>
      </c>
      <c r="I3438" s="4">
        <v>1.4083208389320959E-5</v>
      </c>
      <c r="J3438" s="13">
        <v>-11.170527364632747</v>
      </c>
      <c r="K3438" s="4">
        <v>-4.1942775717431477E-2</v>
      </c>
      <c r="L3438" s="7">
        <v>234166174.71814099</v>
      </c>
      <c r="M3438" s="7">
        <v>1486368912.712158</v>
      </c>
      <c r="N3438" s="12">
        <v>0.1575424329151644</v>
      </c>
      <c r="O3438" s="4">
        <v>-1.7286105366452344E-8</v>
      </c>
      <c r="P3438" s="7">
        <v>44315599.657807857</v>
      </c>
      <c r="Q3438" s="7">
        <v>281293102.04109597</v>
      </c>
      <c r="R3438" t="s">
        <v>14</v>
      </c>
    </row>
    <row r="3439" spans="1:18" x14ac:dyDescent="0.25">
      <c r="A3439" s="1">
        <v>44134</v>
      </c>
      <c r="B3439" s="7">
        <v>44134</v>
      </c>
      <c r="C3439" s="4">
        <v>0.18924916999999999</v>
      </c>
      <c r="D3439" s="4">
        <v>0.19214526000000001</v>
      </c>
      <c r="E3439" s="4">
        <v>0.17857629999999999</v>
      </c>
      <c r="F3439" s="4">
        <v>0.18823641999999999</v>
      </c>
      <c r="G3439" s="4">
        <v>-1.6700565530184228</v>
      </c>
      <c r="H3439" s="4">
        <v>-5.3479417090259839E-3</v>
      </c>
      <c r="I3439" s="4">
        <v>1.3895553135839286E-5</v>
      </c>
      <c r="J3439" s="13">
        <v>-11.183941687297343</v>
      </c>
      <c r="K3439" s="4">
        <v>-1.3324751597368093E-2</v>
      </c>
      <c r="L3439" s="7">
        <v>185503598.58793199</v>
      </c>
      <c r="M3439" s="7">
        <v>1486368913.48118</v>
      </c>
      <c r="N3439" s="12">
        <v>0.12480320121434024</v>
      </c>
      <c r="O3439" s="4">
        <v>5.1738298704849437E-10</v>
      </c>
      <c r="P3439" s="7">
        <v>34918533.295309372</v>
      </c>
      <c r="Q3439" s="7">
        <v>279788763.07298702</v>
      </c>
      <c r="R3439" t="s">
        <v>14</v>
      </c>
    </row>
    <row r="3440" spans="1:18" x14ac:dyDescent="0.25">
      <c r="A3440" s="1">
        <v>44135</v>
      </c>
      <c r="B3440" s="7">
        <v>44135</v>
      </c>
      <c r="C3440" s="4">
        <v>0.18823640999999999</v>
      </c>
      <c r="D3440" s="4">
        <v>0.19087684999999999</v>
      </c>
      <c r="E3440" s="4">
        <v>0.18402692000000001</v>
      </c>
      <c r="F3440" s="4">
        <v>0.18402692000000001</v>
      </c>
      <c r="G3440" s="4">
        <v>-1.6926732277267627</v>
      </c>
      <c r="H3440" s="4">
        <v>-2.2362834992293083E-2</v>
      </c>
      <c r="I3440" s="4">
        <v>1.3353674678269006E-5</v>
      </c>
      <c r="J3440" s="13">
        <v>-11.223718954195041</v>
      </c>
      <c r="K3440" s="4">
        <v>-3.8996537401067691E-2</v>
      </c>
      <c r="L3440" s="7">
        <v>161942491.99886799</v>
      </c>
      <c r="M3440" s="7">
        <v>1486368943.746078</v>
      </c>
      <c r="N3440" s="12">
        <v>0.10895174625401298</v>
      </c>
      <c r="O3440" s="4">
        <v>2.0361632826987624E-8</v>
      </c>
      <c r="P3440" s="7">
        <v>29801778.01967632</v>
      </c>
      <c r="Q3440" s="7">
        <v>273531898.701244</v>
      </c>
      <c r="R3440" t="s">
        <v>14</v>
      </c>
    </row>
    <row r="3441" spans="1:18" x14ac:dyDescent="0.25">
      <c r="A3441" s="1">
        <v>44136</v>
      </c>
      <c r="B3441" s="7">
        <v>44136</v>
      </c>
      <c r="C3441" s="4">
        <v>0.18402692000000001</v>
      </c>
      <c r="D3441" s="4">
        <v>0.19178954000000001</v>
      </c>
      <c r="E3441" s="4">
        <v>0.1831623</v>
      </c>
      <c r="F3441" s="4">
        <v>0.18854794</v>
      </c>
      <c r="G3441" s="4">
        <v>-1.6684029808214109</v>
      </c>
      <c r="H3441" s="4">
        <v>2.4567166586279804E-2</v>
      </c>
      <c r="I3441" s="4">
        <v>1.3725444606033743E-5</v>
      </c>
      <c r="J3441" s="13">
        <v>-11.196259177211111</v>
      </c>
      <c r="K3441" s="4">
        <v>2.7840271440020471E-2</v>
      </c>
      <c r="L3441" s="7">
        <v>153929106.042016</v>
      </c>
      <c r="M3441" s="7">
        <v>1486368967.5266938</v>
      </c>
      <c r="N3441" s="12">
        <v>0.10356049500828372</v>
      </c>
      <c r="O3441" s="4">
        <v>1.5999133934166832E-8</v>
      </c>
      <c r="P3441" s="7">
        <v>29023015.85026367</v>
      </c>
      <c r="Q3441" s="7">
        <v>280251806.907085</v>
      </c>
      <c r="R3441" t="s">
        <v>14</v>
      </c>
    </row>
    <row r="3442" spans="1:18" x14ac:dyDescent="0.25">
      <c r="A3442" s="1">
        <v>44137</v>
      </c>
      <c r="B3442" s="7">
        <v>44137</v>
      </c>
      <c r="C3442" s="4">
        <v>0.18854591000000001</v>
      </c>
      <c r="D3442" s="4">
        <v>0.19363189</v>
      </c>
      <c r="E3442" s="4">
        <v>0.18202261</v>
      </c>
      <c r="F3442" s="4">
        <v>0.18211828999999999</v>
      </c>
      <c r="G3442" s="4">
        <v>-1.70309885797321</v>
      </c>
      <c r="H3442" s="4">
        <v>-3.4100876413712122E-2</v>
      </c>
      <c r="I3442" s="4">
        <v>1.3439978796167736E-5</v>
      </c>
      <c r="J3442" s="13">
        <v>-11.217276800536606</v>
      </c>
      <c r="K3442" s="4">
        <v>-2.0798292373021984E-2</v>
      </c>
      <c r="L3442" s="7">
        <v>233652902.535743</v>
      </c>
      <c r="M3442" s="7">
        <v>1486368922.8275316</v>
      </c>
      <c r="N3442" s="12">
        <v>0.15719711233686398</v>
      </c>
      <c r="O3442" s="4">
        <v>-3.0072723005766059E-8</v>
      </c>
      <c r="P3442" s="7">
        <v>42552467.063346177</v>
      </c>
      <c r="Q3442" s="7">
        <v>270694966.53449202</v>
      </c>
      <c r="R3442" t="s">
        <v>14</v>
      </c>
    </row>
    <row r="3443" spans="1:18" x14ac:dyDescent="0.25">
      <c r="A3443" s="1">
        <v>44138</v>
      </c>
      <c r="B3443" s="7">
        <v>44138</v>
      </c>
      <c r="C3443" s="4">
        <v>0.18211843999999999</v>
      </c>
      <c r="D3443" s="4">
        <v>0.18597831000000001</v>
      </c>
      <c r="E3443" s="4">
        <v>0.17545585</v>
      </c>
      <c r="F3443" s="4">
        <v>0.18010855000000001</v>
      </c>
      <c r="G3443" s="4">
        <v>-1.7141955543013001</v>
      </c>
      <c r="H3443" s="4">
        <v>-1.1035355098051834E-2</v>
      </c>
      <c r="I3443" s="4">
        <v>1.2910728734211354E-5</v>
      </c>
      <c r="J3443" s="13">
        <v>-11.257451907432245</v>
      </c>
      <c r="K3443" s="4">
        <v>-3.9378786974522045E-2</v>
      </c>
      <c r="L3443" s="7">
        <v>198602191.581195</v>
      </c>
      <c r="M3443" s="7">
        <v>1486868952.2402074</v>
      </c>
      <c r="N3443" s="12">
        <v>0.1335707435964473</v>
      </c>
      <c r="O3443" s="4">
        <v>3.3641002916331671E-4</v>
      </c>
      <c r="P3443" s="7">
        <v>35769952.752511241</v>
      </c>
      <c r="Q3443" s="7">
        <v>267797811.02800301</v>
      </c>
      <c r="R3443" t="s">
        <v>14</v>
      </c>
    </row>
    <row r="3444" spans="1:18" x14ac:dyDescent="0.25">
      <c r="A3444" s="1">
        <v>44140</v>
      </c>
      <c r="B3444" s="7">
        <v>44140</v>
      </c>
      <c r="C3444" s="4">
        <v>0.18485596000000001</v>
      </c>
      <c r="D3444" s="4">
        <v>0.19155885</v>
      </c>
      <c r="E3444" s="4">
        <v>0.18140226000000001</v>
      </c>
      <c r="F3444" s="4">
        <v>0.19130802999999999</v>
      </c>
      <c r="G3444" s="4">
        <v>-1.6538704274628966</v>
      </c>
      <c r="H3444" s="4">
        <v>6.2181834232744551E-2</v>
      </c>
      <c r="I3444" s="4">
        <v>1.2279197097943981E-5</v>
      </c>
      <c r="J3444" s="13">
        <v>-11.307604020286417</v>
      </c>
      <c r="K3444" s="4">
        <v>-4.8915258717652031E-2</v>
      </c>
      <c r="L3444" s="7">
        <v>147576071.40818599</v>
      </c>
      <c r="M3444" s="7">
        <v>1486868958.4813769</v>
      </c>
      <c r="N3444" s="12">
        <v>9.925291032971309E-2</v>
      </c>
      <c r="O3444" s="4">
        <v>4.1975249017500227E-9</v>
      </c>
      <c r="P3444" s="7">
        <v>28232487.496239386</v>
      </c>
      <c r="Q3444" s="7">
        <v>284449971.31522399</v>
      </c>
      <c r="R3444" t="s">
        <v>14</v>
      </c>
    </row>
    <row r="3445" spans="1:18" x14ac:dyDescent="0.25">
      <c r="A3445" s="1">
        <v>44141</v>
      </c>
      <c r="B3445" s="7">
        <v>44141</v>
      </c>
      <c r="C3445" s="4">
        <v>0.19130716</v>
      </c>
      <c r="D3445" s="4">
        <v>0.20495858</v>
      </c>
      <c r="E3445" s="4">
        <v>0.18923076</v>
      </c>
      <c r="F3445" s="4">
        <v>0.20356066</v>
      </c>
      <c r="G3445" s="4">
        <v>-1.5917912349794749</v>
      </c>
      <c r="H3445" s="4">
        <v>6.4046605884760896E-2</v>
      </c>
      <c r="I3445" s="4">
        <v>1.3077362308091521E-5</v>
      </c>
      <c r="J3445" s="13">
        <v>-11.244627890673801</v>
      </c>
      <c r="K3445" s="4">
        <v>6.5001416931501535E-2</v>
      </c>
      <c r="L3445" s="7">
        <v>128514278.920577</v>
      </c>
      <c r="M3445" s="7">
        <v>1486868935.7268245</v>
      </c>
      <c r="N3445" s="12">
        <v>8.6432822579453186E-2</v>
      </c>
      <c r="O3445" s="4">
        <v>-1.5303670329892334E-8</v>
      </c>
      <c r="P3445" s="7">
        <v>26160451.436496742</v>
      </c>
      <c r="Q3445" s="7">
        <v>302668021.89004999</v>
      </c>
      <c r="R3445" t="s">
        <v>14</v>
      </c>
    </row>
    <row r="3446" spans="1:18" x14ac:dyDescent="0.25">
      <c r="A3446" s="1">
        <v>44142</v>
      </c>
      <c r="B3446" s="7">
        <v>44142</v>
      </c>
      <c r="C3446" s="4">
        <v>0.20356066</v>
      </c>
      <c r="D3446" s="4">
        <v>0.21093564000000001</v>
      </c>
      <c r="E3446" s="4">
        <v>0.18680376000000001</v>
      </c>
      <c r="F3446" s="4">
        <v>0.19250042000000001</v>
      </c>
      <c r="G3446" s="4">
        <v>-1.6476569434384964</v>
      </c>
      <c r="H3446" s="4">
        <v>-5.4333877675578367E-2</v>
      </c>
      <c r="I3446" s="4">
        <v>1.2977188283218951E-5</v>
      </c>
      <c r="J3446" s="13">
        <v>-11.252317489320141</v>
      </c>
      <c r="K3446" s="4">
        <v>-7.660109318114428E-3</v>
      </c>
      <c r="L3446" s="7">
        <v>142075799.21130601</v>
      </c>
      <c r="M3446" s="7">
        <v>1486868927.8270562</v>
      </c>
      <c r="N3446" s="12">
        <v>9.5553680995229887E-2</v>
      </c>
      <c r="O3446" s="4">
        <v>-5.3130226630546355E-9</v>
      </c>
      <c r="P3446" s="7">
        <v>27349651.020012077</v>
      </c>
      <c r="Q3446" s="7">
        <v>286222893.091658</v>
      </c>
      <c r="R3446" t="s">
        <v>14</v>
      </c>
    </row>
    <row r="3447" spans="1:18" x14ac:dyDescent="0.25">
      <c r="A3447" s="1">
        <v>44143</v>
      </c>
      <c r="B3447" s="7">
        <v>44143</v>
      </c>
      <c r="C3447" s="4">
        <v>0.19250042000000001</v>
      </c>
      <c r="D3447" s="4">
        <v>0.20350183999999999</v>
      </c>
      <c r="E3447" s="4">
        <v>0.19032526</v>
      </c>
      <c r="F3447" s="4">
        <v>0.19829336</v>
      </c>
      <c r="G3447" s="4">
        <v>-1.6180077286362728</v>
      </c>
      <c r="H3447" s="4">
        <v>3.0093129147458465E-2</v>
      </c>
      <c r="I3447" s="4">
        <v>1.2810006863101502E-5</v>
      </c>
      <c r="J3447" s="13">
        <v>-11.265283906294533</v>
      </c>
      <c r="K3447" s="4">
        <v>-1.2882715151296284E-2</v>
      </c>
      <c r="L3447" s="7">
        <v>115969123.009634</v>
      </c>
      <c r="M3447" s="7">
        <v>1495928963.627486</v>
      </c>
      <c r="N3447" s="12">
        <v>7.7523148377593998E-2</v>
      </c>
      <c r="O3447" s="4">
        <v>6.0933654815628988E-3</v>
      </c>
      <c r="P3447" s="7">
        <v>22995907.057833638</v>
      </c>
      <c r="Q3447" s="7">
        <v>296632780.51901197</v>
      </c>
      <c r="R3447" t="s">
        <v>14</v>
      </c>
    </row>
    <row r="3448" spans="1:18" x14ac:dyDescent="0.25">
      <c r="A3448" s="1">
        <v>44144</v>
      </c>
      <c r="B3448" s="7">
        <v>44144</v>
      </c>
      <c r="C3448" s="4">
        <v>0.19829318000000001</v>
      </c>
      <c r="D3448" s="4">
        <v>0.19855455</v>
      </c>
      <c r="E3448" s="4">
        <v>0.18932303</v>
      </c>
      <c r="F3448" s="4">
        <v>0.19350661</v>
      </c>
      <c r="G3448" s="4">
        <v>-1.6424436068890289</v>
      </c>
      <c r="H3448" s="4">
        <v>-2.4139739222735476E-2</v>
      </c>
      <c r="I3448" s="4">
        <v>1.2620834000601679E-5</v>
      </c>
      <c r="J3448" s="13">
        <v>-11.280161617408643</v>
      </c>
      <c r="K3448" s="4">
        <v>-1.4767584789101455E-2</v>
      </c>
      <c r="L3448" s="7">
        <v>130573193.28798801</v>
      </c>
      <c r="M3448" s="7">
        <v>1494764525.4015975</v>
      </c>
      <c r="N3448" s="12">
        <v>8.7353687533430716E-2</v>
      </c>
      <c r="O3448" s="4">
        <v>-7.7840475998595439E-4</v>
      </c>
      <c r="P3448" s="7">
        <v>25266775.990033314</v>
      </c>
      <c r="Q3448" s="7">
        <v>289246816.05872202</v>
      </c>
      <c r="R3448" t="s">
        <v>14</v>
      </c>
    </row>
    <row r="3449" spans="1:18" x14ac:dyDescent="0.25">
      <c r="A3449" s="1">
        <v>44145</v>
      </c>
      <c r="B3449" s="7">
        <v>44145</v>
      </c>
      <c r="C3449" s="4">
        <v>0.19351813000000001</v>
      </c>
      <c r="D3449" s="4">
        <v>0.20559591999999999</v>
      </c>
      <c r="E3449" s="4">
        <v>0.19283718999999999</v>
      </c>
      <c r="F3449" s="4">
        <v>0.20176896</v>
      </c>
      <c r="G3449" s="4">
        <v>-1.6006319985525386</v>
      </c>
      <c r="H3449" s="4">
        <v>4.2698024630786521E-2</v>
      </c>
      <c r="I3449" s="4">
        <v>1.3195359633305237E-5</v>
      </c>
      <c r="J3449" s="13">
        <v>-11.235645333109073</v>
      </c>
      <c r="K3449" s="4">
        <v>4.5522002165321929E-2</v>
      </c>
      <c r="L3449" s="7">
        <v>114742105.331844</v>
      </c>
      <c r="M3449" s="7">
        <v>1494764975.2457118</v>
      </c>
      <c r="N3449" s="12">
        <v>7.6762639767487539E-2</v>
      </c>
      <c r="O3449" s="4">
        <v>3.0094647461795328E-7</v>
      </c>
      <c r="P3449" s="7">
        <v>23151395.261016618</v>
      </c>
      <c r="Q3449" s="7">
        <v>301597174.499753</v>
      </c>
      <c r="R3449" t="s">
        <v>14</v>
      </c>
    </row>
    <row r="3450" spans="1:18" x14ac:dyDescent="0.25">
      <c r="A3450" s="1">
        <v>44146</v>
      </c>
      <c r="B3450" s="7">
        <v>44146</v>
      </c>
      <c r="C3450" s="4">
        <v>0.20176847000000001</v>
      </c>
      <c r="D3450" s="4">
        <v>0.20766882</v>
      </c>
      <c r="E3450" s="4">
        <v>0.19897582</v>
      </c>
      <c r="F3450" s="4">
        <v>0.19967570000000001</v>
      </c>
      <c r="G3450" s="4">
        <v>-1.611060728488072</v>
      </c>
      <c r="H3450" s="4">
        <v>-1.0374539275020229E-2</v>
      </c>
      <c r="I3450" s="4">
        <v>1.2717112259430135E-5</v>
      </c>
      <c r="J3450" s="13">
        <v>-11.27256204945577</v>
      </c>
      <c r="K3450" s="4">
        <v>-3.6243602839592173E-2</v>
      </c>
      <c r="L3450" s="7">
        <v>115277658.23213699</v>
      </c>
      <c r="M3450" s="7">
        <v>1494764957.4270279</v>
      </c>
      <c r="N3450" s="12">
        <v>7.7120926376657226E-2</v>
      </c>
      <c r="O3450" s="4">
        <v>-1.1920726105959965E-8</v>
      </c>
      <c r="P3450" s="7">
        <v>23018147.101862717</v>
      </c>
      <c r="Q3450" s="7">
        <v>298468239.20971203</v>
      </c>
      <c r="R3450" t="s">
        <v>14</v>
      </c>
    </row>
    <row r="3451" spans="1:18" x14ac:dyDescent="0.25">
      <c r="A3451" s="1">
        <v>44147</v>
      </c>
      <c r="B3451" s="7">
        <v>44147</v>
      </c>
      <c r="C3451" s="4">
        <v>0.19967303</v>
      </c>
      <c r="D3451" s="4">
        <v>0.20663952999999999</v>
      </c>
      <c r="E3451" s="4">
        <v>0.19336901000000001</v>
      </c>
      <c r="F3451" s="4">
        <v>0.19520198999999999</v>
      </c>
      <c r="G3451" s="4">
        <v>-1.6337204103829792</v>
      </c>
      <c r="H3451" s="4">
        <v>-2.2404879512129015E-2</v>
      </c>
      <c r="I3451" s="4">
        <v>1.1992987528978479E-5</v>
      </c>
      <c r="J3451" s="13">
        <v>-11.331188451573608</v>
      </c>
      <c r="K3451" s="4">
        <v>-5.6940971792923796E-2</v>
      </c>
      <c r="L3451" s="7">
        <v>134800057.675859</v>
      </c>
      <c r="M3451" s="7">
        <v>1495310581.771692</v>
      </c>
      <c r="N3451" s="12">
        <v>9.0148534571422329E-2</v>
      </c>
      <c r="O3451" s="4">
        <v>3.650235055036961E-4</v>
      </c>
      <c r="P3451" s="7">
        <v>26313239.510442451</v>
      </c>
      <c r="Q3451" s="7">
        <v>291887601.22989202</v>
      </c>
      <c r="R3451" t="s">
        <v>14</v>
      </c>
    </row>
    <row r="3452" spans="1:18" x14ac:dyDescent="0.25">
      <c r="A3452" s="1">
        <v>44148</v>
      </c>
      <c r="B3452" s="7">
        <v>44148</v>
      </c>
      <c r="C3452" s="4">
        <v>0.19519933</v>
      </c>
      <c r="D3452" s="4">
        <v>0.20400953999999999</v>
      </c>
      <c r="E3452" s="4">
        <v>0.19464429999999999</v>
      </c>
      <c r="F3452" s="4">
        <v>0.20274139999999999</v>
      </c>
      <c r="G3452" s="4">
        <v>-1.5958240036556519</v>
      </c>
      <c r="H3452" s="4">
        <v>3.8623632884070482E-2</v>
      </c>
      <c r="I3452" s="4">
        <v>1.2424548544646289E-5</v>
      </c>
      <c r="J3452" s="13">
        <v>-11.2958363210766</v>
      </c>
      <c r="K3452" s="4">
        <v>3.5984446296223986E-2</v>
      </c>
      <c r="L3452" s="7">
        <v>188018321.896377</v>
      </c>
      <c r="M3452" s="7">
        <v>1495310571.8394861</v>
      </c>
      <c r="N3452" s="12">
        <v>0.12573864281925226</v>
      </c>
      <c r="O3452" s="4">
        <v>-6.6422360923060234E-9</v>
      </c>
      <c r="P3452" s="7">
        <v>38119097.806922123</v>
      </c>
      <c r="Q3452" s="7">
        <v>303161358.76953799</v>
      </c>
      <c r="R3452" t="s">
        <v>14</v>
      </c>
    </row>
    <row r="3453" spans="1:18" x14ac:dyDescent="0.25">
      <c r="A3453" s="1">
        <v>44149</v>
      </c>
      <c r="B3453" s="7">
        <v>44149</v>
      </c>
      <c r="C3453" s="4">
        <v>0.20274139999999999</v>
      </c>
      <c r="D3453" s="4">
        <v>0.20397198</v>
      </c>
      <c r="E3453" s="4">
        <v>0.19380417</v>
      </c>
      <c r="F3453" s="4">
        <v>0.19621885999999999</v>
      </c>
      <c r="G3453" s="4">
        <v>-1.6285246100690898</v>
      </c>
      <c r="H3453" s="4">
        <v>-3.2171722203753125E-2</v>
      </c>
      <c r="I3453" s="4">
        <v>1.2211673273417165E-5</v>
      </c>
      <c r="J3453" s="13">
        <v>-11.313118238001046</v>
      </c>
      <c r="K3453" s="4">
        <v>-1.7133441143891821E-2</v>
      </c>
      <c r="L3453" s="7">
        <v>99830890.605516702</v>
      </c>
      <c r="M3453" s="7">
        <v>1495310550.9710994</v>
      </c>
      <c r="N3453" s="12">
        <v>6.6762647090722077E-2</v>
      </c>
      <c r="O3453" s="4">
        <v>-1.3955887919511743E-8</v>
      </c>
      <c r="P3453" s="7">
        <v>19588703.547399197</v>
      </c>
      <c r="Q3453" s="7">
        <v>293408131.65752101</v>
      </c>
      <c r="R3453" t="s">
        <v>14</v>
      </c>
    </row>
    <row r="3454" spans="1:18" x14ac:dyDescent="0.25">
      <c r="A3454" s="1">
        <v>44150</v>
      </c>
      <c r="B3454" s="7">
        <v>44150</v>
      </c>
      <c r="C3454" s="4">
        <v>0.19621885</v>
      </c>
      <c r="D3454" s="4">
        <v>0.20119349</v>
      </c>
      <c r="E3454" s="4">
        <v>0.18948888</v>
      </c>
      <c r="F3454" s="4">
        <v>0.194188</v>
      </c>
      <c r="G3454" s="4">
        <v>-1.6389285170011592</v>
      </c>
      <c r="H3454" s="4">
        <v>-1.0349973493883287E-2</v>
      </c>
      <c r="I3454" s="4">
        <v>1.2170532783201162E-5</v>
      </c>
      <c r="J3454" s="13">
        <v>-11.316492873517072</v>
      </c>
      <c r="K3454" s="4">
        <v>-3.3689478333456045E-3</v>
      </c>
      <c r="L3454" s="7">
        <v>86811288.380835295</v>
      </c>
      <c r="M3454" s="7">
        <v>1495310552.7936227</v>
      </c>
      <c r="N3454" s="12">
        <v>5.8055691654586128E-2</v>
      </c>
      <c r="O3454" s="4">
        <v>1.2188259852111708E-9</v>
      </c>
      <c r="P3454" s="7">
        <v>16857710.468097646</v>
      </c>
      <c r="Q3454" s="7">
        <v>290371365.62588799</v>
      </c>
      <c r="R3454" t="s">
        <v>14</v>
      </c>
    </row>
    <row r="3455" spans="1:18" x14ac:dyDescent="0.25">
      <c r="A3455" s="1">
        <v>44151</v>
      </c>
      <c r="B3455" s="7">
        <v>44151</v>
      </c>
      <c r="C3455" s="4">
        <v>0.19418788000000001</v>
      </c>
      <c r="D3455" s="4">
        <v>0.20029364999999999</v>
      </c>
      <c r="E3455" s="4">
        <v>0.19225450999999999</v>
      </c>
      <c r="F3455" s="4">
        <v>0.19806733000000001</v>
      </c>
      <c r="G3455" s="4">
        <v>-1.6191482555866203</v>
      </c>
      <c r="H3455" s="4">
        <v>1.9977187055842865E-2</v>
      </c>
      <c r="I3455" s="4">
        <v>1.184888794790161E-5</v>
      </c>
      <c r="J3455" s="13">
        <v>-11.343276538845698</v>
      </c>
      <c r="K3455" s="4">
        <v>-2.6428163912718239E-2</v>
      </c>
      <c r="L3455" s="7">
        <v>82822912.136776805</v>
      </c>
      <c r="M3455" s="7">
        <v>1495810585.9864674</v>
      </c>
      <c r="N3455" s="12">
        <v>5.5369919769725516E-2</v>
      </c>
      <c r="O3455" s="4">
        <v>3.3440089880355578E-4</v>
      </c>
      <c r="P3455" s="7">
        <v>16404513.069755977</v>
      </c>
      <c r="Q3455" s="7">
        <v>296271208.952075</v>
      </c>
      <c r="R3455" t="s">
        <v>14</v>
      </c>
    </row>
    <row r="3456" spans="1:18" x14ac:dyDescent="0.25">
      <c r="A3456" s="1">
        <v>44152</v>
      </c>
      <c r="B3456" s="7">
        <v>44152</v>
      </c>
      <c r="C3456" s="4">
        <v>0.19962135</v>
      </c>
      <c r="D3456" s="4">
        <v>0.20682072000000001</v>
      </c>
      <c r="E3456" s="4">
        <v>0.19936865000000001</v>
      </c>
      <c r="F3456" s="4">
        <v>0.20522837999999999</v>
      </c>
      <c r="G3456" s="4">
        <v>-1.5836318711550847</v>
      </c>
      <c r="H3456" s="4">
        <v>3.6154624793498118E-2</v>
      </c>
      <c r="I3456" s="4">
        <v>1.1630697684405925E-5</v>
      </c>
      <c r="J3456" s="13">
        <v>-11.361862603172334</v>
      </c>
      <c r="K3456" s="4">
        <v>-1.8414408546611818E-2</v>
      </c>
      <c r="L3456" s="7">
        <v>105624056.977694</v>
      </c>
      <c r="M3456" s="7">
        <v>1495810548.9814372</v>
      </c>
      <c r="N3456" s="12">
        <v>7.0613258510322741E-2</v>
      </c>
      <c r="O3456" s="4">
        <v>-2.4739115033590671E-8</v>
      </c>
      <c r="P3456" s="7">
        <v>21677054.102559835</v>
      </c>
      <c r="Q3456" s="7">
        <v>306982775.75437099</v>
      </c>
      <c r="R3456" t="s">
        <v>14</v>
      </c>
    </row>
    <row r="3457" spans="1:18" x14ac:dyDescent="0.25">
      <c r="A3457" s="1">
        <v>44153</v>
      </c>
      <c r="B3457" s="7">
        <v>44153</v>
      </c>
      <c r="C3457" s="4">
        <v>0.20522766000000001</v>
      </c>
      <c r="D3457" s="4">
        <v>0.20622175000000001</v>
      </c>
      <c r="E3457" s="4">
        <v>0.19365666000000001</v>
      </c>
      <c r="F3457" s="4">
        <v>0.20050759000000001</v>
      </c>
      <c r="G3457" s="4">
        <v>-1.6069031775904132</v>
      </c>
      <c r="H3457" s="4">
        <v>-2.3002617864059421E-2</v>
      </c>
      <c r="I3457" s="4">
        <v>1.12619370125172E-5</v>
      </c>
      <c r="J3457" s="13">
        <v>-11.394081924069065</v>
      </c>
      <c r="K3457" s="4">
        <v>-3.1705808361191287E-2</v>
      </c>
      <c r="L3457" s="7">
        <v>155843308.81703901</v>
      </c>
      <c r="M3457" s="7">
        <v>1490810583.5462537</v>
      </c>
      <c r="N3457" s="12">
        <v>0.1045359554976649</v>
      </c>
      <c r="O3457" s="4">
        <v>-3.3426461917842607E-3</v>
      </c>
      <c r="P3457" s="7">
        <v>31247766.268530246</v>
      </c>
      <c r="Q3457" s="7">
        <v>298918837.253353</v>
      </c>
      <c r="R3457" t="s">
        <v>14</v>
      </c>
    </row>
    <row r="3458" spans="1:18" x14ac:dyDescent="0.25">
      <c r="A3458" s="1">
        <v>44154</v>
      </c>
      <c r="B3458" s="7">
        <v>44154</v>
      </c>
      <c r="C3458" s="4">
        <v>0.20050615999999999</v>
      </c>
      <c r="D3458" s="4">
        <v>0.20302319999999999</v>
      </c>
      <c r="E3458" s="4">
        <v>0.19631926</v>
      </c>
      <c r="F3458" s="4">
        <v>0.19760891999999999</v>
      </c>
      <c r="G3458" s="4">
        <v>-1.6214653529868206</v>
      </c>
      <c r="H3458" s="4">
        <v>-1.4456659720462551E-2</v>
      </c>
      <c r="I3458" s="4">
        <v>1.1090975981742237E-5</v>
      </c>
      <c r="J3458" s="13">
        <v>-11.409378754906882</v>
      </c>
      <c r="K3458" s="4">
        <v>-1.518042860521648E-2</v>
      </c>
      <c r="L3458" s="7">
        <v>215089070.49407801</v>
      </c>
      <c r="M3458" s="7">
        <v>1480810590.8937814</v>
      </c>
      <c r="N3458" s="12">
        <v>0.14525089961995441</v>
      </c>
      <c r="O3458" s="4">
        <v>-6.7077553398399246E-3</v>
      </c>
      <c r="P3458" s="7">
        <v>42503518.92413862</v>
      </c>
      <c r="Q3458" s="7">
        <v>292621381.59108198</v>
      </c>
      <c r="R3458" t="s">
        <v>14</v>
      </c>
    </row>
    <row r="3459" spans="1:18" x14ac:dyDescent="0.25">
      <c r="A3459" s="1">
        <v>44155</v>
      </c>
      <c r="B3459" s="7">
        <v>44155</v>
      </c>
      <c r="C3459" s="4">
        <v>0.19761047000000001</v>
      </c>
      <c r="D3459" s="4">
        <v>0.20284105999999999</v>
      </c>
      <c r="E3459" s="4">
        <v>0.19669096999999999</v>
      </c>
      <c r="F3459" s="4">
        <v>0.20172914</v>
      </c>
      <c r="G3459" s="4">
        <v>-1.6008293724689424</v>
      </c>
      <c r="H3459" s="4">
        <v>2.0850374568111642E-2</v>
      </c>
      <c r="I3459" s="4">
        <v>1.0833238513588157E-5</v>
      </c>
      <c r="J3459" s="13">
        <v>-11.432891509926858</v>
      </c>
      <c r="K3459" s="4">
        <v>-2.3238484023260276E-2</v>
      </c>
      <c r="L3459" s="7">
        <v>177257675.888688</v>
      </c>
      <c r="M3459" s="7">
        <v>1481331553.5992372</v>
      </c>
      <c r="N3459" s="12">
        <v>0.11966104108023591</v>
      </c>
      <c r="O3459" s="4">
        <v>3.5180914335663924E-4</v>
      </c>
      <c r="P3459" s="7">
        <v>35758038.515423767</v>
      </c>
      <c r="Q3459" s="7">
        <v>298827740.36243802</v>
      </c>
      <c r="R3459" t="s">
        <v>14</v>
      </c>
    </row>
    <row r="3460" spans="1:18" x14ac:dyDescent="0.25">
      <c r="A3460" s="1">
        <v>44156</v>
      </c>
      <c r="B3460" s="7">
        <v>44156</v>
      </c>
      <c r="C3460" s="4">
        <v>0.20172913000000001</v>
      </c>
      <c r="D3460" s="4">
        <v>0.22821669</v>
      </c>
      <c r="E3460" s="4">
        <v>0.20163115000000001</v>
      </c>
      <c r="F3460" s="4">
        <v>0.22741844999999999</v>
      </c>
      <c r="G3460" s="4">
        <v>-1.4809635663922884</v>
      </c>
      <c r="H3460" s="4">
        <v>0.12734555850483473</v>
      </c>
      <c r="I3460" s="4">
        <v>1.2199099370523005E-5</v>
      </c>
      <c r="J3460" s="13">
        <v>-11.314148431038326</v>
      </c>
      <c r="K3460" s="4">
        <v>0.12608056724880978</v>
      </c>
      <c r="L3460" s="7">
        <v>219924335.00865999</v>
      </c>
      <c r="M3460" s="7">
        <v>1481331543.2120175</v>
      </c>
      <c r="N3460" s="12">
        <v>0.1484639519197648</v>
      </c>
      <c r="O3460" s="4">
        <v>-7.012082907568223E-9</v>
      </c>
      <c r="P3460" s="7">
        <v>50014851.384950191</v>
      </c>
      <c r="Q3460" s="7">
        <v>336882123.49338502</v>
      </c>
      <c r="R3460" t="s">
        <v>14</v>
      </c>
    </row>
    <row r="3461" spans="1:18" x14ac:dyDescent="0.25">
      <c r="A3461" s="1">
        <v>44157</v>
      </c>
      <c r="B3461" s="7">
        <v>44157</v>
      </c>
      <c r="C3461" s="4">
        <v>0.22741828</v>
      </c>
      <c r="D3461" s="4">
        <v>0.22975582999999999</v>
      </c>
      <c r="E3461" s="4">
        <v>0.20716221000000001</v>
      </c>
      <c r="F3461" s="4">
        <v>0.21624069000000001</v>
      </c>
      <c r="G3461" s="4">
        <v>-1.5313631861200345</v>
      </c>
      <c r="H3461" s="4">
        <v>-4.9150629599313433E-2</v>
      </c>
      <c r="I3461" s="4">
        <v>1.1771402302291813E-5</v>
      </c>
      <c r="J3461" s="13">
        <v>-11.349837501708075</v>
      </c>
      <c r="K3461" s="4">
        <v>-3.5059724922369855E-2</v>
      </c>
      <c r="L3461" s="7">
        <v>223221335.63602099</v>
      </c>
      <c r="M3461" s="7">
        <v>1481331581.2424016</v>
      </c>
      <c r="N3461" s="12">
        <v>0.15068964873401533</v>
      </c>
      <c r="O3461" s="4">
        <v>2.5673107575403565E-8</v>
      </c>
      <c r="P3461" s="7">
        <v>48269535.640654773</v>
      </c>
      <c r="Q3461" s="7">
        <v>320324163.24664801</v>
      </c>
      <c r="R3461" t="s">
        <v>14</v>
      </c>
    </row>
    <row r="3462" spans="1:18" x14ac:dyDescent="0.25">
      <c r="A3462" s="1">
        <v>44158</v>
      </c>
      <c r="B3462" s="7">
        <v>44158</v>
      </c>
      <c r="C3462" s="4">
        <v>0.21624073999999999</v>
      </c>
      <c r="D3462" s="4">
        <v>0.25557027999999998</v>
      </c>
      <c r="E3462" s="4">
        <v>0.21426142000000001</v>
      </c>
      <c r="F3462" s="4">
        <v>0.24816666000000001</v>
      </c>
      <c r="G3462" s="4">
        <v>-1.3936547423898502</v>
      </c>
      <c r="H3462" s="4">
        <v>0.14764089959202403</v>
      </c>
      <c r="I3462" s="4">
        <v>1.3513668963999256E-5</v>
      </c>
      <c r="J3462" s="13">
        <v>-11.211808868916524</v>
      </c>
      <c r="K3462" s="4">
        <v>0.14800842048939536</v>
      </c>
      <c r="L3462" s="7">
        <v>279851776.63938099</v>
      </c>
      <c r="M3462" s="7">
        <v>1481331564.4486127</v>
      </c>
      <c r="N3462" s="12">
        <v>0.188919066707087</v>
      </c>
      <c r="O3462" s="4">
        <v>-1.1336954617430798E-8</v>
      </c>
      <c r="P3462" s="7">
        <v>69449880.703661203</v>
      </c>
      <c r="Q3462" s="7">
        <v>367617106.70178699</v>
      </c>
      <c r="R3462" t="s">
        <v>14</v>
      </c>
    </row>
    <row r="3463" spans="1:18" x14ac:dyDescent="0.25">
      <c r="A3463" s="1">
        <v>44159</v>
      </c>
      <c r="B3463" s="7">
        <v>44159</v>
      </c>
      <c r="C3463" s="4">
        <v>0.24821515999999999</v>
      </c>
      <c r="D3463" s="4">
        <v>0.27401996000000001</v>
      </c>
      <c r="E3463" s="4">
        <v>0.24244004</v>
      </c>
      <c r="F3463" s="4">
        <v>0.26084676000000001</v>
      </c>
      <c r="G3463" s="4">
        <v>-1.3438221705224456</v>
      </c>
      <c r="H3463" s="4">
        <v>5.1095098753394186E-2</v>
      </c>
      <c r="I3463" s="4">
        <v>1.3651563277049033E-5</v>
      </c>
      <c r="J3463" s="13">
        <v>-11.201656517099746</v>
      </c>
      <c r="K3463" s="4">
        <v>1.0204061784932763E-2</v>
      </c>
      <c r="L3463" s="7">
        <v>285224895.48986501</v>
      </c>
      <c r="M3463" s="7">
        <v>1481831551.4730487</v>
      </c>
      <c r="N3463" s="12">
        <v>0.1924813216497723</v>
      </c>
      <c r="O3463" s="4">
        <v>3.3752539703837622E-4</v>
      </c>
      <c r="P3463" s="7">
        <v>74399989.859869897</v>
      </c>
      <c r="Q3463" s="7">
        <v>386530959.067518</v>
      </c>
      <c r="R3463" t="s">
        <v>14</v>
      </c>
    </row>
    <row r="3464" spans="1:18" x14ac:dyDescent="0.25">
      <c r="A3464" s="1">
        <v>44160</v>
      </c>
      <c r="B3464" s="7">
        <v>44160</v>
      </c>
      <c r="C3464" s="4">
        <v>0.26074341000000001</v>
      </c>
      <c r="D3464" s="4">
        <v>0.28674639000000002</v>
      </c>
      <c r="E3464" s="4">
        <v>0.25001139999999999</v>
      </c>
      <c r="F3464" s="4">
        <v>0.25649792999999999</v>
      </c>
      <c r="G3464" s="4">
        <v>-1.3606346845793156</v>
      </c>
      <c r="H3464" s="4">
        <v>-1.6671972463832885E-2</v>
      </c>
      <c r="I3464" s="4">
        <v>1.3692946626174896E-5</v>
      </c>
      <c r="J3464" s="13">
        <v>-11.19862970251304</v>
      </c>
      <c r="K3464" s="4">
        <v>3.031400015222971E-3</v>
      </c>
      <c r="L3464" s="7">
        <v>252733937.640912</v>
      </c>
      <c r="M3464" s="7">
        <v>1481831722.2066548</v>
      </c>
      <c r="N3464" s="12">
        <v>0.17055508655500762</v>
      </c>
      <c r="O3464" s="4">
        <v>1.1521795843148348E-7</v>
      </c>
      <c r="P3464" s="7">
        <v>64825731.845643006</v>
      </c>
      <c r="Q3464" s="7">
        <v>380086769.35434198</v>
      </c>
      <c r="R3464" t="s">
        <v>14</v>
      </c>
    </row>
    <row r="3465" spans="1:18" x14ac:dyDescent="0.25">
      <c r="A3465" s="1">
        <v>44161</v>
      </c>
      <c r="B3465" s="7">
        <v>44161</v>
      </c>
      <c r="C3465" s="4">
        <v>0.25645983</v>
      </c>
      <c r="D3465" s="4">
        <v>0.26162676000000001</v>
      </c>
      <c r="E3465" s="4">
        <v>0.20981581999999999</v>
      </c>
      <c r="F3465" s="4">
        <v>0.22333283000000001</v>
      </c>
      <c r="G3465" s="4">
        <v>-1.4990921089991178</v>
      </c>
      <c r="H3465" s="4">
        <v>-0.12929967894867603</v>
      </c>
      <c r="I3465" s="4">
        <v>1.302184897144549E-5</v>
      </c>
      <c r="J3465" s="13">
        <v>-11.248881921170669</v>
      </c>
      <c r="K3465" s="4">
        <v>-4.9010463054501574E-2</v>
      </c>
      <c r="L3465" s="7">
        <v>288110717.38633299</v>
      </c>
      <c r="M3465" s="7">
        <v>1481831709.702071</v>
      </c>
      <c r="N3465" s="12">
        <v>0.19442877048720936</v>
      </c>
      <c r="O3465" s="4">
        <v>-8.4385990988104447E-9</v>
      </c>
      <c r="P3465" s="7">
        <v>64344581.867219955</v>
      </c>
      <c r="Q3465" s="7">
        <v>330941669.31150198</v>
      </c>
      <c r="R3465" t="s">
        <v>14</v>
      </c>
    </row>
    <row r="3466" spans="1:18" x14ac:dyDescent="0.25">
      <c r="A3466" s="1">
        <v>44162</v>
      </c>
      <c r="B3466" s="7">
        <v>44162</v>
      </c>
      <c r="C3466" s="4">
        <v>0.22336491</v>
      </c>
      <c r="D3466" s="4">
        <v>0.22987548999999999</v>
      </c>
      <c r="E3466" s="4">
        <v>0.21398586999999999</v>
      </c>
      <c r="F3466" s="4">
        <v>0.22421775999999999</v>
      </c>
      <c r="G3466" s="4">
        <v>-1.4951375564948</v>
      </c>
      <c r="H3466" s="4">
        <v>3.9623820644729135E-3</v>
      </c>
      <c r="I3466" s="4">
        <v>1.3105710490562514E-5</v>
      </c>
      <c r="J3466" s="13">
        <v>-11.242462507430529</v>
      </c>
      <c r="K3466" s="4">
        <v>6.4400623368399698E-3</v>
      </c>
      <c r="L3466" s="7">
        <v>141367141.68342599</v>
      </c>
      <c r="M3466" s="7">
        <v>1481831733.9479263</v>
      </c>
      <c r="N3466" s="12">
        <v>9.5400266065832434E-2</v>
      </c>
      <c r="O3466" s="4">
        <v>1.6362084285735552E-8</v>
      </c>
      <c r="P3466" s="7">
        <v>31697023.845860403</v>
      </c>
      <c r="Q3466" s="7">
        <v>332252992.08271998</v>
      </c>
      <c r="R3466" t="s">
        <v>14</v>
      </c>
    </row>
    <row r="3467" spans="1:18" x14ac:dyDescent="0.25">
      <c r="A3467" s="1">
        <v>44164</v>
      </c>
      <c r="B3467" s="7">
        <v>44164</v>
      </c>
      <c r="C3467" s="4">
        <v>0.22922488999999999</v>
      </c>
      <c r="D3467" s="4">
        <v>0.23542012000000001</v>
      </c>
      <c r="E3467" s="4">
        <v>0.22368432999999999</v>
      </c>
      <c r="F3467" s="4">
        <v>0.23394421000000001</v>
      </c>
      <c r="G3467" s="4">
        <v>-1.4526726108541357</v>
      </c>
      <c r="H3467" s="4">
        <v>4.3379480733372888E-2</v>
      </c>
      <c r="I3467" s="4">
        <v>1.2869999911280496E-5</v>
      </c>
      <c r="J3467" s="13">
        <v>-11.260611543249752</v>
      </c>
      <c r="K3467" s="4">
        <v>-1.798533390858548E-2</v>
      </c>
      <c r="L3467" s="7">
        <v>132021050.34694301</v>
      </c>
      <c r="M3467" s="7">
        <v>1482331726.7873137</v>
      </c>
      <c r="N3467" s="12">
        <v>8.9063094286644454E-2</v>
      </c>
      <c r="O3467" s="4">
        <v>3.3741539469891481E-4</v>
      </c>
      <c r="P3467" s="7">
        <v>30885560.32678581</v>
      </c>
      <c r="Q3467" s="7">
        <v>346782924.78119397</v>
      </c>
      <c r="R3467" t="s">
        <v>14</v>
      </c>
    </row>
    <row r="3468" spans="1:18" x14ac:dyDescent="0.25">
      <c r="A3468" s="1">
        <v>44165</v>
      </c>
      <c r="B3468" s="7">
        <v>44165</v>
      </c>
      <c r="C3468" s="4">
        <v>0.23396131000000001</v>
      </c>
      <c r="D3468" s="4">
        <v>0.24282519</v>
      </c>
      <c r="E3468" s="4">
        <v>0.22938294000000001</v>
      </c>
      <c r="F3468" s="4">
        <v>0.24244082</v>
      </c>
      <c r="G3468" s="4">
        <v>-1.4169976396246209</v>
      </c>
      <c r="H3468" s="4">
        <v>3.6318958267870731E-2</v>
      </c>
      <c r="I3468" s="4">
        <v>1.2353146739270237E-5</v>
      </c>
      <c r="J3468" s="13">
        <v>-11.301599730643412</v>
      </c>
      <c r="K3468" s="4">
        <v>-4.0159531901568936E-2</v>
      </c>
      <c r="L3468" s="7">
        <v>175551828.54379499</v>
      </c>
      <c r="M3468" s="7">
        <v>1482331726.3969698</v>
      </c>
      <c r="N3468" s="12">
        <v>0.11842951575387252</v>
      </c>
      <c r="O3468" s="4">
        <v>-2.633310057670014E-10</v>
      </c>
      <c r="P3468" s="7">
        <v>42560929.264657065</v>
      </c>
      <c r="Q3468" s="7">
        <v>359377719.25969702</v>
      </c>
      <c r="R3468" t="s">
        <v>14</v>
      </c>
    </row>
    <row r="3469" spans="1:18" x14ac:dyDescent="0.25">
      <c r="A3469" s="1">
        <v>44166</v>
      </c>
      <c r="B3469" s="7">
        <v>44166</v>
      </c>
      <c r="C3469" s="4">
        <v>0.24245931000000001</v>
      </c>
      <c r="D3469" s="4">
        <v>0.25849403999999998</v>
      </c>
      <c r="E3469" s="4">
        <v>0.23255339999999999</v>
      </c>
      <c r="F3469" s="4">
        <v>0.23413207</v>
      </c>
      <c r="G3469" s="4">
        <v>-1.4518699211297741</v>
      </c>
      <c r="H3469" s="4">
        <v>-3.427125019623347E-2</v>
      </c>
      <c r="I3469" s="4">
        <v>1.2451847639844762E-5</v>
      </c>
      <c r="J3469" s="13">
        <v>-11.293641541257653</v>
      </c>
      <c r="K3469" s="4">
        <v>7.9899399446748016E-3</v>
      </c>
      <c r="L3469" s="7">
        <v>186800193.01635301</v>
      </c>
      <c r="M3469" s="7">
        <v>1482331757.3180215</v>
      </c>
      <c r="N3469" s="12">
        <v>0.12601780410771882</v>
      </c>
      <c r="O3469" s="4">
        <v>2.0859738201653844E-8</v>
      </c>
      <c r="P3469" s="7">
        <v>43735915.867318273</v>
      </c>
      <c r="Q3469" s="7">
        <v>347061402.76760602</v>
      </c>
      <c r="R3469" t="s">
        <v>14</v>
      </c>
    </row>
    <row r="3470" spans="1:18" x14ac:dyDescent="0.25">
      <c r="A3470" s="1">
        <v>44167</v>
      </c>
      <c r="B3470" s="7">
        <v>44167</v>
      </c>
      <c r="C3470" s="4">
        <v>0.23414825</v>
      </c>
      <c r="D3470" s="4">
        <v>0.24281597999999999</v>
      </c>
      <c r="E3470" s="4">
        <v>0.23062864999999999</v>
      </c>
      <c r="F3470" s="4">
        <v>0.24076986</v>
      </c>
      <c r="G3470" s="4">
        <v>-1.4239137394943595</v>
      </c>
      <c r="H3470" s="4">
        <v>2.8350622791657735E-2</v>
      </c>
      <c r="I3470" s="4">
        <v>1.2539384248097822E-5</v>
      </c>
      <c r="J3470" s="13">
        <v>-11.286636126987595</v>
      </c>
      <c r="K3470" s="4">
        <v>7.0300095845175293E-3</v>
      </c>
      <c r="L3470" s="7">
        <v>123401127.212779</v>
      </c>
      <c r="M3470" s="7">
        <v>1482331751.6879439</v>
      </c>
      <c r="N3470" s="12">
        <v>8.324798215531784E-2</v>
      </c>
      <c r="O3470" s="4">
        <v>-3.7981225003676699E-9</v>
      </c>
      <c r="P3470" s="7">
        <v>29711272.122862991</v>
      </c>
      <c r="Q3470" s="7">
        <v>356900808.327461</v>
      </c>
      <c r="R3470" t="s">
        <v>14</v>
      </c>
    </row>
    <row r="3471" spans="1:18" x14ac:dyDescent="0.25">
      <c r="A3471" s="1">
        <v>44168</v>
      </c>
      <c r="B3471" s="7">
        <v>44168</v>
      </c>
      <c r="C3471" s="4">
        <v>0.24077429</v>
      </c>
      <c r="D3471" s="4">
        <v>0.24620813</v>
      </c>
      <c r="E3471" s="4">
        <v>0.23832596</v>
      </c>
      <c r="F3471" s="4">
        <v>0.24090850999999999</v>
      </c>
      <c r="G3471" s="4">
        <v>-1.4233380441239016</v>
      </c>
      <c r="H3471" s="4">
        <v>5.7586111484215748E-4</v>
      </c>
      <c r="I3471" s="4">
        <v>1.2388972653312614E-5</v>
      </c>
      <c r="J3471" s="13">
        <v>-11.298703783169245</v>
      </c>
      <c r="K3471" s="4">
        <v>-1.1995134036029363E-2</v>
      </c>
      <c r="L3471" s="7">
        <v>129937162.02399801</v>
      </c>
      <c r="M3471" s="7">
        <v>1482331709.1207404</v>
      </c>
      <c r="N3471" s="12">
        <v>8.7657277534103017E-2</v>
      </c>
      <c r="O3471" s="4">
        <v>-2.8716381115939044E-8</v>
      </c>
      <c r="P3471" s="7">
        <v>31302968.096829943</v>
      </c>
      <c r="Q3471" s="7">
        <v>357106323.370031</v>
      </c>
      <c r="R3471" t="s">
        <v>14</v>
      </c>
    </row>
    <row r="3472" spans="1:18" x14ac:dyDescent="0.25">
      <c r="A3472" s="1">
        <v>44169</v>
      </c>
      <c r="B3472" s="7">
        <v>44169</v>
      </c>
      <c r="C3472" s="4">
        <v>0.24093321000000001</v>
      </c>
      <c r="D3472" s="4">
        <v>0.24789374</v>
      </c>
      <c r="E3472" s="4">
        <v>0.22644322</v>
      </c>
      <c r="F3472" s="4">
        <v>0.22961019999999999</v>
      </c>
      <c r="G3472" s="4">
        <v>-1.4713721904363828</v>
      </c>
      <c r="H3472" s="4">
        <v>-4.6898758370968324E-2</v>
      </c>
      <c r="I3472" s="4">
        <v>1.2278774223556725E-5</v>
      </c>
      <c r="J3472" s="13">
        <v>-11.307638459156124</v>
      </c>
      <c r="K3472" s="4">
        <v>-8.8948803778675731E-3</v>
      </c>
      <c r="L3472" s="7">
        <v>150965079.25737599</v>
      </c>
      <c r="M3472" s="7">
        <v>1482331711.9439557</v>
      </c>
      <c r="N3472" s="12">
        <v>0.10184298024589769</v>
      </c>
      <c r="O3472" s="4">
        <v>1.9045772473390448E-9</v>
      </c>
      <c r="P3472" s="7">
        <v>34663122.041301951</v>
      </c>
      <c r="Q3472" s="7">
        <v>340358480.84579402</v>
      </c>
      <c r="R3472" t="s">
        <v>14</v>
      </c>
    </row>
    <row r="3473" spans="1:18" x14ac:dyDescent="0.25">
      <c r="A3473" s="1">
        <v>44170</v>
      </c>
      <c r="B3473" s="7">
        <v>44170</v>
      </c>
      <c r="C3473" s="4">
        <v>0.22954730000000001</v>
      </c>
      <c r="D3473" s="4">
        <v>0.23501226</v>
      </c>
      <c r="E3473" s="4">
        <v>0.22643168999999999</v>
      </c>
      <c r="F3473" s="4">
        <v>0.23440211</v>
      </c>
      <c r="G3473" s="4">
        <v>-1.45071721961331</v>
      </c>
      <c r="H3473" s="4">
        <v>2.0869761012359253E-2</v>
      </c>
      <c r="I3473" s="4">
        <v>1.2237615198275118E-5</v>
      </c>
      <c r="J3473" s="13">
        <v>-11.310996136605468</v>
      </c>
      <c r="K3473" s="4">
        <v>-3.3520467541983414E-3</v>
      </c>
      <c r="L3473" s="7">
        <v>122589502.53157499</v>
      </c>
      <c r="M3473" s="7">
        <v>1482331743.2762573</v>
      </c>
      <c r="N3473" s="12">
        <v>8.2700450211385904E-2</v>
      </c>
      <c r="O3473" s="4">
        <v>2.1137172850184103E-8</v>
      </c>
      <c r="P3473" s="7">
        <v>28735238.05725152</v>
      </c>
      <c r="Q3473" s="7">
        <v>347461688.34393299</v>
      </c>
      <c r="R3473" t="s">
        <v>14</v>
      </c>
    </row>
    <row r="3474" spans="1:18" x14ac:dyDescent="0.25">
      <c r="A3474" s="1">
        <v>44171</v>
      </c>
      <c r="B3474" s="7">
        <v>44171</v>
      </c>
      <c r="C3474" s="4">
        <v>0.23440103000000001</v>
      </c>
      <c r="D3474" s="4">
        <v>0.23582101999999999</v>
      </c>
      <c r="E3474" s="4">
        <v>0.22694653000000001</v>
      </c>
      <c r="F3474" s="4">
        <v>0.2356869</v>
      </c>
      <c r="G3474" s="4">
        <v>-1.4452510497106361</v>
      </c>
      <c r="H3474" s="4">
        <v>5.4811366672424915E-3</v>
      </c>
      <c r="I3474" s="4">
        <v>1.2183273524267302E-5</v>
      </c>
      <c r="J3474" s="13">
        <v>-11.315446569537514</v>
      </c>
      <c r="K3474" s="4">
        <v>-4.4405444302150314E-3</v>
      </c>
      <c r="L3474" s="7">
        <v>109912025.71522599</v>
      </c>
      <c r="M3474" s="7">
        <v>1482831710.7123687</v>
      </c>
      <c r="N3474" s="12">
        <v>7.4123061249090128E-2</v>
      </c>
      <c r="O3474" s="4">
        <v>3.372844428241276E-4</v>
      </c>
      <c r="P3474" s="7">
        <v>25904824.613541897</v>
      </c>
      <c r="Q3474" s="7">
        <v>349484009.11949497</v>
      </c>
      <c r="R3474" t="s">
        <v>14</v>
      </c>
    </row>
    <row r="3475" spans="1:18" x14ac:dyDescent="0.25">
      <c r="A3475" s="1">
        <v>44172</v>
      </c>
      <c r="B3475" s="7">
        <v>44172</v>
      </c>
      <c r="C3475" s="4">
        <v>0.23570068</v>
      </c>
      <c r="D3475" s="4">
        <v>0.23917314000000001</v>
      </c>
      <c r="E3475" s="4">
        <v>0.23177004000000001</v>
      </c>
      <c r="F3475" s="4">
        <v>0.23567191000000001</v>
      </c>
      <c r="G3475" s="4">
        <v>-1.4453146530619982</v>
      </c>
      <c r="H3475" s="4">
        <v>-6.3601328711916142E-5</v>
      </c>
      <c r="I3475" s="4">
        <v>1.2279931105173156E-5</v>
      </c>
      <c r="J3475" s="13">
        <v>-11.307544245588934</v>
      </c>
      <c r="K3475" s="4">
        <v>7.9336297189196159E-3</v>
      </c>
      <c r="L3475" s="7">
        <v>121532026.77384201</v>
      </c>
      <c r="M3475" s="7">
        <v>1482832739.1831124</v>
      </c>
      <c r="N3475" s="12">
        <v>8.1959363023501625E-2</v>
      </c>
      <c r="O3475" s="4">
        <v>6.935856147573684E-7</v>
      </c>
      <c r="P3475" s="7">
        <v>28641684.875962485</v>
      </c>
      <c r="Q3475" s="7">
        <v>349462023.85381597</v>
      </c>
      <c r="R3475" t="s">
        <v>14</v>
      </c>
    </row>
    <row r="3476" spans="1:18" x14ac:dyDescent="0.25">
      <c r="A3476" s="1">
        <v>44173</v>
      </c>
      <c r="B3476" s="7">
        <v>44173</v>
      </c>
      <c r="C3476" s="4">
        <v>0.23567961000000001</v>
      </c>
      <c r="D3476" s="4">
        <v>0.23852223</v>
      </c>
      <c r="E3476" s="4">
        <v>0.21826802000000001</v>
      </c>
      <c r="F3476" s="4">
        <v>0.21970924999999999</v>
      </c>
      <c r="G3476" s="4">
        <v>-1.5154501976103267</v>
      </c>
      <c r="H3476" s="4">
        <v>-6.7732552428501208E-2</v>
      </c>
      <c r="I3476" s="4">
        <v>1.1992113539083852E-5</v>
      </c>
      <c r="J3476" s="13">
        <v>-11.331261329306543</v>
      </c>
      <c r="K3476" s="4">
        <v>-2.3438044043101781E-2</v>
      </c>
      <c r="L3476" s="7">
        <v>135677204.651802</v>
      </c>
      <c r="M3476" s="7">
        <v>1482832749.1542983</v>
      </c>
      <c r="N3476" s="12">
        <v>9.1498656695559608E-2</v>
      </c>
      <c r="O3476" s="4">
        <v>6.7244171639451213E-9</v>
      </c>
      <c r="P3476" s="7">
        <v>29809536.876143929</v>
      </c>
      <c r="Q3476" s="7">
        <v>325792071.19212902</v>
      </c>
      <c r="R3476" t="s">
        <v>14</v>
      </c>
    </row>
    <row r="3477" spans="1:18" x14ac:dyDescent="0.25">
      <c r="A3477" s="1">
        <v>44174</v>
      </c>
      <c r="B3477" s="7">
        <v>44174</v>
      </c>
      <c r="C3477" s="4">
        <v>0.21969720000000001</v>
      </c>
      <c r="D3477" s="4">
        <v>0.22061099000000001</v>
      </c>
      <c r="E3477" s="4">
        <v>0.20756521</v>
      </c>
      <c r="F3477" s="4">
        <v>0.21964676</v>
      </c>
      <c r="G3477" s="4">
        <v>-1.5157346594089551</v>
      </c>
      <c r="H3477" s="4">
        <v>-2.8442134320698094E-4</v>
      </c>
      <c r="I3477" s="4">
        <v>1.1838296959899719E-5</v>
      </c>
      <c r="J3477" s="13">
        <v>-11.344170776700377</v>
      </c>
      <c r="K3477" s="4">
        <v>-1.2826477891726522E-2</v>
      </c>
      <c r="L3477" s="7">
        <v>143150401.72685501</v>
      </c>
      <c r="M3477" s="7">
        <v>1491567767.2087491</v>
      </c>
      <c r="N3477" s="12">
        <v>9.5973112904377156E-2</v>
      </c>
      <c r="O3477" s="4">
        <v>5.8907641872844932E-3</v>
      </c>
      <c r="P3477" s="7">
        <v>31442521.932002109</v>
      </c>
      <c r="Q3477" s="7">
        <v>327618027.38783598</v>
      </c>
      <c r="R3477" t="s">
        <v>14</v>
      </c>
    </row>
    <row r="3478" spans="1:18" x14ac:dyDescent="0.25">
      <c r="A3478" s="1">
        <v>44175</v>
      </c>
      <c r="B3478" s="7">
        <v>44175</v>
      </c>
      <c r="C3478" s="4">
        <v>0.21964926000000001</v>
      </c>
      <c r="D3478" s="4">
        <v>0.22046384999999999</v>
      </c>
      <c r="E3478" s="4">
        <v>0.20882265999999999</v>
      </c>
      <c r="F3478" s="4">
        <v>0.20959680999999999</v>
      </c>
      <c r="G3478" s="4">
        <v>-1.5625695461167162</v>
      </c>
      <c r="H3478" s="4">
        <v>-4.5755056892257374E-2</v>
      </c>
      <c r="I3478" s="4">
        <v>1.1475329897508456E-5</v>
      </c>
      <c r="J3478" s="13">
        <v>-11.375311053192707</v>
      </c>
      <c r="K3478" s="4">
        <v>-3.0660412018785586E-2</v>
      </c>
      <c r="L3478" s="7">
        <v>115140439.73533601</v>
      </c>
      <c r="M3478" s="7">
        <v>1491567769.9714754</v>
      </c>
      <c r="N3478" s="12">
        <v>7.719423954671395E-2</v>
      </c>
      <c r="O3478" s="4">
        <v>1.8522298266644105E-9</v>
      </c>
      <c r="P3478" s="7">
        <v>24133068.870523669</v>
      </c>
      <c r="Q3478" s="7">
        <v>312627846.48483503</v>
      </c>
      <c r="R3478" t="s">
        <v>14</v>
      </c>
    </row>
    <row r="3479" spans="1:18" x14ac:dyDescent="0.25">
      <c r="A3479" s="1">
        <v>44176</v>
      </c>
      <c r="B3479" s="7">
        <v>44176</v>
      </c>
      <c r="C3479" s="4">
        <v>0.20959470999999999</v>
      </c>
      <c r="D3479" s="4">
        <v>0.20959470999999999</v>
      </c>
      <c r="E3479" s="4">
        <v>0.20126943999999999</v>
      </c>
      <c r="F3479" s="4">
        <v>0.20304152</v>
      </c>
      <c r="G3479" s="4">
        <v>-1.5943447888344671</v>
      </c>
      <c r="H3479" s="4">
        <v>-3.1275714549281505E-2</v>
      </c>
      <c r="I3479" s="4">
        <v>1.1243291804367459E-5</v>
      </c>
      <c r="J3479" s="13">
        <v>-11.395738891218111</v>
      </c>
      <c r="K3479" s="4">
        <v>-2.0220603260510891E-2</v>
      </c>
      <c r="L3479" s="7">
        <v>101722147.103746</v>
      </c>
      <c r="M3479" s="7">
        <v>1491567738.4497762</v>
      </c>
      <c r="N3479" s="12">
        <v>6.819814111122327E-2</v>
      </c>
      <c r="O3479" s="4">
        <v>-2.1133266503031632E-8</v>
      </c>
      <c r="P3479" s="7">
        <v>20653819.365608186</v>
      </c>
      <c r="Q3479" s="7">
        <v>302850180.79780501</v>
      </c>
      <c r="R3479" t="s">
        <v>14</v>
      </c>
    </row>
    <row r="3480" spans="1:18" x14ac:dyDescent="0.25">
      <c r="A3480" s="1">
        <v>44177</v>
      </c>
      <c r="B3480" s="7">
        <v>44177</v>
      </c>
      <c r="C3480" s="4">
        <v>0.20300214</v>
      </c>
      <c r="D3480" s="4">
        <v>0.21409755</v>
      </c>
      <c r="E3480" s="4">
        <v>0.20300214</v>
      </c>
      <c r="F3480" s="4">
        <v>0.21104639</v>
      </c>
      <c r="G3480" s="4">
        <v>-1.555677311851354</v>
      </c>
      <c r="H3480" s="4">
        <v>3.9424793510214051E-2</v>
      </c>
      <c r="I3480" s="4">
        <v>1.1223688639610309E-5</v>
      </c>
      <c r="J3480" s="13">
        <v>-11.397483956139563</v>
      </c>
      <c r="K3480" s="4">
        <v>-1.7435431809690303E-3</v>
      </c>
      <c r="L3480" s="7">
        <v>105474262.06371599</v>
      </c>
      <c r="M3480" s="7">
        <v>1491667742.2082415</v>
      </c>
      <c r="N3480" s="12">
        <v>7.0708951517295365E-2</v>
      </c>
      <c r="O3480" s="4">
        <v>6.7046072322016358E-5</v>
      </c>
      <c r="P3480" s="7">
        <v>22259962.246461209</v>
      </c>
      <c r="Q3480" s="7">
        <v>314811092.07249999</v>
      </c>
      <c r="R3480" t="s">
        <v>14</v>
      </c>
    </row>
    <row r="3481" spans="1:18" x14ac:dyDescent="0.25">
      <c r="A3481" s="1">
        <v>44178</v>
      </c>
      <c r="B3481" s="7">
        <v>44178</v>
      </c>
      <c r="C3481" s="4">
        <v>0.2110457</v>
      </c>
      <c r="D3481" s="4">
        <v>0.2183908</v>
      </c>
      <c r="E3481" s="4">
        <v>0.20693237</v>
      </c>
      <c r="F3481" s="4">
        <v>0.21260002</v>
      </c>
      <c r="G3481" s="4">
        <v>-1.5483427190009167</v>
      </c>
      <c r="H3481" s="4">
        <v>7.3615568596079768E-3</v>
      </c>
      <c r="I3481" s="4">
        <v>1.110624655149069E-5</v>
      </c>
      <c r="J3481" s="13">
        <v>-11.408002855545181</v>
      </c>
      <c r="K3481" s="4">
        <v>-1.0463769255425158E-2</v>
      </c>
      <c r="L3481" s="7">
        <v>98834895.789821595</v>
      </c>
      <c r="M3481" s="7">
        <v>1492067764.4185877</v>
      </c>
      <c r="N3481" s="12">
        <v>6.6240219209034695E-2</v>
      </c>
      <c r="O3481" s="4">
        <v>2.6817112083823394E-4</v>
      </c>
      <c r="P3481" s="7">
        <v>21012300.821613986</v>
      </c>
      <c r="Q3481" s="7">
        <v>317213636.55674702</v>
      </c>
      <c r="R3481" t="s">
        <v>14</v>
      </c>
    </row>
    <row r="3482" spans="1:18" x14ac:dyDescent="0.25">
      <c r="A3482" s="1">
        <v>44179</v>
      </c>
      <c r="B3482" s="7">
        <v>44179</v>
      </c>
      <c r="C3482" s="4">
        <v>0.21260067999999999</v>
      </c>
      <c r="D3482" s="4">
        <v>0.21933633999999999</v>
      </c>
      <c r="E3482" s="4">
        <v>0.21133931</v>
      </c>
      <c r="F3482" s="4">
        <v>0.21758199</v>
      </c>
      <c r="G3482" s="4">
        <v>-1.5251795339698064</v>
      </c>
      <c r="H3482" s="4">
        <v>2.3433534954512246E-2</v>
      </c>
      <c r="I3482" s="4">
        <v>1.1304931194281749E-5</v>
      </c>
      <c r="J3482" s="13">
        <v>-11.390271538561421</v>
      </c>
      <c r="K3482" s="4">
        <v>1.7889450037861004E-2</v>
      </c>
      <c r="L3482" s="7">
        <v>105031414.514245</v>
      </c>
      <c r="M3482" s="7">
        <v>1492067760.1462004</v>
      </c>
      <c r="N3482" s="12">
        <v>7.0393193472629886E-2</v>
      </c>
      <c r="O3482" s="4">
        <v>-2.8634002878708889E-9</v>
      </c>
      <c r="P3482" s="7">
        <v>22852944.182524312</v>
      </c>
      <c r="Q3482" s="7">
        <v>324647072.467453</v>
      </c>
      <c r="R3482" t="s">
        <v>14</v>
      </c>
    </row>
    <row r="3483" spans="1:18" x14ac:dyDescent="0.25">
      <c r="A3483" s="1">
        <v>44180</v>
      </c>
      <c r="B3483" s="7">
        <v>44180</v>
      </c>
      <c r="C3483" s="4">
        <v>0.21758403000000001</v>
      </c>
      <c r="D3483" s="4">
        <v>0.22170289000000001</v>
      </c>
      <c r="E3483" s="4">
        <v>0.21287315000000001</v>
      </c>
      <c r="F3483" s="4">
        <v>0.21884561</v>
      </c>
      <c r="G3483" s="4">
        <v>-1.5193887749478416</v>
      </c>
      <c r="H3483" s="4">
        <v>5.8075578773775947E-3</v>
      </c>
      <c r="I3483" s="4">
        <v>1.1270780915897457E-5</v>
      </c>
      <c r="J3483" s="13">
        <v>-11.393296940751696</v>
      </c>
      <c r="K3483" s="4">
        <v>-3.0208302728605553E-3</v>
      </c>
      <c r="L3483" s="7">
        <v>97450767.003325194</v>
      </c>
      <c r="M3483" s="7">
        <v>1492067746.4928679</v>
      </c>
      <c r="N3483" s="12">
        <v>6.531256186750567E-2</v>
      </c>
      <c r="O3483" s="4">
        <v>-9.1506115449540376E-9</v>
      </c>
      <c r="P3483" s="7">
        <v>21326672.549810573</v>
      </c>
      <c r="Q3483" s="7">
        <v>326532476.14255702</v>
      </c>
      <c r="R3483" t="s">
        <v>14</v>
      </c>
    </row>
    <row r="3484" spans="1:18" x14ac:dyDescent="0.25">
      <c r="A3484" s="1">
        <v>44181</v>
      </c>
      <c r="B3484" s="7">
        <v>44181</v>
      </c>
      <c r="C3484" s="4">
        <v>0.21885004</v>
      </c>
      <c r="D3484" s="4">
        <v>0.23264135999999999</v>
      </c>
      <c r="E3484" s="4">
        <v>0.21694067</v>
      </c>
      <c r="F3484" s="4">
        <v>0.23214143000000001</v>
      </c>
      <c r="G3484" s="4">
        <v>-1.4604084809848172</v>
      </c>
      <c r="H3484" s="4">
        <v>6.0754337270005163E-2</v>
      </c>
      <c r="I3484" s="4">
        <v>1.0893238593210602E-5</v>
      </c>
      <c r="J3484" s="13">
        <v>-11.427368273752091</v>
      </c>
      <c r="K3484" s="4">
        <v>-3.3497441348924711E-2</v>
      </c>
      <c r="L3484" s="7">
        <v>171072573.624975</v>
      </c>
      <c r="M3484" s="7">
        <v>1492067733.7834268</v>
      </c>
      <c r="N3484" s="12">
        <v>0.1146546968019926</v>
      </c>
      <c r="O3484" s="4">
        <v>-8.5180054423609984E-9</v>
      </c>
      <c r="P3484" s="7">
        <v>39713031.875081979</v>
      </c>
      <c r="Q3484" s="7">
        <v>346370737.37734401</v>
      </c>
      <c r="R3484" t="s">
        <v>14</v>
      </c>
    </row>
    <row r="3485" spans="1:18" x14ac:dyDescent="0.25">
      <c r="A3485" s="1">
        <v>44182</v>
      </c>
      <c r="B3485" s="7">
        <v>44182</v>
      </c>
      <c r="C3485" s="4">
        <v>0.23216328999999999</v>
      </c>
      <c r="D3485" s="4">
        <v>0.23802571</v>
      </c>
      <c r="E3485" s="4">
        <v>0.22485272000000001</v>
      </c>
      <c r="F3485" s="4">
        <v>0.22680823999999999</v>
      </c>
      <c r="G3485" s="4">
        <v>-1.4836503762188507</v>
      </c>
      <c r="H3485" s="4">
        <v>-2.2973882774824015E-2</v>
      </c>
      <c r="I3485" s="4">
        <v>9.9454783549009686E-6</v>
      </c>
      <c r="J3485" s="13">
        <v>-11.518392546774789</v>
      </c>
      <c r="K3485" s="4">
        <v>-8.7004450531391206E-2</v>
      </c>
      <c r="L3485" s="7">
        <v>170901419.86822501</v>
      </c>
      <c r="M3485" s="7">
        <v>1492067752.6497979</v>
      </c>
      <c r="N3485" s="12">
        <v>0.11453998624708375</v>
      </c>
      <c r="O3485" s="4">
        <v>1.2644446848901301E-8</v>
      </c>
      <c r="P3485" s="7">
        <v>38761850.253813148</v>
      </c>
      <c r="Q3485" s="7">
        <v>338413260.93925601</v>
      </c>
      <c r="R3485" t="s">
        <v>14</v>
      </c>
    </row>
    <row r="3486" spans="1:18" x14ac:dyDescent="0.25">
      <c r="A3486" s="1">
        <v>44183</v>
      </c>
      <c r="B3486" s="7">
        <v>44183</v>
      </c>
      <c r="C3486" s="4">
        <v>0.22681772</v>
      </c>
      <c r="D3486" s="4">
        <v>0.26131735</v>
      </c>
      <c r="E3486" s="4">
        <v>0.22319328999999999</v>
      </c>
      <c r="F3486" s="4">
        <v>0.24952606999999999</v>
      </c>
      <c r="G3486" s="4">
        <v>-1.3881918802712008</v>
      </c>
      <c r="H3486" s="4">
        <v>0.10016315985697873</v>
      </c>
      <c r="I3486" s="4">
        <v>1.0784272422590988E-5</v>
      </c>
      <c r="J3486" s="13">
        <v>-11.437421742374617</v>
      </c>
      <c r="K3486" s="4">
        <v>8.4339238170145478E-2</v>
      </c>
      <c r="L3486" s="7">
        <v>218520178.30255401</v>
      </c>
      <c r="M3486" s="7">
        <v>1492067756.178138</v>
      </c>
      <c r="N3486" s="12">
        <v>0.14645459457034529</v>
      </c>
      <c r="O3486" s="4">
        <v>2.3647318260018714E-9</v>
      </c>
      <c r="P3486" s="7">
        <v>54526481.307535574</v>
      </c>
      <c r="Q3486" s="7">
        <v>372309803.37284899</v>
      </c>
      <c r="R3486" t="s">
        <v>14</v>
      </c>
    </row>
    <row r="3487" spans="1:18" x14ac:dyDescent="0.25">
      <c r="A3487" s="1">
        <v>44184</v>
      </c>
      <c r="B3487" s="7">
        <v>44184</v>
      </c>
      <c r="C3487" s="4">
        <v>0.24948691000000001</v>
      </c>
      <c r="D3487" s="4">
        <v>0.26266264</v>
      </c>
      <c r="E3487" s="4">
        <v>0.24502431</v>
      </c>
      <c r="F3487" s="4">
        <v>0.24502592000000001</v>
      </c>
      <c r="G3487" s="4">
        <v>-1.4063912781150363</v>
      </c>
      <c r="H3487" s="4">
        <v>-1.8034788910032448E-2</v>
      </c>
      <c r="I3487" s="4">
        <v>1.0265087762915678E-5</v>
      </c>
      <c r="J3487" s="13">
        <v>-11.48676195780604</v>
      </c>
      <c r="K3487" s="4">
        <v>-4.8142761915742925E-2</v>
      </c>
      <c r="L3487" s="7">
        <v>151338651.16577399</v>
      </c>
      <c r="M3487" s="7">
        <v>1492067773.4136863</v>
      </c>
      <c r="N3487" s="12">
        <v>0.10142880495269184</v>
      </c>
      <c r="O3487" s="4">
        <v>1.1551451458193703E-8</v>
      </c>
      <c r="P3487" s="7">
        <v>37081892.233452842</v>
      </c>
      <c r="Q3487" s="7">
        <v>365595278.88304001</v>
      </c>
      <c r="R3487" t="s">
        <v>14</v>
      </c>
    </row>
    <row r="3488" spans="1:18" x14ac:dyDescent="0.25">
      <c r="A3488" s="1">
        <v>44185</v>
      </c>
      <c r="B3488" s="7">
        <v>44185</v>
      </c>
      <c r="C3488" s="4">
        <v>0.24496607000000001</v>
      </c>
      <c r="D3488" s="4">
        <v>0.24496607000000001</v>
      </c>
      <c r="E3488" s="4">
        <v>0.23097392</v>
      </c>
      <c r="F3488" s="4">
        <v>0.23199196</v>
      </c>
      <c r="G3488" s="4">
        <v>-1.4610525630887452</v>
      </c>
      <c r="H3488" s="4">
        <v>-5.3194209004500469E-2</v>
      </c>
      <c r="I3488" s="4">
        <v>9.8815454698783899E-6</v>
      </c>
      <c r="J3488" s="13">
        <v>-11.524841634360708</v>
      </c>
      <c r="K3488" s="4">
        <v>-3.7363761703323929E-2</v>
      </c>
      <c r="L3488" s="7">
        <v>155164138.91576999</v>
      </c>
      <c r="M3488" s="7">
        <v>1492067788.7273724</v>
      </c>
      <c r="N3488" s="12">
        <v>0.10399268725458778</v>
      </c>
      <c r="O3488" s="4">
        <v>1.0263398489865516E-8</v>
      </c>
      <c r="P3488" s="7">
        <v>35996832.708781756</v>
      </c>
      <c r="Q3488" s="7">
        <v>346147730.75972903</v>
      </c>
      <c r="R3488" t="s">
        <v>14</v>
      </c>
    </row>
    <row r="3489" spans="1:18" x14ac:dyDescent="0.25">
      <c r="A3489" s="1">
        <v>44186</v>
      </c>
      <c r="B3489" s="7">
        <v>44186</v>
      </c>
      <c r="C3489" s="4">
        <v>0.23198152</v>
      </c>
      <c r="D3489" s="4">
        <v>0.2400004</v>
      </c>
      <c r="E3489" s="4">
        <v>0.21932924000000001</v>
      </c>
      <c r="F3489" s="4">
        <v>0.22485364999999999</v>
      </c>
      <c r="G3489" s="4">
        <v>-1.4923055328529233</v>
      </c>
      <c r="H3489" s="4">
        <v>-3.0769643913521869E-2</v>
      </c>
      <c r="I3489" s="4">
        <v>9.8606695283827817E-6</v>
      </c>
      <c r="J3489" s="13">
        <v>-11.52695648816797</v>
      </c>
      <c r="K3489" s="4">
        <v>-2.1126190796008312E-3</v>
      </c>
      <c r="L3489" s="7">
        <v>159742815.65592501</v>
      </c>
      <c r="M3489" s="7">
        <v>1492067746.8776469</v>
      </c>
      <c r="N3489" s="12">
        <v>0.10706136902309456</v>
      </c>
      <c r="O3489" s="4">
        <v>-2.804813950212199E-8</v>
      </c>
      <c r="P3489" s="7">
        <v>35918755.161511883</v>
      </c>
      <c r="Q3489" s="7">
        <v>335496878.932715</v>
      </c>
      <c r="R3489" t="s">
        <v>14</v>
      </c>
    </row>
    <row r="3490" spans="1:18" x14ac:dyDescent="0.25">
      <c r="A3490" s="1">
        <v>44187</v>
      </c>
      <c r="B3490" s="7">
        <v>44187</v>
      </c>
      <c r="C3490" s="4">
        <v>0.22476446</v>
      </c>
      <c r="D3490" s="4">
        <v>0.22670195000000001</v>
      </c>
      <c r="E3490" s="4">
        <v>0.21084263</v>
      </c>
      <c r="F3490" s="4">
        <v>0.21797693000000001</v>
      </c>
      <c r="G3490" s="4">
        <v>-1.5233660474810546</v>
      </c>
      <c r="H3490" s="4">
        <v>-3.0583092602677234E-2</v>
      </c>
      <c r="I3490" s="4">
        <v>9.165230154502996E-6</v>
      </c>
      <c r="J3490" s="13">
        <v>-11.600093564658074</v>
      </c>
      <c r="K3490" s="4">
        <v>-7.0526587660000667E-2</v>
      </c>
      <c r="L3490" s="7">
        <v>147187156.68194801</v>
      </c>
      <c r="M3490" s="7">
        <v>1492579339.7413201</v>
      </c>
      <c r="N3490" s="12">
        <v>9.8612618279613262E-2</v>
      </c>
      <c r="O3490" s="4">
        <v>3.4287509045335723E-4</v>
      </c>
      <c r="P3490" s="7">
        <v>32083404.548960015</v>
      </c>
      <c r="Q3490" s="7">
        <v>325347862.25823998</v>
      </c>
      <c r="R3490" t="s">
        <v>14</v>
      </c>
    </row>
    <row r="3491" spans="1:18" x14ac:dyDescent="0.25">
      <c r="A3491" s="1">
        <v>44188</v>
      </c>
      <c r="B3491" s="7">
        <v>44188</v>
      </c>
      <c r="C3491" s="4">
        <v>0.21798733000000001</v>
      </c>
      <c r="D3491" s="4">
        <v>0.22004646999999999</v>
      </c>
      <c r="E3491" s="4">
        <v>0.18226196</v>
      </c>
      <c r="F3491" s="4">
        <v>0.19238029000000001</v>
      </c>
      <c r="G3491" s="4">
        <v>-1.6482811888255986</v>
      </c>
      <c r="H3491" s="4">
        <v>-0.11742820673729097</v>
      </c>
      <c r="I3491" s="4">
        <v>8.2775024903842737E-6</v>
      </c>
      <c r="J3491" s="13">
        <v>-11.701969266663168</v>
      </c>
      <c r="K3491" s="4">
        <v>-9.6858196592321269E-2</v>
      </c>
      <c r="L3491" s="7">
        <v>140389569.141164</v>
      </c>
      <c r="M3491" s="7">
        <v>1492579373.539675</v>
      </c>
      <c r="N3491" s="12">
        <v>9.4058360734429802E-2</v>
      </c>
      <c r="O3491" s="4">
        <v>2.2644260150336865E-8</v>
      </c>
      <c r="P3491" s="7">
        <v>27008186.024352182</v>
      </c>
      <c r="Q3491" s="7">
        <v>287142852.729581</v>
      </c>
      <c r="R3491" t="s">
        <v>14</v>
      </c>
    </row>
    <row r="3492" spans="1:18" x14ac:dyDescent="0.25">
      <c r="A3492" s="1">
        <v>44189</v>
      </c>
      <c r="B3492" s="7">
        <v>44189</v>
      </c>
      <c r="C3492" s="4">
        <v>0.19246120999999999</v>
      </c>
      <c r="D3492" s="4">
        <v>0.21999763</v>
      </c>
      <c r="E3492" s="4">
        <v>0.18821051999999999</v>
      </c>
      <c r="F3492" s="4">
        <v>0.21816537999999999</v>
      </c>
      <c r="G3492" s="4">
        <v>-1.5225018799494632</v>
      </c>
      <c r="H3492" s="4">
        <v>0.13403186989685889</v>
      </c>
      <c r="I3492" s="4">
        <v>9.1913482503732738E-6</v>
      </c>
      <c r="J3492" s="13">
        <v>-11.597247923938017</v>
      </c>
      <c r="K3492" s="4">
        <v>0.11040114588314376</v>
      </c>
      <c r="L3492" s="7">
        <v>170252327.833303</v>
      </c>
      <c r="M3492" s="7">
        <v>1492579401.465842</v>
      </c>
      <c r="N3492" s="12">
        <v>0.11406584310764338</v>
      </c>
      <c r="O3492" s="4">
        <v>1.8710004644532673E-8</v>
      </c>
      <c r="P3492" s="7">
        <v>37143163.797637127</v>
      </c>
      <c r="Q3492" s="7">
        <v>325629152.30096799</v>
      </c>
      <c r="R3492" t="s">
        <v>14</v>
      </c>
    </row>
    <row r="3493" spans="1:18" x14ac:dyDescent="0.25">
      <c r="A3493" s="1">
        <v>44190</v>
      </c>
      <c r="B3493" s="7">
        <v>44190</v>
      </c>
      <c r="C3493" s="4">
        <v>0.21814209000000001</v>
      </c>
      <c r="D3493" s="4">
        <v>0.22520344</v>
      </c>
      <c r="E3493" s="4">
        <v>0.21165674000000001</v>
      </c>
      <c r="F3493" s="4">
        <v>0.21418988999999999</v>
      </c>
      <c r="G3493" s="4">
        <v>-1.5408923209619427</v>
      </c>
      <c r="H3493" s="4">
        <v>-1.8222368736964582E-2</v>
      </c>
      <c r="I3493" s="4">
        <v>8.6840345131473824E-6</v>
      </c>
      <c r="J3493" s="13">
        <v>-11.654024331618565</v>
      </c>
      <c r="K3493" s="4">
        <v>-5.5194703041013447E-2</v>
      </c>
      <c r="L3493" s="7">
        <v>151676730.02339199</v>
      </c>
      <c r="M3493" s="7">
        <v>1492579360.7671027</v>
      </c>
      <c r="N3493" s="12">
        <v>0.1016205462907102</v>
      </c>
      <c r="O3493" s="4">
        <v>-2.7267386411917346E-8</v>
      </c>
      <c r="P3493" s="7">
        <v>32487622.119270027</v>
      </c>
      <c r="Q3493" s="7">
        <v>319695409.09897602</v>
      </c>
      <c r="R3493" t="s">
        <v>14</v>
      </c>
    </row>
    <row r="3494" spans="1:18" x14ac:dyDescent="0.25">
      <c r="A3494" s="1">
        <v>44191</v>
      </c>
      <c r="B3494" s="7">
        <v>44191</v>
      </c>
      <c r="C3494" s="4">
        <v>0.21420669000000001</v>
      </c>
      <c r="D3494" s="4">
        <v>0.21522807999999999</v>
      </c>
      <c r="E3494" s="4">
        <v>0.2053316</v>
      </c>
      <c r="F3494" s="4">
        <v>0.21341419</v>
      </c>
      <c r="G3494" s="4">
        <v>-1.5445204474798075</v>
      </c>
      <c r="H3494" s="4">
        <v>-3.6215528193230331E-3</v>
      </c>
      <c r="I3494" s="4">
        <v>8.0725455689405389E-6</v>
      </c>
      <c r="J3494" s="13">
        <v>-11.727041689369797</v>
      </c>
      <c r="K3494" s="4">
        <v>-7.0415305614120544E-2</v>
      </c>
      <c r="L3494" s="7">
        <v>169392148.10995901</v>
      </c>
      <c r="M3494" s="7">
        <v>1492579364.8355904</v>
      </c>
      <c r="N3494" s="12">
        <v>0.11348954172940598</v>
      </c>
      <c r="O3494" s="4">
        <v>2.7258099308733443E-9</v>
      </c>
      <c r="P3494" s="7">
        <v>36150688.081246935</v>
      </c>
      <c r="Q3494" s="7">
        <v>318537616.15710199</v>
      </c>
      <c r="R3494" t="s">
        <v>14</v>
      </c>
    </row>
    <row r="3495" spans="1:18" x14ac:dyDescent="0.25">
      <c r="A3495" s="1">
        <v>44192</v>
      </c>
      <c r="B3495" s="7">
        <v>44192</v>
      </c>
      <c r="C3495" s="4">
        <v>0.21343245999999999</v>
      </c>
      <c r="D3495" s="4">
        <v>0.22041952000000001</v>
      </c>
      <c r="E3495" s="4">
        <v>0.20322607000000001</v>
      </c>
      <c r="F3495" s="4">
        <v>0.20864579999999999</v>
      </c>
      <c r="G3495" s="4">
        <v>-1.5671172015504815</v>
      </c>
      <c r="H3495" s="4">
        <v>-2.234335964258052E-2</v>
      </c>
      <c r="I3495" s="4">
        <v>7.9416664375253508E-6</v>
      </c>
      <c r="J3495" s="13">
        <v>-11.743387425945169</v>
      </c>
      <c r="K3495" s="4">
        <v>-1.6212869942630131E-2</v>
      </c>
      <c r="L3495" s="7">
        <v>158894220.38098201</v>
      </c>
      <c r="M3495" s="7">
        <v>1492579383.5947142</v>
      </c>
      <c r="N3495" s="12">
        <v>0.10645612697550644</v>
      </c>
      <c r="O3495" s="4">
        <v>1.2568258843811231E-8</v>
      </c>
      <c r="P3495" s="7">
        <v>33152611.726766296</v>
      </c>
      <c r="Q3495" s="7">
        <v>311420419.553626</v>
      </c>
      <c r="R3495" t="s">
        <v>14</v>
      </c>
    </row>
    <row r="3496" spans="1:18" x14ac:dyDescent="0.25">
      <c r="A3496" s="1">
        <v>44193</v>
      </c>
      <c r="B3496" s="7">
        <v>44193</v>
      </c>
      <c r="C3496" s="4">
        <v>0.20865679000000001</v>
      </c>
      <c r="D3496" s="4">
        <v>0.21931803</v>
      </c>
      <c r="E3496" s="4">
        <v>0.20713855</v>
      </c>
      <c r="F3496" s="4">
        <v>0.21089121999999999</v>
      </c>
      <c r="G3496" s="4">
        <v>-1.5564128234687957</v>
      </c>
      <c r="H3496" s="4">
        <v>1.0761874909535672E-2</v>
      </c>
      <c r="I3496" s="4">
        <v>7.7863288115411896E-6</v>
      </c>
      <c r="J3496" s="13">
        <v>-11.763141078542469</v>
      </c>
      <c r="K3496" s="4">
        <v>-1.9559827550823826E-2</v>
      </c>
      <c r="L3496" s="7">
        <v>148281890.748483</v>
      </c>
      <c r="M3496" s="7">
        <v>1492579379.6683667</v>
      </c>
      <c r="N3496" s="12">
        <v>9.9346066794403567E-2</v>
      </c>
      <c r="O3496" s="4">
        <v>-2.6305786729206911E-9</v>
      </c>
      <c r="P3496" s="7">
        <v>31271348.843854293</v>
      </c>
      <c r="Q3496" s="7">
        <v>314771886.32510501</v>
      </c>
      <c r="R3496" t="s">
        <v>14</v>
      </c>
    </row>
    <row r="3497" spans="1:18" x14ac:dyDescent="0.25">
      <c r="A3497" s="1">
        <v>44194</v>
      </c>
      <c r="B3497" s="7">
        <v>44194</v>
      </c>
      <c r="C3497" s="4">
        <v>0.21088084000000001</v>
      </c>
      <c r="D3497" s="4">
        <v>0.21382172999999999</v>
      </c>
      <c r="E3497" s="4">
        <v>0.19730491</v>
      </c>
      <c r="F3497" s="4">
        <v>0.20570899000000001</v>
      </c>
      <c r="G3497" s="4">
        <v>-1.5812927788543176</v>
      </c>
      <c r="H3497" s="4">
        <v>-2.4573000241546246E-2</v>
      </c>
      <c r="I3497" s="4">
        <v>7.5179339226323064E-6</v>
      </c>
      <c r="J3497" s="13">
        <v>-11.798219202082475</v>
      </c>
      <c r="K3497" s="4">
        <v>-3.4470017309191747E-2</v>
      </c>
      <c r="L3497" s="7">
        <v>128077644.715451</v>
      </c>
      <c r="M3497" s="7">
        <v>1492579365.515017</v>
      </c>
      <c r="N3497" s="12">
        <v>8.5809604282756247E-2</v>
      </c>
      <c r="O3497" s="4">
        <v>-9.4824769997358101E-9</v>
      </c>
      <c r="P3497" s="7">
        <v>26346722.935994264</v>
      </c>
      <c r="Q3497" s="7">
        <v>307036993.77493501</v>
      </c>
      <c r="R3497" t="s">
        <v>14</v>
      </c>
    </row>
    <row r="3498" spans="1:18" x14ac:dyDescent="0.25">
      <c r="A3498" s="1">
        <v>44196</v>
      </c>
      <c r="B3498" s="7">
        <v>44196</v>
      </c>
      <c r="C3498" s="4">
        <v>0.20171397999999999</v>
      </c>
      <c r="D3498" s="4">
        <v>0.20218713999999999</v>
      </c>
      <c r="E3498" s="4">
        <v>0.19556560000000001</v>
      </c>
      <c r="F3498" s="4">
        <v>0.19966007999999999</v>
      </c>
      <c r="G3498" s="4">
        <v>-1.6111389583927802</v>
      </c>
      <c r="H3498" s="4">
        <v>-2.9405180590308756E-2</v>
      </c>
      <c r="I3498" s="4">
        <v>6.8844220695940767E-6</v>
      </c>
      <c r="J3498" s="13">
        <v>-11.886249369816069</v>
      </c>
      <c r="K3498" s="4">
        <v>-8.4266749290131254E-2</v>
      </c>
      <c r="L3498" s="7">
        <v>136031117.839569</v>
      </c>
      <c r="M3498" s="7">
        <v>1492580851.8358002</v>
      </c>
      <c r="N3498" s="12">
        <v>9.1138190384968093E-2</v>
      </c>
      <c r="O3498" s="4">
        <v>9.9580686794863845E-7</v>
      </c>
      <c r="P3498" s="7">
        <v>27159983.870337773</v>
      </c>
      <c r="Q3498" s="7">
        <v>298008812.28400397</v>
      </c>
      <c r="R3498" t="s">
        <v>14</v>
      </c>
    </row>
    <row r="3499" spans="1:18" x14ac:dyDescent="0.25">
      <c r="A3499" s="1">
        <v>44197</v>
      </c>
      <c r="B3499" s="7">
        <v>44197</v>
      </c>
      <c r="C3499" s="4">
        <v>0.1996608</v>
      </c>
      <c r="D3499" s="4">
        <v>0.21076521000000001</v>
      </c>
      <c r="E3499" s="4">
        <v>0.19823155000000001</v>
      </c>
      <c r="F3499" s="4">
        <v>0.20512554</v>
      </c>
      <c r="G3499" s="4">
        <v>-1.5841330970342138</v>
      </c>
      <c r="H3499" s="4">
        <v>2.7373824552208964E-2</v>
      </c>
      <c r="I3499" s="4">
        <v>6.9831987243290032E-6</v>
      </c>
      <c r="J3499" s="13">
        <v>-11.872003476202426</v>
      </c>
      <c r="K3499" s="4">
        <v>1.4347849933720085E-2</v>
      </c>
      <c r="L3499" s="7">
        <v>134658072.311865</v>
      </c>
      <c r="M3499" s="7">
        <v>1492580886.3279142</v>
      </c>
      <c r="N3499" s="12">
        <v>9.0218274631101728E-2</v>
      </c>
      <c r="O3499" s="4">
        <v>2.3109042317308341E-8</v>
      </c>
      <c r="P3499" s="7">
        <v>27621809.798330355</v>
      </c>
      <c r="Q3499" s="7">
        <v>306166460.30169201</v>
      </c>
      <c r="R3499" t="s">
        <v>14</v>
      </c>
    </row>
    <row r="3500" spans="1:18" x14ac:dyDescent="0.25">
      <c r="A3500" s="1">
        <v>44198</v>
      </c>
      <c r="B3500" s="7">
        <v>44198</v>
      </c>
      <c r="C3500" s="4">
        <v>0.20512109000000001</v>
      </c>
      <c r="D3500" s="4">
        <v>0.20915395000000001</v>
      </c>
      <c r="E3500" s="4">
        <v>0.19967373999999999</v>
      </c>
      <c r="F3500" s="4">
        <v>0.20401617999999999</v>
      </c>
      <c r="G3500" s="4">
        <v>-1.5895559745575978</v>
      </c>
      <c r="H3500" s="4">
        <v>-5.4082002660419742E-3</v>
      </c>
      <c r="I3500" s="4">
        <v>6.3502498994302339E-6</v>
      </c>
      <c r="J3500" s="13">
        <v>-11.967016391593051</v>
      </c>
      <c r="K3500" s="4">
        <v>-9.0638810362594635E-2</v>
      </c>
      <c r="L3500" s="7">
        <v>146201509.29620701</v>
      </c>
      <c r="M3500" s="7">
        <v>1492580839.1835639</v>
      </c>
      <c r="N3500" s="12">
        <v>9.7952154722941956E-2</v>
      </c>
      <c r="O3500" s="4">
        <v>-3.1585792583934398E-8</v>
      </c>
      <c r="P3500" s="7">
        <v>29827473.43684664</v>
      </c>
      <c r="Q3500" s="7">
        <v>304510641.151425</v>
      </c>
      <c r="R3500" t="s">
        <v>14</v>
      </c>
    </row>
    <row r="3501" spans="1:18" x14ac:dyDescent="0.25">
      <c r="A3501" s="1">
        <v>44199</v>
      </c>
      <c r="B3501" s="7">
        <v>44199</v>
      </c>
      <c r="C3501" s="4">
        <v>0.20405052000000001</v>
      </c>
      <c r="D3501" s="4">
        <v>0.21949715</v>
      </c>
      <c r="E3501" s="4">
        <v>0.20049507999999999</v>
      </c>
      <c r="F3501" s="4">
        <v>0.21646852999999999</v>
      </c>
      <c r="G3501" s="4">
        <v>-1.5303101000727533</v>
      </c>
      <c r="H3501" s="4">
        <v>6.1036090372832204E-2</v>
      </c>
      <c r="I3501" s="4">
        <v>6.6032691246925818E-6</v>
      </c>
      <c r="J3501" s="13">
        <v>-11.927945709640186</v>
      </c>
      <c r="K3501" s="4">
        <v>3.9843979255847803E-2</v>
      </c>
      <c r="L3501" s="7">
        <v>186119340.34235999</v>
      </c>
      <c r="M3501" s="7">
        <v>1493080883.0142515</v>
      </c>
      <c r="N3501" s="12">
        <v>0.12465455988333318</v>
      </c>
      <c r="O3501" s="4">
        <v>3.3501959663440739E-4</v>
      </c>
      <c r="P3501" s="7">
        <v>40288980.008480363</v>
      </c>
      <c r="Q3501" s="7">
        <v>323205023.91719699</v>
      </c>
      <c r="R3501" t="s">
        <v>14</v>
      </c>
    </row>
    <row r="3502" spans="1:18" x14ac:dyDescent="0.25">
      <c r="A3502" s="1">
        <v>44200</v>
      </c>
      <c r="B3502" s="7">
        <v>44200</v>
      </c>
      <c r="C3502" s="4">
        <v>0.21663415</v>
      </c>
      <c r="D3502" s="4">
        <v>0.23606015999999999</v>
      </c>
      <c r="E3502" s="4">
        <v>0.20469983</v>
      </c>
      <c r="F3502" s="4">
        <v>0.21786987999999999</v>
      </c>
      <c r="G3502" s="4">
        <v>-1.5238572751312129</v>
      </c>
      <c r="H3502" s="4">
        <v>6.4736892702139922E-3</v>
      </c>
      <c r="I3502" s="4">
        <v>6.8144147785571033E-6</v>
      </c>
      <c r="J3502" s="13">
        <v>-11.896470369055185</v>
      </c>
      <c r="K3502" s="4">
        <v>3.1975927359215651E-2</v>
      </c>
      <c r="L3502" s="7">
        <v>204575656.48196399</v>
      </c>
      <c r="M3502" s="7">
        <v>1493080847.1226084</v>
      </c>
      <c r="N3502" s="12">
        <v>0.13701579313418433</v>
      </c>
      <c r="O3502" s="4">
        <v>-2.4038646168233191E-8</v>
      </c>
      <c r="P3502" s="7">
        <v>44570873.728646718</v>
      </c>
      <c r="Q3502" s="7">
        <v>325297344.99290103</v>
      </c>
      <c r="R3502" t="s">
        <v>14</v>
      </c>
    </row>
    <row r="3503" spans="1:18" x14ac:dyDescent="0.25">
      <c r="A3503" s="1">
        <v>44201</v>
      </c>
      <c r="B3503" s="7">
        <v>44201</v>
      </c>
      <c r="C3503" s="4">
        <v>0.21793360000000001</v>
      </c>
      <c r="D3503" s="4">
        <v>0.23259099</v>
      </c>
      <c r="E3503" s="4">
        <v>0.2171218</v>
      </c>
      <c r="F3503" s="4">
        <v>0.23188668000000001</v>
      </c>
      <c r="G3503" s="4">
        <v>-1.4615064749214073</v>
      </c>
      <c r="H3503" s="4">
        <v>6.4335648415467184E-2</v>
      </c>
      <c r="I3503" s="4">
        <v>6.8217154371556527E-6</v>
      </c>
      <c r="J3503" s="13">
        <v>-11.895399587362636</v>
      </c>
      <c r="K3503" s="4">
        <v>1.0713551839436615E-3</v>
      </c>
      <c r="L3503" s="7">
        <v>204421749.45752701</v>
      </c>
      <c r="M3503" s="7">
        <v>1493080878.2697825</v>
      </c>
      <c r="N3503" s="12">
        <v>0.13691271011012865</v>
      </c>
      <c r="O3503" s="4">
        <v>2.0861009757090271E-8</v>
      </c>
      <c r="P3503" s="7">
        <v>47402680.801497743</v>
      </c>
      <c r="Q3503" s="7">
        <v>346225567.83346403</v>
      </c>
      <c r="R3503" t="s">
        <v>14</v>
      </c>
    </row>
    <row r="3504" spans="1:18" x14ac:dyDescent="0.25">
      <c r="A3504" s="1">
        <v>44203</v>
      </c>
      <c r="B3504" s="7">
        <v>44203</v>
      </c>
      <c r="C3504" s="4">
        <v>0.25047116000000003</v>
      </c>
      <c r="D3504" s="4">
        <v>0.28237521999999998</v>
      </c>
      <c r="E3504" s="4">
        <v>0.24642062000000001</v>
      </c>
      <c r="F3504" s="4">
        <v>0.25676576000000001</v>
      </c>
      <c r="G3504" s="4">
        <v>-1.3595910493893433</v>
      </c>
      <c r="H3504" s="4">
        <v>0.10728981932036802</v>
      </c>
      <c r="I3504" s="4">
        <v>6.5216906806054513E-6</v>
      </c>
      <c r="J3504" s="13">
        <v>-11.940376908798594</v>
      </c>
      <c r="K3504" s="4">
        <v>-4.3980837270939897E-2</v>
      </c>
      <c r="L3504" s="7">
        <v>307851289.87389201</v>
      </c>
      <c r="M3504" s="7">
        <v>1493080882.2653768</v>
      </c>
      <c r="N3504" s="12">
        <v>0.2061852733703245</v>
      </c>
      <c r="O3504" s="4">
        <v>2.6760735612038456E-9</v>
      </c>
      <c r="P3504" s="7">
        <v>79045670.411450192</v>
      </c>
      <c r="Q3504" s="7">
        <v>383372047.47634</v>
      </c>
      <c r="R3504" t="s">
        <v>14</v>
      </c>
    </row>
    <row r="3505" spans="1:18" x14ac:dyDescent="0.25">
      <c r="A3505" s="1">
        <v>44204</v>
      </c>
      <c r="B3505" s="7">
        <v>44204</v>
      </c>
      <c r="C3505" s="4">
        <v>0.25681693</v>
      </c>
      <c r="D3505" s="4">
        <v>0.27223164</v>
      </c>
      <c r="E3505" s="4">
        <v>0.24034821000000001</v>
      </c>
      <c r="F3505" s="4">
        <v>0.25102338000000002</v>
      </c>
      <c r="G3505" s="4">
        <v>-1.3822091967779451</v>
      </c>
      <c r="H3505" s="4">
        <v>-2.2364274738189357E-2</v>
      </c>
      <c r="I3505" s="4">
        <v>6.1528941418467143E-6</v>
      </c>
      <c r="J3505" s="13">
        <v>-11.998587994669419</v>
      </c>
      <c r="K3505" s="4">
        <v>-5.6549222712368702E-2</v>
      </c>
      <c r="L3505" s="7">
        <v>247515011.860517</v>
      </c>
      <c r="M3505" s="7">
        <v>1493580883.0533752</v>
      </c>
      <c r="N3505" s="12">
        <v>0.16571918847442271</v>
      </c>
      <c r="O3505" s="4">
        <v>3.3487856815888749E-4</v>
      </c>
      <c r="P3505" s="7">
        <v>62132054.877967067</v>
      </c>
      <c r="Q3505" s="7">
        <v>374923721.56744301</v>
      </c>
      <c r="R3505" t="s">
        <v>14</v>
      </c>
    </row>
    <row r="3506" spans="1:18" x14ac:dyDescent="0.25">
      <c r="A3506" s="1">
        <v>44205</v>
      </c>
      <c r="B3506" s="7">
        <v>44205</v>
      </c>
      <c r="C3506" s="4">
        <v>0.25099008</v>
      </c>
      <c r="D3506" s="4">
        <v>0.28759452000000002</v>
      </c>
      <c r="E3506" s="4">
        <v>0.24383891999999999</v>
      </c>
      <c r="F3506" s="4">
        <v>0.27538998999999997</v>
      </c>
      <c r="G3506" s="4">
        <v>-1.2895670404796009</v>
      </c>
      <c r="H3506" s="4">
        <v>9.7069085756075604E-2</v>
      </c>
      <c r="I3506" s="4">
        <v>6.8412145697030226E-6</v>
      </c>
      <c r="J3506" s="13">
        <v>-11.892545273423233</v>
      </c>
      <c r="K3506" s="4">
        <v>0.11186937593724268</v>
      </c>
      <c r="L3506" s="7">
        <v>293731866.20668399</v>
      </c>
      <c r="M3506" s="7">
        <v>1499780884.915029</v>
      </c>
      <c r="N3506" s="12">
        <v>0.19584985324261253</v>
      </c>
      <c r="O3506" s="4">
        <v>4.1510988336828083E-3</v>
      </c>
      <c r="P3506" s="7">
        <v>80890815.697340041</v>
      </c>
      <c r="Q3506" s="7">
        <v>413024642.89894098</v>
      </c>
      <c r="R3506" t="s">
        <v>14</v>
      </c>
    </row>
    <row r="3507" spans="1:18" x14ac:dyDescent="0.25">
      <c r="A3507" s="1">
        <v>44206</v>
      </c>
      <c r="B3507" s="7">
        <v>44206</v>
      </c>
      <c r="C3507" s="4">
        <v>0.27564301000000002</v>
      </c>
      <c r="D3507" s="4">
        <v>0.29468652000000001</v>
      </c>
      <c r="E3507" s="4">
        <v>0.23998568000000001</v>
      </c>
      <c r="F3507" s="4">
        <v>0.25795646999999999</v>
      </c>
      <c r="G3507" s="4">
        <v>-1.3549644292257295</v>
      </c>
      <c r="H3507" s="4">
        <v>-6.3304842706882636E-2</v>
      </c>
      <c r="I3507" s="4">
        <v>6.7252454429582508E-6</v>
      </c>
      <c r="J3507" s="13">
        <v>-11.909642136048211</v>
      </c>
      <c r="K3507" s="4">
        <v>-1.6951540631155209E-2</v>
      </c>
      <c r="L3507" s="7">
        <v>295451974.80712497</v>
      </c>
      <c r="M3507" s="7">
        <v>1499780851.7252116</v>
      </c>
      <c r="N3507" s="12">
        <v>0.19699676420542633</v>
      </c>
      <c r="O3507" s="4">
        <v>-2.2129777597791731E-8</v>
      </c>
      <c r="P3507" s="7">
        <v>76213748.475774884</v>
      </c>
      <c r="Q3507" s="7">
        <v>386878174.28462899</v>
      </c>
      <c r="R3507" t="s">
        <v>14</v>
      </c>
    </row>
    <row r="3508" spans="1:18" x14ac:dyDescent="0.25">
      <c r="A3508" s="1">
        <v>44207</v>
      </c>
      <c r="B3508" s="7">
        <v>44207</v>
      </c>
      <c r="C3508" s="4">
        <v>0.25793171999999998</v>
      </c>
      <c r="D3508" s="4">
        <v>0.25793171999999998</v>
      </c>
      <c r="E3508" s="4">
        <v>0.20228815999999999</v>
      </c>
      <c r="F3508" s="4">
        <v>0.22922252000000001</v>
      </c>
      <c r="G3508" s="4">
        <v>-1.4730620441689373</v>
      </c>
      <c r="H3508" s="4">
        <v>-0.11139069316617638</v>
      </c>
      <c r="I3508" s="4">
        <v>6.4448712969679884E-6</v>
      </c>
      <c r="J3508" s="13">
        <v>-11.952225891211151</v>
      </c>
      <c r="K3508" s="4">
        <v>-4.1689801267228328E-2</v>
      </c>
      <c r="L3508" s="7">
        <v>274153539.72410101</v>
      </c>
      <c r="M3508" s="7">
        <v>1499780860.7954531</v>
      </c>
      <c r="N3508" s="12">
        <v>0.18279573162354903</v>
      </c>
      <c r="O3508" s="4">
        <v>6.0477111978259001E-9</v>
      </c>
      <c r="P3508" s="7">
        <v>62842165.242478542</v>
      </c>
      <c r="Q3508" s="7">
        <v>343783548.359303</v>
      </c>
      <c r="R3508" t="s">
        <v>14</v>
      </c>
    </row>
    <row r="3509" spans="1:18" x14ac:dyDescent="0.25">
      <c r="A3509" s="1">
        <v>44209</v>
      </c>
      <c r="B3509" s="7">
        <v>44209</v>
      </c>
      <c r="C3509" s="4">
        <v>0.23093317999999999</v>
      </c>
      <c r="D3509" s="4">
        <v>0.24936100999999999</v>
      </c>
      <c r="E3509" s="4">
        <v>0.2245269</v>
      </c>
      <c r="F3509" s="4">
        <v>0.24936100999999999</v>
      </c>
      <c r="G3509" s="4">
        <v>-1.3888535931623136</v>
      </c>
      <c r="H3509" s="4">
        <v>8.7855634777944072E-2</v>
      </c>
      <c r="I3509" s="4">
        <v>6.6823509583895919E-6</v>
      </c>
      <c r="J3509" s="13">
        <v>-11.91604069245335</v>
      </c>
      <c r="K3509" s="4">
        <v>3.6847851644970266E-2</v>
      </c>
      <c r="L3509" s="7">
        <v>195440391.238974</v>
      </c>
      <c r="M3509" s="7">
        <v>1479780855.7298393</v>
      </c>
      <c r="N3509" s="12">
        <v>0.13207387464313511</v>
      </c>
      <c r="O3509" s="4">
        <v>-1.3335284899559362E-2</v>
      </c>
      <c r="P3509" s="7">
        <v>48735213.354145706</v>
      </c>
      <c r="Q3509" s="7">
        <v>368999648.763457</v>
      </c>
      <c r="R3509" t="s">
        <v>14</v>
      </c>
    </row>
    <row r="3510" spans="1:18" x14ac:dyDescent="0.25">
      <c r="A3510" s="1">
        <v>44210</v>
      </c>
      <c r="B3510" s="7">
        <v>44210</v>
      </c>
      <c r="C3510" s="4">
        <v>0.24931528</v>
      </c>
      <c r="D3510" s="4">
        <v>0.25192882999999999</v>
      </c>
      <c r="E3510" s="4">
        <v>0.2386683</v>
      </c>
      <c r="F3510" s="4">
        <v>0.24565906000000001</v>
      </c>
      <c r="G3510" s="4">
        <v>-1.4038106393052783</v>
      </c>
      <c r="H3510" s="4">
        <v>-1.4845745130724253E-2</v>
      </c>
      <c r="I3510" s="4">
        <v>6.2688392339714065E-6</v>
      </c>
      <c r="J3510" s="13">
        <v>-11.979919350606247</v>
      </c>
      <c r="K3510" s="4">
        <v>-6.1881174304236078E-2</v>
      </c>
      <c r="L3510" s="7">
        <v>211152126.82320401</v>
      </c>
      <c r="M3510" s="7">
        <v>1480298584.929882</v>
      </c>
      <c r="N3510" s="12">
        <v>0.14264157851181472</v>
      </c>
      <c r="O3510" s="4">
        <v>3.4986883229231707E-4</v>
      </c>
      <c r="P3510" s="7">
        <v>51871432.992389083</v>
      </c>
      <c r="Q3510" s="7">
        <v>363648758.89320499</v>
      </c>
      <c r="R3510" t="s">
        <v>14</v>
      </c>
    </row>
    <row r="3511" spans="1:18" x14ac:dyDescent="0.25">
      <c r="A3511" s="1">
        <v>44211</v>
      </c>
      <c r="B3511" s="7">
        <v>44211</v>
      </c>
      <c r="C3511" s="4">
        <v>0.24572284</v>
      </c>
      <c r="D3511" s="4">
        <v>0.25803007</v>
      </c>
      <c r="E3511" s="4">
        <v>0.22920978</v>
      </c>
      <c r="F3511" s="4">
        <v>0.24813346</v>
      </c>
      <c r="G3511" s="4">
        <v>-1.3937885324040438</v>
      </c>
      <c r="H3511" s="4">
        <v>1.0072496410268719E-2</v>
      </c>
      <c r="I3511" s="4">
        <v>6.7381125554024353E-6</v>
      </c>
      <c r="J3511" s="13">
        <v>-11.907730708547982</v>
      </c>
      <c r="K3511" s="4">
        <v>7.485808838229481E-2</v>
      </c>
      <c r="L3511" s="7">
        <v>234069167.6196</v>
      </c>
      <c r="M3511" s="7">
        <v>1480298556.3463387</v>
      </c>
      <c r="N3511" s="12">
        <v>0.15812294527755785</v>
      </c>
      <c r="O3511" s="4">
        <v>-1.930930934584565E-8</v>
      </c>
      <c r="P3511" s="7">
        <v>58080392.440771312</v>
      </c>
      <c r="Q3511" s="7">
        <v>367311602.61922199</v>
      </c>
      <c r="R3511" t="s">
        <v>14</v>
      </c>
    </row>
    <row r="3512" spans="1:18" x14ac:dyDescent="0.25">
      <c r="A3512" s="1">
        <v>44212</v>
      </c>
      <c r="B3512" s="7">
        <v>44212</v>
      </c>
      <c r="C3512" s="4">
        <v>0.24808014</v>
      </c>
      <c r="D3512" s="4">
        <v>0.28493247999999999</v>
      </c>
      <c r="E3512" s="4">
        <v>0.24808014</v>
      </c>
      <c r="F3512" s="4">
        <v>0.26764621</v>
      </c>
      <c r="G3512" s="4">
        <v>-1.3180892825269575</v>
      </c>
      <c r="H3512" s="4">
        <v>7.8638124822021163E-2</v>
      </c>
      <c r="I3512" s="4">
        <v>7.3980093539902371E-6</v>
      </c>
      <c r="J3512" s="13">
        <v>-11.814299600160348</v>
      </c>
      <c r="K3512" s="4">
        <v>9.7934962225989297E-2</v>
      </c>
      <c r="L3512" s="7">
        <v>422506620.56926602</v>
      </c>
      <c r="M3512" s="7">
        <v>1480798542.0201318</v>
      </c>
      <c r="N3512" s="12">
        <v>0.28532349849080413</v>
      </c>
      <c r="O3512" s="4">
        <v>3.3776002256405505E-4</v>
      </c>
      <c r="P3512" s="7">
        <v>113082295.69527209</v>
      </c>
      <c r="Q3512" s="7">
        <v>396330117.545214</v>
      </c>
      <c r="R3512" t="s">
        <v>14</v>
      </c>
    </row>
    <row r="3513" spans="1:18" x14ac:dyDescent="0.25">
      <c r="A3513" s="1">
        <v>44213</v>
      </c>
      <c r="B3513" s="7">
        <v>44213</v>
      </c>
      <c r="C3513" s="4">
        <v>0.26749361999999999</v>
      </c>
      <c r="D3513" s="4">
        <v>0.27875011</v>
      </c>
      <c r="E3513" s="4">
        <v>0.24989966999999999</v>
      </c>
      <c r="F3513" s="4">
        <v>0.27284169000000003</v>
      </c>
      <c r="G3513" s="4">
        <v>-1.2988635421083659</v>
      </c>
      <c r="H3513" s="4">
        <v>1.9411745079446596E-2</v>
      </c>
      <c r="I3513" s="4">
        <v>7.6231335075550213E-6</v>
      </c>
      <c r="J3513" s="13">
        <v>-11.78432305133018</v>
      </c>
      <c r="K3513" s="4">
        <v>3.0430368872588657E-2</v>
      </c>
      <c r="L3513" s="7">
        <v>269173919.03355402</v>
      </c>
      <c r="M3513" s="7">
        <v>1480798591.4342158</v>
      </c>
      <c r="N3513" s="12">
        <v>0.1817761852223588</v>
      </c>
      <c r="O3513" s="4">
        <v>3.3369889661196276E-8</v>
      </c>
      <c r="P3513" s="7">
        <v>73441866.973038048</v>
      </c>
      <c r="Q3513" s="7">
        <v>404023590.23653102</v>
      </c>
      <c r="R3513" t="s">
        <v>14</v>
      </c>
    </row>
    <row r="3514" spans="1:18" x14ac:dyDescent="0.25">
      <c r="A3514" s="1">
        <v>44214</v>
      </c>
      <c r="B3514" s="7">
        <v>44214</v>
      </c>
      <c r="C3514" s="4">
        <v>0.27285987</v>
      </c>
      <c r="D3514" s="4">
        <v>0.29365087000000001</v>
      </c>
      <c r="E3514" s="4">
        <v>0.26721992999999999</v>
      </c>
      <c r="F3514" s="4">
        <v>0.28283248</v>
      </c>
      <c r="G3514" s="4">
        <v>-1.2629005000694977</v>
      </c>
      <c r="H3514" s="4">
        <v>3.6617534512412564E-2</v>
      </c>
      <c r="I3514" s="4">
        <v>7.7213184719816958E-6</v>
      </c>
      <c r="J3514" s="13">
        <v>-11.771525421983821</v>
      </c>
      <c r="K3514" s="4">
        <v>1.2879869456486207E-2</v>
      </c>
      <c r="L3514" s="7">
        <v>262409937.67931801</v>
      </c>
      <c r="M3514" s="7">
        <v>1481298578.2225718</v>
      </c>
      <c r="N3514" s="12">
        <v>0.17714857864387265</v>
      </c>
      <c r="O3514" s="4">
        <v>3.3764672066024018E-4</v>
      </c>
      <c r="P3514" s="7">
        <v>74218053.450486958</v>
      </c>
      <c r="Q3514" s="7">
        <v>418959350.49916399</v>
      </c>
      <c r="R3514" t="s">
        <v>14</v>
      </c>
    </row>
    <row r="3515" spans="1:18" x14ac:dyDescent="0.25">
      <c r="A3515" s="1">
        <v>44215</v>
      </c>
      <c r="B3515" s="7">
        <v>44215</v>
      </c>
      <c r="C3515" s="4">
        <v>0.28278834000000003</v>
      </c>
      <c r="D3515" s="4">
        <v>0.29089720000000002</v>
      </c>
      <c r="E3515" s="4">
        <v>0.26817005999999999</v>
      </c>
      <c r="F3515" s="4">
        <v>0.27019967</v>
      </c>
      <c r="G3515" s="4">
        <v>-1.308594074774327</v>
      </c>
      <c r="H3515" s="4">
        <v>-4.4665343952010016E-2</v>
      </c>
      <c r="I3515" s="4">
        <v>7.4910208014830827E-6</v>
      </c>
      <c r="J3515" s="13">
        <v>-11.80180548113907</v>
      </c>
      <c r="K3515" s="4">
        <v>-2.9826210553844261E-2</v>
      </c>
      <c r="L3515" s="7">
        <v>218719521.30229899</v>
      </c>
      <c r="M3515" s="7">
        <v>1481298576.4506485</v>
      </c>
      <c r="N3515" s="12">
        <v>0.14765390636260153</v>
      </c>
      <c r="O3515" s="4">
        <v>-1.1961959119209297E-9</v>
      </c>
      <c r="P3515" s="7">
        <v>59097942.47843916</v>
      </c>
      <c r="Q3515" s="7">
        <v>400246386.52843499</v>
      </c>
      <c r="R3515" t="s">
        <v>14</v>
      </c>
    </row>
    <row r="3516" spans="1:18" x14ac:dyDescent="0.25">
      <c r="A3516" s="1">
        <v>44216</v>
      </c>
      <c r="B3516" s="7">
        <v>44216</v>
      </c>
      <c r="C3516" s="4">
        <v>0.27007755999999999</v>
      </c>
      <c r="D3516" s="4">
        <v>0.28610795999999999</v>
      </c>
      <c r="E3516" s="4">
        <v>0.25391459</v>
      </c>
      <c r="F3516" s="4">
        <v>0.27900016999999999</v>
      </c>
      <c r="G3516" s="4">
        <v>-1.2765428878419607</v>
      </c>
      <c r="H3516" s="4">
        <v>3.2570358061503143E-2</v>
      </c>
      <c r="I3516" s="4">
        <v>7.848602599322387E-6</v>
      </c>
      <c r="J3516" s="13">
        <v>-11.755175054841294</v>
      </c>
      <c r="K3516" s="4">
        <v>4.7734722318286682E-2</v>
      </c>
      <c r="L3516" s="7">
        <v>291158275.06238103</v>
      </c>
      <c r="M3516" s="7">
        <v>1481798542.3118274</v>
      </c>
      <c r="N3516" s="12">
        <v>0.19648978369767497</v>
      </c>
      <c r="O3516" s="4">
        <v>3.3751862664773986E-4</v>
      </c>
      <c r="P3516" s="7">
        <v>81233208.239311069</v>
      </c>
      <c r="Q3516" s="7">
        <v>413422045.21075201</v>
      </c>
      <c r="R3516" t="s">
        <v>14</v>
      </c>
    </row>
    <row r="3517" spans="1:18" x14ac:dyDescent="0.25">
      <c r="A3517" s="1">
        <v>44217</v>
      </c>
      <c r="B3517" s="7">
        <v>44217</v>
      </c>
      <c r="C3517" s="4">
        <v>0.27905454000000002</v>
      </c>
      <c r="D3517" s="4">
        <v>0.27974517999999998</v>
      </c>
      <c r="E3517" s="4">
        <v>0.2429209</v>
      </c>
      <c r="F3517" s="4">
        <v>0.24474066999999999</v>
      </c>
      <c r="G3517" s="4">
        <v>-1.4075561188292776</v>
      </c>
      <c r="H3517" s="4">
        <v>-0.12279383198942137</v>
      </c>
      <c r="I3517" s="4">
        <v>7.9395011909340777E-6</v>
      </c>
      <c r="J3517" s="13">
        <v>-11.743660106979128</v>
      </c>
      <c r="K3517" s="4">
        <v>1.1581500077419956E-2</v>
      </c>
      <c r="L3517" s="7">
        <v>240104353.11582601</v>
      </c>
      <c r="M3517" s="7">
        <v>1481798565.6449416</v>
      </c>
      <c r="N3517" s="12">
        <v>0.16203575754665575</v>
      </c>
      <c r="O3517" s="4">
        <v>1.5746482049296072E-8</v>
      </c>
      <c r="P3517" s="7">
        <v>58763300.251483843</v>
      </c>
      <c r="Q3517" s="7">
        <v>362656373.76098198</v>
      </c>
      <c r="R3517" t="s">
        <v>14</v>
      </c>
    </row>
    <row r="3518" spans="1:18" x14ac:dyDescent="0.25">
      <c r="A3518" s="1">
        <v>44218</v>
      </c>
      <c r="B3518" s="7">
        <v>44218</v>
      </c>
      <c r="C3518" s="4">
        <v>0.24467088000000001</v>
      </c>
      <c r="D3518" s="4">
        <v>0.34481855</v>
      </c>
      <c r="E3518" s="4">
        <v>0.22950445999999999</v>
      </c>
      <c r="F3518" s="4">
        <v>0.31447963000000001</v>
      </c>
      <c r="G3518" s="4">
        <v>-1.1568359744146326</v>
      </c>
      <c r="H3518" s="4">
        <v>0.28495043345268289</v>
      </c>
      <c r="I3518" s="4">
        <v>9.5280216562097769E-6</v>
      </c>
      <c r="J3518" s="13">
        <v>-11.561273453011909</v>
      </c>
      <c r="K3518" s="4">
        <v>0.2000781191505572</v>
      </c>
      <c r="L3518" s="7">
        <v>768914636.14759898</v>
      </c>
      <c r="M3518" s="7">
        <v>1481798547.567682</v>
      </c>
      <c r="N3518" s="12">
        <v>0.51890632327163777</v>
      </c>
      <c r="O3518" s="4">
        <v>-1.219953910043763E-8</v>
      </c>
      <c r="P3518" s="7">
        <v>241807990.27728155</v>
      </c>
      <c r="Q3518" s="7">
        <v>465995458.97362202</v>
      </c>
      <c r="R3518" t="s">
        <v>14</v>
      </c>
    </row>
    <row r="3519" spans="1:18" x14ac:dyDescent="0.25">
      <c r="A3519" s="1">
        <v>44219</v>
      </c>
      <c r="B3519" s="7">
        <v>44219</v>
      </c>
      <c r="C3519" s="4">
        <v>0.31447559000000003</v>
      </c>
      <c r="D3519" s="4">
        <v>0.35977941000000002</v>
      </c>
      <c r="E3519" s="4">
        <v>0.31162155000000002</v>
      </c>
      <c r="F3519" s="4">
        <v>0.32931028000000001</v>
      </c>
      <c r="G3519" s="4">
        <v>-1.1107548723524931</v>
      </c>
      <c r="H3519" s="4">
        <v>4.7159334294561463E-2</v>
      </c>
      <c r="I3519" s="4">
        <v>1.02692387217401E-5</v>
      </c>
      <c r="J3519" s="13">
        <v>-11.486357663184149</v>
      </c>
      <c r="K3519" s="4">
        <v>7.7793385896351708E-2</v>
      </c>
      <c r="L3519" s="7">
        <v>601049073.18951797</v>
      </c>
      <c r="M3519" s="7">
        <v>1482298548.5519462</v>
      </c>
      <c r="N3519" s="12">
        <v>0.40548449148566013</v>
      </c>
      <c r="O3519" s="4">
        <v>3.3742844807404398E-4</v>
      </c>
      <c r="P3519" s="7">
        <v>197931638.58578065</v>
      </c>
      <c r="Q3519" s="7">
        <v>488136150.06723499</v>
      </c>
      <c r="R3519" t="s">
        <v>14</v>
      </c>
    </row>
    <row r="3520" spans="1:18" x14ac:dyDescent="0.25">
      <c r="A3520" s="1">
        <v>44220</v>
      </c>
      <c r="B3520" s="7">
        <v>44220</v>
      </c>
      <c r="C3520" s="4">
        <v>0.32934472999999997</v>
      </c>
      <c r="D3520" s="4">
        <v>0.33308121000000002</v>
      </c>
      <c r="E3520" s="4">
        <v>0.30720018999999998</v>
      </c>
      <c r="F3520" s="4">
        <v>0.31908994000000002</v>
      </c>
      <c r="G3520" s="4">
        <v>-1.142282272362245</v>
      </c>
      <c r="H3520" s="4">
        <v>-3.1035593544179653E-2</v>
      </c>
      <c r="I3520" s="4">
        <v>9.8821952885414428E-6</v>
      </c>
      <c r="J3520" s="13">
        <v>-11.524775875689691</v>
      </c>
      <c r="K3520" s="4">
        <v>-3.7689593521599785E-2</v>
      </c>
      <c r="L3520" s="7">
        <v>335528716.40194499</v>
      </c>
      <c r="M3520" s="7">
        <v>1482298552.9788966</v>
      </c>
      <c r="N3520" s="12">
        <v>0.22635704239719506</v>
      </c>
      <c r="O3520" s="4">
        <v>2.9865444171395778E-9</v>
      </c>
      <c r="P3520" s="7">
        <v>107063837.98497365</v>
      </c>
      <c r="Q3520" s="7">
        <v>472986556.33212298</v>
      </c>
      <c r="R3520" t="s">
        <v>14</v>
      </c>
    </row>
    <row r="3521" spans="1:18" x14ac:dyDescent="0.25">
      <c r="A3521" s="1">
        <v>44221</v>
      </c>
      <c r="B3521" s="7">
        <v>44221</v>
      </c>
      <c r="C3521" s="4">
        <v>0.31906204999999999</v>
      </c>
      <c r="D3521" s="4">
        <v>0.33795953000000001</v>
      </c>
      <c r="E3521" s="4">
        <v>0.29761873</v>
      </c>
      <c r="F3521" s="4">
        <v>0.30153844000000002</v>
      </c>
      <c r="G3521" s="4">
        <v>-1.1988577750877394</v>
      </c>
      <c r="H3521" s="4">
        <v>-5.5004867906521891E-2</v>
      </c>
      <c r="I3521" s="4">
        <v>9.3164054315446059E-6</v>
      </c>
      <c r="J3521" s="13">
        <v>-11.583733686972376</v>
      </c>
      <c r="K3521" s="4">
        <v>-5.7253458414536586E-2</v>
      </c>
      <c r="L3521" s="7">
        <v>312987327.78408098</v>
      </c>
      <c r="M3521" s="7">
        <v>1482798573.6420767</v>
      </c>
      <c r="N3521" s="12">
        <v>0.21107878935661223</v>
      </c>
      <c r="O3521" s="4">
        <v>3.3732790346131548E-4</v>
      </c>
      <c r="P3521" s="7">
        <v>94377710.559780449</v>
      </c>
      <c r="Q3521" s="7">
        <v>447120768.73025697</v>
      </c>
      <c r="R3521" t="s">
        <v>14</v>
      </c>
    </row>
    <row r="3522" spans="1:18" x14ac:dyDescent="0.25">
      <c r="A3522" s="1">
        <v>44222</v>
      </c>
      <c r="B3522" s="7">
        <v>44222</v>
      </c>
      <c r="C3522" s="4">
        <v>0.30144704</v>
      </c>
      <c r="D3522" s="4">
        <v>0.30892946999999998</v>
      </c>
      <c r="E3522" s="4">
        <v>0.28169124000000001</v>
      </c>
      <c r="F3522" s="4">
        <v>0.29888453999999998</v>
      </c>
      <c r="G3522" s="4">
        <v>-1.2076979340142002</v>
      </c>
      <c r="H3522" s="4">
        <v>-8.8011996082490909E-3</v>
      </c>
      <c r="I3522" s="4">
        <v>9.1767246108660639E-6</v>
      </c>
      <c r="J3522" s="13">
        <v>-11.598840213200738</v>
      </c>
      <c r="K3522" s="4">
        <v>-1.4992995067131136E-2</v>
      </c>
      <c r="L3522" s="7">
        <v>289456039.56489199</v>
      </c>
      <c r="M3522" s="7">
        <v>1482798554.3334694</v>
      </c>
      <c r="N3522" s="12">
        <v>0.1952092809363474</v>
      </c>
      <c r="O3522" s="4">
        <v>-1.3021733149117386E-8</v>
      </c>
      <c r="P3522" s="7">
        <v>86513935.235574543</v>
      </c>
      <c r="Q3522" s="7">
        <v>443185563.824624</v>
      </c>
      <c r="R3522" t="s">
        <v>14</v>
      </c>
    </row>
    <row r="3523" spans="1:18" x14ac:dyDescent="0.25">
      <c r="A3523" s="1">
        <v>44223</v>
      </c>
      <c r="B3523" s="7">
        <v>44223</v>
      </c>
      <c r="C3523" s="4">
        <v>0.29894444999999997</v>
      </c>
      <c r="D3523" s="4">
        <v>0.31537980999999998</v>
      </c>
      <c r="E3523" s="4">
        <v>0.27270312000000002</v>
      </c>
      <c r="F3523" s="4">
        <v>0.30517285999999999</v>
      </c>
      <c r="G3523" s="4">
        <v>-1.1868769088208122</v>
      </c>
      <c r="H3523" s="4">
        <v>2.10392949732362E-2</v>
      </c>
      <c r="I3523" s="4">
        <v>1.0027844833681044E-5</v>
      </c>
      <c r="J3523" s="13">
        <v>-11.510144851094577</v>
      </c>
      <c r="K3523" s="4">
        <v>9.2747713253504185E-2</v>
      </c>
      <c r="L3523" s="7">
        <v>293300081.07036698</v>
      </c>
      <c r="M3523" s="7">
        <v>1482798554.0305846</v>
      </c>
      <c r="N3523" s="12">
        <v>0.19780170426597091</v>
      </c>
      <c r="O3523" s="4">
        <v>-2.0426565445335386E-10</v>
      </c>
      <c r="P3523" s="7">
        <v>89507224.578475744</v>
      </c>
      <c r="Q3523" s="7">
        <v>452509875.53737801</v>
      </c>
      <c r="R3523" t="s">
        <v>14</v>
      </c>
    </row>
    <row r="3524" spans="1:18" x14ac:dyDescent="0.25">
      <c r="A3524" s="1">
        <v>44224</v>
      </c>
      <c r="B3524" s="7">
        <v>44224</v>
      </c>
      <c r="C3524" s="4">
        <v>0.30506449000000002</v>
      </c>
      <c r="D3524" s="4">
        <v>0.31979614000000001</v>
      </c>
      <c r="E3524" s="4">
        <v>0.29915588999999998</v>
      </c>
      <c r="F3524" s="4">
        <v>0.30781587999999999</v>
      </c>
      <c r="G3524" s="4">
        <v>-1.1782534669653568</v>
      </c>
      <c r="H3524" s="4">
        <v>8.6607308395641597E-3</v>
      </c>
      <c r="I3524" s="4">
        <v>9.1978423986245912E-6</v>
      </c>
      <c r="J3524" s="13">
        <v>-11.596541623302469</v>
      </c>
      <c r="K3524" s="4">
        <v>-8.2769772450874066E-2</v>
      </c>
      <c r="L3524" s="7">
        <v>321086351.16000003</v>
      </c>
      <c r="M3524" s="7">
        <v>1482798575.5965548</v>
      </c>
      <c r="N3524" s="12">
        <v>0.21654077394215299</v>
      </c>
      <c r="O3524" s="4">
        <v>1.454409981976149E-8</v>
      </c>
      <c r="P3524" s="7">
        <v>98835477.738304421</v>
      </c>
      <c r="Q3524" s="7">
        <v>456428948.41000003</v>
      </c>
      <c r="R3524" t="s">
        <v>14</v>
      </c>
    </row>
    <row r="3525" spans="1:18" x14ac:dyDescent="0.25">
      <c r="A3525" s="1">
        <v>44225</v>
      </c>
      <c r="B3525" s="7">
        <v>44225</v>
      </c>
      <c r="C3525" s="4">
        <v>0.30302784999999999</v>
      </c>
      <c r="D3525" s="4">
        <v>0.31401210000000002</v>
      </c>
      <c r="E3525" s="4">
        <v>0.29098470999999998</v>
      </c>
      <c r="F3525" s="4">
        <v>0.30912915000000002</v>
      </c>
      <c r="G3525" s="4">
        <v>-1.1739961282407803</v>
      </c>
      <c r="H3525" s="4">
        <v>4.2664140654472835E-3</v>
      </c>
      <c r="I3525" s="4">
        <v>9.0082077737898901E-6</v>
      </c>
      <c r="J3525" s="13">
        <v>-11.617374421358933</v>
      </c>
      <c r="K3525" s="4">
        <v>-2.0617294427990884E-2</v>
      </c>
      <c r="L3525" s="7">
        <v>332607087.19999999</v>
      </c>
      <c r="M3525" s="7">
        <v>1482798578.4582269</v>
      </c>
      <c r="N3525" s="12">
        <v>0.22431036287196585</v>
      </c>
      <c r="O3525" s="4">
        <v>1.9299129430700625E-9</v>
      </c>
      <c r="P3525" s="7">
        <v>102818546.15011188</v>
      </c>
      <c r="Q3525" s="7">
        <v>458376264.18000001</v>
      </c>
      <c r="R3525" t="s">
        <v>14</v>
      </c>
    </row>
    <row r="3526" spans="1:18" x14ac:dyDescent="0.25">
      <c r="A3526" s="1">
        <v>44227</v>
      </c>
      <c r="B3526" s="7">
        <v>44227</v>
      </c>
      <c r="C3526" s="4">
        <v>0.31535542</v>
      </c>
      <c r="D3526" s="4">
        <v>0.32312682999999998</v>
      </c>
      <c r="E3526" s="4">
        <v>0.29655540000000002</v>
      </c>
      <c r="F3526" s="4">
        <v>0.30224968000000002</v>
      </c>
      <c r="G3526" s="4">
        <v>-1.1965018482140155</v>
      </c>
      <c r="H3526" s="4">
        <v>-2.2254355501575954E-2</v>
      </c>
      <c r="I3526" s="4">
        <v>9.127451068337415E-6</v>
      </c>
      <c r="J3526" s="13">
        <v>-11.604224084336229</v>
      </c>
      <c r="K3526" s="4">
        <v>1.3237182971564317E-2</v>
      </c>
      <c r="L3526" s="7">
        <v>246573295.41</v>
      </c>
      <c r="M3526" s="7">
        <v>1483298577.5204127</v>
      </c>
      <c r="N3526" s="12">
        <v>0.16623308290512179</v>
      </c>
      <c r="O3526" s="4">
        <v>3.3719958290332971E-4</v>
      </c>
      <c r="P3526" s="7">
        <v>74526699.634217978</v>
      </c>
      <c r="Q3526" s="7">
        <v>448326520.39999998</v>
      </c>
      <c r="R3526" t="s">
        <v>14</v>
      </c>
    </row>
    <row r="3527" spans="1:18" x14ac:dyDescent="0.25">
      <c r="A3527" s="1">
        <v>44228</v>
      </c>
      <c r="B3527" s="7">
        <v>44228</v>
      </c>
      <c r="C3527" s="4">
        <v>0.30229170999999999</v>
      </c>
      <c r="D3527" s="4">
        <v>0.31786059999999999</v>
      </c>
      <c r="E3527" s="4">
        <v>0.29190497999999998</v>
      </c>
      <c r="F3527" s="4">
        <v>0.31508905999999998</v>
      </c>
      <c r="G3527" s="4">
        <v>-1.1548999499584134</v>
      </c>
      <c r="H3527" s="4">
        <v>4.2479383270149218E-2</v>
      </c>
      <c r="I3527" s="4">
        <v>9.3952171852418341E-6</v>
      </c>
      <c r="J3527" s="13">
        <v>-11.575309808256746</v>
      </c>
      <c r="K3527" s="4">
        <v>2.9336351945318431E-2</v>
      </c>
      <c r="L3527" s="7">
        <v>280209442.98000002</v>
      </c>
      <c r="M3527" s="7">
        <v>1483298575.8375742</v>
      </c>
      <c r="N3527" s="12">
        <v>0.1889096689934959</v>
      </c>
      <c r="O3527" s="4">
        <v>-1.1345244075906542E-9</v>
      </c>
      <c r="P3527" s="7">
        <v>88290929.991691798</v>
      </c>
      <c r="Q3527" s="7">
        <v>467371153.95999998</v>
      </c>
      <c r="R3527" t="s">
        <v>14</v>
      </c>
    </row>
    <row r="3528" spans="1:18" x14ac:dyDescent="0.25">
      <c r="A3528" s="1">
        <v>44229</v>
      </c>
      <c r="B3528" s="7">
        <v>44229</v>
      </c>
      <c r="C3528" s="4">
        <v>0.31517558000000001</v>
      </c>
      <c r="D3528" s="4">
        <v>0.32247410999999998</v>
      </c>
      <c r="E3528" s="4">
        <v>0.30685389000000002</v>
      </c>
      <c r="F3528" s="4">
        <v>0.31707973</v>
      </c>
      <c r="G3528" s="4">
        <v>-1.1486020225336655</v>
      </c>
      <c r="H3528" s="4">
        <v>6.317801068688414E-3</v>
      </c>
      <c r="I3528" s="4">
        <v>8.9292354018349339E-6</v>
      </c>
      <c r="J3528" s="13">
        <v>-11.626179788036659</v>
      </c>
      <c r="K3528" s="4">
        <v>-4.9597765992985481E-2</v>
      </c>
      <c r="L3528" s="7">
        <v>286800614.75</v>
      </c>
      <c r="M3528" s="7">
        <v>1483298577.080282</v>
      </c>
      <c r="N3528" s="12">
        <v>0.19335325954032601</v>
      </c>
      <c r="O3528" s="4">
        <v>8.3780012303853244E-10</v>
      </c>
      <c r="P3528" s="7">
        <v>90938661.488764018</v>
      </c>
      <c r="Q3528" s="7">
        <v>470323912.32999998</v>
      </c>
      <c r="R3528" t="s">
        <v>14</v>
      </c>
    </row>
    <row r="3529" spans="1:18" x14ac:dyDescent="0.25">
      <c r="A3529" s="1">
        <v>44230</v>
      </c>
      <c r="B3529" s="7">
        <v>44230</v>
      </c>
      <c r="C3529" s="4">
        <v>0.31708776</v>
      </c>
      <c r="D3529" s="4">
        <v>0.32666242000000001</v>
      </c>
      <c r="E3529" s="4">
        <v>0.31267679999999998</v>
      </c>
      <c r="F3529" s="4">
        <v>0.32185385999999999</v>
      </c>
      <c r="G3529" s="4">
        <v>-1.1336576873909121</v>
      </c>
      <c r="H3529" s="4">
        <v>1.5056560064561641E-2</v>
      </c>
      <c r="I3529" s="4">
        <v>8.5891622033752501E-6</v>
      </c>
      <c r="J3529" s="13">
        <v>-11.665009358345669</v>
      </c>
      <c r="K3529" s="4">
        <v>-3.8085366009031375E-2</v>
      </c>
      <c r="L3529" s="7">
        <v>287487656.63999999</v>
      </c>
      <c r="M3529" s="7">
        <v>1483298561.434062</v>
      </c>
      <c r="N3529" s="12">
        <v>0.19381644674559326</v>
      </c>
      <c r="O3529" s="4">
        <v>-1.0548260620322122E-8</v>
      </c>
      <c r="P3529" s="7">
        <v>92529011.991938621</v>
      </c>
      <c r="Q3529" s="7">
        <v>477405367.52999997</v>
      </c>
      <c r="R3529" t="s">
        <v>14</v>
      </c>
    </row>
    <row r="3530" spans="1:18" x14ac:dyDescent="0.25">
      <c r="A3530" s="1">
        <v>44231</v>
      </c>
      <c r="B3530" s="7">
        <v>44231</v>
      </c>
      <c r="C3530" s="4">
        <v>0.32189178000000002</v>
      </c>
      <c r="D3530" s="4">
        <v>0.32514491000000001</v>
      </c>
      <c r="E3530" s="4">
        <v>0.30417557000000001</v>
      </c>
      <c r="F3530" s="4">
        <v>0.31271587000000001</v>
      </c>
      <c r="G3530" s="4">
        <v>-1.1624602642871285</v>
      </c>
      <c r="H3530" s="4">
        <v>-2.8391736547761101E-2</v>
      </c>
      <c r="I3530" s="4">
        <v>8.4687029210798877E-6</v>
      </c>
      <c r="J3530" s="13">
        <v>-11.679133199034229</v>
      </c>
      <c r="K3530" s="4">
        <v>-1.4024567174668785E-2</v>
      </c>
      <c r="L3530" s="7">
        <v>294920939.25999999</v>
      </c>
      <c r="M3530" s="7">
        <v>1483300550.5604815</v>
      </c>
      <c r="N3530" s="12">
        <v>0.19882749935511104</v>
      </c>
      <c r="O3530" s="4">
        <v>1.3410155387874984E-6</v>
      </c>
      <c r="P3530" s="7">
        <v>92226458.101908058</v>
      </c>
      <c r="Q3530" s="7">
        <v>463851622.13999999</v>
      </c>
      <c r="R3530" t="s">
        <v>14</v>
      </c>
    </row>
    <row r="3531" spans="1:18" x14ac:dyDescent="0.25">
      <c r="A3531" s="1">
        <v>44232</v>
      </c>
      <c r="B3531" s="7">
        <v>44232</v>
      </c>
      <c r="C3531" s="4">
        <v>0.31273867</v>
      </c>
      <c r="D3531" s="4">
        <v>0.37367822000000001</v>
      </c>
      <c r="E3531" s="4">
        <v>0.31273487</v>
      </c>
      <c r="F3531" s="4">
        <v>0.37064987999999999</v>
      </c>
      <c r="G3531" s="4">
        <v>-0.99249738163502532</v>
      </c>
      <c r="H3531" s="4">
        <v>0.18526085676432086</v>
      </c>
      <c r="I3531" s="4">
        <v>9.7170432624307882E-6</v>
      </c>
      <c r="J3531" s="13">
        <v>-11.54162917687537</v>
      </c>
      <c r="K3531" s="4">
        <v>0.1474063210132914</v>
      </c>
      <c r="L3531" s="7">
        <v>422718457.91000003</v>
      </c>
      <c r="M3531" s="7">
        <v>1483300550.616663</v>
      </c>
      <c r="N3531" s="12">
        <v>0.2849850340406469</v>
      </c>
      <c r="O3531" s="4">
        <v>3.7875958985804743E-11</v>
      </c>
      <c r="P3531" s="7">
        <v>156680545.69812655</v>
      </c>
      <c r="Q3531" s="7">
        <v>549785171.09000003</v>
      </c>
      <c r="R3531" t="s">
        <v>14</v>
      </c>
    </row>
    <row r="3532" spans="1:18" x14ac:dyDescent="0.25">
      <c r="A3532" s="1">
        <v>44233</v>
      </c>
      <c r="B3532" s="7">
        <v>44233</v>
      </c>
      <c r="C3532" s="4">
        <v>0.37053772000000001</v>
      </c>
      <c r="D3532" s="4">
        <v>0.37214846000000001</v>
      </c>
      <c r="E3532" s="4">
        <v>0.34110385999999998</v>
      </c>
      <c r="F3532" s="4">
        <v>0.35257214999999997</v>
      </c>
      <c r="G3532" s="4">
        <v>-1.0424999968230175</v>
      </c>
      <c r="H3532" s="4">
        <v>-4.8773063139801946E-2</v>
      </c>
      <c r="I3532" s="4">
        <v>8.9790672238132757E-6</v>
      </c>
      <c r="J3532" s="13">
        <v>-11.620614553671885</v>
      </c>
      <c r="K3532" s="4">
        <v>-7.594656303227186E-2</v>
      </c>
      <c r="L3532" s="7">
        <v>317811407.18000001</v>
      </c>
      <c r="M3532" s="7">
        <v>1483300544.1864879</v>
      </c>
      <c r="N3532" s="12">
        <v>0.21425961746296182</v>
      </c>
      <c r="O3532" s="4">
        <v>-4.3350452902623148E-9</v>
      </c>
      <c r="P3532" s="7">
        <v>112051451.12397803</v>
      </c>
      <c r="Q3532" s="7">
        <v>522970461.95999998</v>
      </c>
      <c r="R3532" t="s">
        <v>14</v>
      </c>
    </row>
    <row r="3533" spans="1:18" x14ac:dyDescent="0.25">
      <c r="A3533" s="1">
        <v>44234</v>
      </c>
      <c r="B3533" s="7">
        <v>44234</v>
      </c>
      <c r="C3533" s="4">
        <v>0.35266056000000001</v>
      </c>
      <c r="D3533" s="4">
        <v>0.42434984999999997</v>
      </c>
      <c r="E3533" s="4">
        <v>0.34698528000000001</v>
      </c>
      <c r="F3533" s="4">
        <v>0.40839344</v>
      </c>
      <c r="G3533" s="4">
        <v>-0.89552425550427639</v>
      </c>
      <c r="H3533" s="4">
        <v>0.15832586323111461</v>
      </c>
      <c r="I3533" s="4">
        <v>1.0497617292110175E-5</v>
      </c>
      <c r="J3533" s="13">
        <v>-11.464362251113005</v>
      </c>
      <c r="K3533" s="4">
        <v>0.16912113813666202</v>
      </c>
      <c r="L3533" s="7">
        <v>587227451.40999997</v>
      </c>
      <c r="M3533" s="7">
        <v>1483300562.5408673</v>
      </c>
      <c r="N3533" s="12">
        <v>0.39589242142812231</v>
      </c>
      <c r="O3533" s="4">
        <v>1.2374012459881146E-8</v>
      </c>
      <c r="P3533" s="7">
        <v>239819838.94376275</v>
      </c>
      <c r="Q3533" s="7">
        <v>605770219.28999996</v>
      </c>
      <c r="R3533" t="s">
        <v>14</v>
      </c>
    </row>
    <row r="3534" spans="1:18" x14ac:dyDescent="0.25">
      <c r="A3534" s="1">
        <v>44235</v>
      </c>
      <c r="B3534" s="7">
        <v>44235</v>
      </c>
      <c r="C3534" s="4">
        <v>0.40803836999999998</v>
      </c>
      <c r="D3534" s="4">
        <v>0.42782527999999997</v>
      </c>
      <c r="E3534" s="4">
        <v>0.38889922999999998</v>
      </c>
      <c r="F3534" s="4">
        <v>0.41846095</v>
      </c>
      <c r="G3534" s="4">
        <v>-0.87117170284467427</v>
      </c>
      <c r="H3534" s="4">
        <v>2.4651497830131652E-2</v>
      </c>
      <c r="I3534" s="4">
        <v>9.0582896678281204E-6</v>
      </c>
      <c r="J3534" s="13">
        <v>-11.611830234115686</v>
      </c>
      <c r="K3534" s="4">
        <v>-0.13710993497198912</v>
      </c>
      <c r="L3534" s="7">
        <v>446631109.25</v>
      </c>
      <c r="M3534" s="7">
        <v>1483800555.7985759</v>
      </c>
      <c r="N3534" s="12">
        <v>0.30100481328477791</v>
      </c>
      <c r="O3534" s="4">
        <v>3.3708155335158101E-4</v>
      </c>
      <c r="P3534" s="7">
        <v>186897678.27630877</v>
      </c>
      <c r="Q3534" s="7">
        <v>620912590.19000006</v>
      </c>
      <c r="R3534" t="s">
        <v>14</v>
      </c>
    </row>
    <row r="3535" spans="1:18" x14ac:dyDescent="0.25">
      <c r="A3535" s="1">
        <v>44236</v>
      </c>
      <c r="B3535" s="7">
        <v>44236</v>
      </c>
      <c r="C3535" s="4">
        <v>0.41834780999999999</v>
      </c>
      <c r="D3535" s="4">
        <v>0.44856953999999999</v>
      </c>
      <c r="E3535" s="4">
        <v>0.40408196000000002</v>
      </c>
      <c r="F3535" s="4">
        <v>0.43373970000000001</v>
      </c>
      <c r="G3535" s="4">
        <v>-0.83531069440071282</v>
      </c>
      <c r="H3535" s="4">
        <v>3.6511770094676717E-2</v>
      </c>
      <c r="I3535" s="4">
        <v>9.3315274481891128E-6</v>
      </c>
      <c r="J3535" s="13">
        <v>-11.582111842872362</v>
      </c>
      <c r="K3535" s="4">
        <v>3.0164389788884478E-2</v>
      </c>
      <c r="L3535" s="7">
        <v>429328456.68000001</v>
      </c>
      <c r="M3535" s="7">
        <v>1483800571.9790003</v>
      </c>
      <c r="N3535" s="12">
        <v>0.2893437735418774</v>
      </c>
      <c r="O3535" s="4">
        <v>1.0904716532552961E-8</v>
      </c>
      <c r="P3535" s="7">
        <v>186216796.00184619</v>
      </c>
      <c r="Q3535" s="7">
        <v>643583214.95000005</v>
      </c>
      <c r="R3535" t="s">
        <v>14</v>
      </c>
    </row>
    <row r="3536" spans="1:18" x14ac:dyDescent="0.25">
      <c r="A3536" s="1">
        <v>44237</v>
      </c>
      <c r="B3536" s="7">
        <v>44237</v>
      </c>
      <c r="C3536" s="4">
        <v>0.43380920000000001</v>
      </c>
      <c r="D3536" s="4">
        <v>0.46083132999999998</v>
      </c>
      <c r="E3536" s="4">
        <v>0.39635223000000003</v>
      </c>
      <c r="F3536" s="4">
        <v>0.44191915999999998</v>
      </c>
      <c r="G3536" s="4">
        <v>-0.81662830955954058</v>
      </c>
      <c r="H3536" s="4">
        <v>1.8857992477976933E-2</v>
      </c>
      <c r="I3536" s="4">
        <v>9.8383130351025997E-6</v>
      </c>
      <c r="J3536" s="13">
        <v>-11.529226301119641</v>
      </c>
      <c r="K3536" s="4">
        <v>5.4308963856912224E-2</v>
      </c>
      <c r="L3536" s="7">
        <v>472818544.75</v>
      </c>
      <c r="M3536" s="7">
        <v>1486500575.6708989</v>
      </c>
      <c r="N3536" s="12">
        <v>0.31807491533368826</v>
      </c>
      <c r="O3536" s="4">
        <v>1.8196540309305101E-3</v>
      </c>
      <c r="P3536" s="7">
        <v>208947574.12834239</v>
      </c>
      <c r="Q3536" s="7">
        <v>656913085.74000001</v>
      </c>
      <c r="R3536" t="s">
        <v>14</v>
      </c>
    </row>
    <row r="3537" spans="1:18" x14ac:dyDescent="0.25">
      <c r="A3537" s="1">
        <v>44238</v>
      </c>
      <c r="B3537" s="7">
        <v>44238</v>
      </c>
      <c r="C3537" s="4">
        <v>0.44177476999999998</v>
      </c>
      <c r="D3537" s="4">
        <v>0.65986206000000003</v>
      </c>
      <c r="E3537" s="4">
        <v>0.43408141</v>
      </c>
      <c r="F3537" s="4">
        <v>0.59318643000000004</v>
      </c>
      <c r="G3537" s="4">
        <v>-0.52224654490719258</v>
      </c>
      <c r="H3537" s="4">
        <v>0.3422962471235691</v>
      </c>
      <c r="I3537" s="4">
        <v>1.2381438337924701E-5</v>
      </c>
      <c r="J3537" s="13">
        <v>-11.299312115071604</v>
      </c>
      <c r="K3537" s="4">
        <v>0.25849200912273879</v>
      </c>
      <c r="L3537" s="7">
        <v>1094643325.6800001</v>
      </c>
      <c r="M3537" s="7">
        <v>1486532303.1411893</v>
      </c>
      <c r="N3537" s="12">
        <v>0.73637372249961253</v>
      </c>
      <c r="O3537" s="4">
        <v>2.1343732259305013E-5</v>
      </c>
      <c r="P3537" s="7">
        <v>649327566.4834466</v>
      </c>
      <c r="Q3537" s="7">
        <v>881790789.98000002</v>
      </c>
      <c r="R3537" t="s">
        <v>14</v>
      </c>
    </row>
    <row r="3538" spans="1:18" x14ac:dyDescent="0.25">
      <c r="A3538" s="1">
        <v>44239</v>
      </c>
      <c r="B3538" s="7">
        <v>44239</v>
      </c>
      <c r="C3538" s="4">
        <v>0.59252329000000004</v>
      </c>
      <c r="D3538" s="4">
        <v>0.69840822000000002</v>
      </c>
      <c r="E3538" s="4">
        <v>0.55181237000000005</v>
      </c>
      <c r="F3538" s="4">
        <v>0.62811189999999995</v>
      </c>
      <c r="G3538" s="4">
        <v>-0.46503694367357318</v>
      </c>
      <c r="H3538" s="4">
        <v>5.8877729215754147E-2</v>
      </c>
      <c r="I3538" s="4">
        <v>1.3222058049964742E-5</v>
      </c>
      <c r="J3538" s="13">
        <v>-11.23362405865527</v>
      </c>
      <c r="K3538" s="4">
        <v>6.7893542664199127E-2</v>
      </c>
      <c r="L3538" s="7">
        <v>981709805.63999999</v>
      </c>
      <c r="M3538" s="7">
        <v>1486532303.7025731</v>
      </c>
      <c r="N3538" s="12">
        <v>0.6604026049045898</v>
      </c>
      <c r="O3538" s="4">
        <v>3.7764650187983624E-10</v>
      </c>
      <c r="P3538" s="7">
        <v>616623611.269171</v>
      </c>
      <c r="Q3538" s="7">
        <v>933708629.69000006</v>
      </c>
      <c r="R3538" t="s">
        <v>14</v>
      </c>
    </row>
    <row r="3539" spans="1:18" x14ac:dyDescent="0.25">
      <c r="A3539" s="1">
        <v>44240</v>
      </c>
      <c r="B3539" s="7">
        <v>44240</v>
      </c>
      <c r="C3539" s="4">
        <v>0.62816733999999996</v>
      </c>
      <c r="D3539" s="4">
        <v>0.69101584999999999</v>
      </c>
      <c r="E3539" s="4">
        <v>0.5816519</v>
      </c>
      <c r="F3539" s="4">
        <v>0.61793750999999997</v>
      </c>
      <c r="G3539" s="4">
        <v>-0.48136794314191911</v>
      </c>
      <c r="H3539" s="4">
        <v>-1.6198371659572091E-2</v>
      </c>
      <c r="I3539" s="4">
        <v>1.3118155646214627E-5</v>
      </c>
      <c r="J3539" s="13">
        <v>-11.241513360075864</v>
      </c>
      <c r="K3539" s="4">
        <v>-7.85826256075111E-3</v>
      </c>
      <c r="L3539" s="7">
        <v>706325172.39999998</v>
      </c>
      <c r="M3539" s="7">
        <v>1487032317.3778527</v>
      </c>
      <c r="N3539" s="12">
        <v>0.47498979285500209</v>
      </c>
      <c r="O3539" s="4">
        <v>3.3636246856809686E-4</v>
      </c>
      <c r="P3539" s="7">
        <v>436464818.28317666</v>
      </c>
      <c r="Q3539" s="7">
        <v>918893047.49000001</v>
      </c>
      <c r="R3539" t="s">
        <v>14</v>
      </c>
    </row>
    <row r="3540" spans="1:18" x14ac:dyDescent="0.25">
      <c r="A3540" s="1">
        <v>44241</v>
      </c>
      <c r="B3540" s="7">
        <v>44241</v>
      </c>
      <c r="C3540" s="4">
        <v>0.61786087999999995</v>
      </c>
      <c r="D3540" s="4">
        <v>0.62566328999999998</v>
      </c>
      <c r="E3540" s="4">
        <v>0.54625990999999996</v>
      </c>
      <c r="F3540" s="4">
        <v>0.56174858000000005</v>
      </c>
      <c r="G3540" s="4">
        <v>-0.57670089573475758</v>
      </c>
      <c r="H3540" s="4">
        <v>-9.0929793208377852E-2</v>
      </c>
      <c r="I3540" s="4">
        <v>1.1530784605749857E-5</v>
      </c>
      <c r="J3540" s="13">
        <v>-11.370490176930902</v>
      </c>
      <c r="K3540" s="4">
        <v>-0.12100565683734828</v>
      </c>
      <c r="L3540" s="7">
        <v>503733377.70999998</v>
      </c>
      <c r="M3540" s="7">
        <v>1487032306.6415226</v>
      </c>
      <c r="N3540" s="12">
        <v>0.3387507961058942</v>
      </c>
      <c r="O3540" s="4">
        <v>-7.2199708821933741E-9</v>
      </c>
      <c r="P3540" s="7">
        <v>282971509.62719619</v>
      </c>
      <c r="Q3540" s="7">
        <v>835338286.66999996</v>
      </c>
      <c r="R3540" t="s">
        <v>14</v>
      </c>
    </row>
    <row r="3541" spans="1:18" x14ac:dyDescent="0.25">
      <c r="A3541" s="1">
        <v>44242</v>
      </c>
      <c r="B3541" s="7">
        <v>44242</v>
      </c>
      <c r="C3541" s="4">
        <v>0.56147334000000004</v>
      </c>
      <c r="D3541" s="4">
        <v>0.59408680000000003</v>
      </c>
      <c r="E3541" s="4">
        <v>0.46316036999999999</v>
      </c>
      <c r="F3541" s="4">
        <v>0.53897901000000004</v>
      </c>
      <c r="G3541" s="4">
        <v>-0.6180786513175035</v>
      </c>
      <c r="H3541" s="4">
        <v>-4.0533382389680475E-2</v>
      </c>
      <c r="I3541" s="4">
        <v>1.1241597061502423E-5</v>
      </c>
      <c r="J3541" s="13">
        <v>-11.395889636269898</v>
      </c>
      <c r="K3541" s="4">
        <v>-2.5079606820790815E-2</v>
      </c>
      <c r="L3541" s="7">
        <v>547546835.46000004</v>
      </c>
      <c r="M3541" s="7">
        <v>1487032315.4142866</v>
      </c>
      <c r="N3541" s="12">
        <v>0.36821448315832578</v>
      </c>
      <c r="O3541" s="4">
        <v>5.8995113477577454E-9</v>
      </c>
      <c r="P3541" s="7">
        <v>295116251.30486375</v>
      </c>
      <c r="Q3541" s="7">
        <v>801479205.20000005</v>
      </c>
      <c r="R3541" t="s">
        <v>14</v>
      </c>
    </row>
    <row r="3542" spans="1:18" x14ac:dyDescent="0.25">
      <c r="A3542" s="1">
        <v>44243</v>
      </c>
      <c r="B3542" s="7">
        <v>44243</v>
      </c>
      <c r="C3542" s="4">
        <v>0.53866049000000005</v>
      </c>
      <c r="D3542" s="4">
        <v>0.58876731000000004</v>
      </c>
      <c r="E3542" s="4">
        <v>0.52614724999999996</v>
      </c>
      <c r="F3542" s="4">
        <v>0.55518058000000003</v>
      </c>
      <c r="G3542" s="4">
        <v>-0.58846184878746743</v>
      </c>
      <c r="H3542" s="4">
        <v>3.0059742029657142E-2</v>
      </c>
      <c r="I3542" s="4">
        <v>1.1284187637860423E-5</v>
      </c>
      <c r="J3542" s="13">
        <v>-11.392108136297374</v>
      </c>
      <c r="K3542" s="4">
        <v>3.7886588644823684E-3</v>
      </c>
      <c r="L3542" s="7">
        <v>519051589.01999998</v>
      </c>
      <c r="M3542" s="7">
        <v>1487032320.1326675</v>
      </c>
      <c r="N3542" s="12">
        <v>0.3490519889800997</v>
      </c>
      <c r="O3542" s="4">
        <v>3.1730184200637304E-9</v>
      </c>
      <c r="P3542" s="7">
        <v>288167362.24204522</v>
      </c>
      <c r="Q3542" s="7">
        <v>825571465.97000003</v>
      </c>
      <c r="R3542" t="s">
        <v>14</v>
      </c>
    </row>
    <row r="3543" spans="1:18" x14ac:dyDescent="0.25">
      <c r="A3543" s="1">
        <v>44244</v>
      </c>
      <c r="B3543" s="7">
        <v>44244</v>
      </c>
      <c r="C3543" s="4">
        <v>0.55520380000000003</v>
      </c>
      <c r="D3543" s="4">
        <v>0.59457705999999999</v>
      </c>
      <c r="E3543" s="4">
        <v>0.50971694999999995</v>
      </c>
      <c r="F3543" s="4">
        <v>0.57536200000000004</v>
      </c>
      <c r="G3543" s="4">
        <v>-0.55275587106043944</v>
      </c>
      <c r="H3543" s="4">
        <v>3.6351091387238375E-2</v>
      </c>
      <c r="I3543" s="4">
        <v>1.1033038348893696E-5</v>
      </c>
      <c r="J3543" s="13">
        <v>-11.41461630035659</v>
      </c>
      <c r="K3543" s="4">
        <v>-2.2256745193076858E-2</v>
      </c>
      <c r="L3543" s="7">
        <v>516301638.43000001</v>
      </c>
      <c r="M3543" s="7">
        <v>1487032323.4415896</v>
      </c>
      <c r="N3543" s="12">
        <v>0.34720270050019547</v>
      </c>
      <c r="O3543" s="4">
        <v>2.2251850263000425E-9</v>
      </c>
      <c r="P3543" s="7">
        <v>297060343.2903617</v>
      </c>
      <c r="Q3543" s="7">
        <v>855581891.67999995</v>
      </c>
      <c r="R3543" t="s">
        <v>14</v>
      </c>
    </row>
    <row r="3544" spans="1:18" x14ac:dyDescent="0.25">
      <c r="A3544" s="1">
        <v>44245</v>
      </c>
      <c r="B3544" s="7">
        <v>44245</v>
      </c>
      <c r="C3544" s="4">
        <v>0.57536180000000003</v>
      </c>
      <c r="D3544" s="4">
        <v>0.64739698999999995</v>
      </c>
      <c r="E3544" s="4">
        <v>0.57536180000000003</v>
      </c>
      <c r="F3544" s="4">
        <v>0.63375736999999999</v>
      </c>
      <c r="G3544" s="4">
        <v>-0.45608909495304117</v>
      </c>
      <c r="H3544" s="4">
        <v>0.1014932685856903</v>
      </c>
      <c r="I3544" s="4">
        <v>1.2263155247040086E-5</v>
      </c>
      <c r="J3544" s="13">
        <v>-11.308911299471641</v>
      </c>
      <c r="K3544" s="4">
        <v>0.11149393840996998</v>
      </c>
      <c r="L3544" s="7">
        <v>375895618.64999998</v>
      </c>
      <c r="M3544" s="7">
        <v>1487032311.2928848</v>
      </c>
      <c r="N3544" s="12">
        <v>0.25278241487784581</v>
      </c>
      <c r="O3544" s="4">
        <v>-8.1697650923351783E-9</v>
      </c>
      <c r="P3544" s="7">
        <v>238226618.67014694</v>
      </c>
      <c r="Q3544" s="7">
        <v>942417686.71000004</v>
      </c>
      <c r="R3544" t="s">
        <v>14</v>
      </c>
    </row>
    <row r="3545" spans="1:18" x14ac:dyDescent="0.25">
      <c r="A3545" s="1">
        <v>44246</v>
      </c>
      <c r="B3545" s="7">
        <v>44246</v>
      </c>
      <c r="C3545" s="4">
        <v>0.63402828</v>
      </c>
      <c r="D3545" s="4">
        <v>0.65575810000000001</v>
      </c>
      <c r="E3545" s="4">
        <v>0.60007199</v>
      </c>
      <c r="F3545" s="4">
        <v>0.61258899</v>
      </c>
      <c r="G3545" s="4">
        <v>-0.49006105732087685</v>
      </c>
      <c r="H3545" s="4">
        <v>-3.3401394606267044E-2</v>
      </c>
      <c r="I3545" s="4">
        <v>1.0960984911095643E-5</v>
      </c>
      <c r="J3545" s="13">
        <v>-11.421168416330882</v>
      </c>
      <c r="K3545" s="4">
        <v>-0.1061855868014672</v>
      </c>
      <c r="L3545" s="7">
        <v>382545991.75</v>
      </c>
      <c r="M3545" s="7">
        <v>1487032318.3412094</v>
      </c>
      <c r="N3545" s="12">
        <v>0.25725465884744969</v>
      </c>
      <c r="O3545" s="4">
        <v>4.7398597403931621E-9</v>
      </c>
      <c r="P3545" s="7">
        <v>234343462.71468082</v>
      </c>
      <c r="Q3545" s="7">
        <v>910939625.99000001</v>
      </c>
      <c r="R3545" t="s">
        <v>14</v>
      </c>
    </row>
    <row r="3546" spans="1:18" x14ac:dyDescent="0.25">
      <c r="A3546" s="1">
        <v>44247</v>
      </c>
      <c r="B3546" s="7">
        <v>44247</v>
      </c>
      <c r="C3546" s="4">
        <v>0.61265137000000003</v>
      </c>
      <c r="D3546" s="4">
        <v>0.63281379000000004</v>
      </c>
      <c r="E3546" s="4">
        <v>0.55148982999999996</v>
      </c>
      <c r="F3546" s="4">
        <v>0.57995558999999997</v>
      </c>
      <c r="G3546" s="4">
        <v>-0.54480374733874226</v>
      </c>
      <c r="H3546" s="4">
        <v>-5.3271280634671597E-2</v>
      </c>
      <c r="I3546" s="4">
        <v>1.0337977663474753E-5</v>
      </c>
      <c r="J3546" s="13">
        <v>-11.479686291816213</v>
      </c>
      <c r="K3546" s="4">
        <v>-5.683861921844531E-2</v>
      </c>
      <c r="L3546" s="7">
        <v>381562352.36000001</v>
      </c>
      <c r="M3546" s="7">
        <v>1488072320.8823628</v>
      </c>
      <c r="N3546" s="12">
        <v>0.25641384965332192</v>
      </c>
      <c r="O3546" s="4">
        <v>6.9938126315476318E-4</v>
      </c>
      <c r="P3546" s="7">
        <v>221289219.18473169</v>
      </c>
      <c r="Q3546" s="7">
        <v>863015860.82000005</v>
      </c>
      <c r="R3546" t="s">
        <v>14</v>
      </c>
    </row>
    <row r="3547" spans="1:18" x14ac:dyDescent="0.25">
      <c r="A3547" s="1">
        <v>44248</v>
      </c>
      <c r="B3547" s="7">
        <v>44248</v>
      </c>
      <c r="C3547" s="4">
        <v>0.57950736000000003</v>
      </c>
      <c r="D3547" s="4">
        <v>0.60852603000000005</v>
      </c>
      <c r="E3547" s="4">
        <v>0.56438957999999995</v>
      </c>
      <c r="F3547" s="4">
        <v>0.60574032</v>
      </c>
      <c r="G3547" s="4">
        <v>-0.50130389960303379</v>
      </c>
      <c r="H3547" s="4">
        <v>4.4459835278077127E-2</v>
      </c>
      <c r="I3547" s="4">
        <v>1.0527301234358461E-5</v>
      </c>
      <c r="J3547" s="13">
        <v>-11.461538557700447</v>
      </c>
      <c r="K3547" s="4">
        <v>1.8313404908254848E-2</v>
      </c>
      <c r="L3547" s="7">
        <v>347545727.08999997</v>
      </c>
      <c r="M3547" s="7">
        <v>1488572317.9365046</v>
      </c>
      <c r="N3547" s="12">
        <v>0.23347587678627288</v>
      </c>
      <c r="O3547" s="4">
        <v>3.3600319495579568E-4</v>
      </c>
      <c r="P3547" s="7">
        <v>210522459.94212925</v>
      </c>
      <c r="Q3547" s="7">
        <v>901688272.21000004</v>
      </c>
      <c r="R3547" t="s">
        <v>14</v>
      </c>
    </row>
    <row r="3548" spans="1:18" x14ac:dyDescent="0.25">
      <c r="A3548" s="1">
        <v>44249</v>
      </c>
      <c r="B3548" s="7">
        <v>44249</v>
      </c>
      <c r="C3548" s="4">
        <v>0.60579861000000002</v>
      </c>
      <c r="D3548" s="4">
        <v>0.64023792000000002</v>
      </c>
      <c r="E3548" s="4">
        <v>0.46191136999999999</v>
      </c>
      <c r="F3548" s="4">
        <v>0.53968024000000003</v>
      </c>
      <c r="G3548" s="4">
        <v>-0.61677846296092065</v>
      </c>
      <c r="H3548" s="4">
        <v>-0.10905676544694923</v>
      </c>
      <c r="I3548" s="4">
        <v>9.9558555801032779E-6</v>
      </c>
      <c r="J3548" s="13">
        <v>-11.517349679379398</v>
      </c>
      <c r="K3548" s="4">
        <v>-5.4282255398005359E-2</v>
      </c>
      <c r="L3548" s="7">
        <v>534993024.99000001</v>
      </c>
      <c r="M3548" s="7">
        <v>1488572305.1486931</v>
      </c>
      <c r="N3548" s="12">
        <v>0.35940009305531162</v>
      </c>
      <c r="O3548" s="4">
        <v>-8.5906551960083687E-9</v>
      </c>
      <c r="P3548" s="7">
        <v>288725164.12492925</v>
      </c>
      <c r="Q3548" s="7">
        <v>803353058.89999998</v>
      </c>
      <c r="R3548" t="s">
        <v>14</v>
      </c>
    </row>
    <row r="3549" spans="1:18" x14ac:dyDescent="0.25">
      <c r="A3549" s="1">
        <v>44250</v>
      </c>
      <c r="B3549" s="7">
        <v>44250</v>
      </c>
      <c r="C3549" s="4">
        <v>0.53998499</v>
      </c>
      <c r="D3549" s="4">
        <v>0.54431613000000001</v>
      </c>
      <c r="E3549" s="4">
        <v>0.39906912</v>
      </c>
      <c r="F3549" s="4">
        <v>0.47218227000000002</v>
      </c>
      <c r="G3549" s="4">
        <v>-0.75039020268495626</v>
      </c>
      <c r="H3549" s="4">
        <v>-0.1250703008877998</v>
      </c>
      <c r="I3549" s="4">
        <v>9.6710253510201767E-6</v>
      </c>
      <c r="J3549" s="13">
        <v>-11.546376219888641</v>
      </c>
      <c r="K3549" s="4">
        <v>-2.8609317078919148E-2</v>
      </c>
      <c r="L3549" s="7">
        <v>517380342.17000002</v>
      </c>
      <c r="M3549" s="7">
        <v>1488572297.8543856</v>
      </c>
      <c r="N3549" s="12">
        <v>0.34756816509063571</v>
      </c>
      <c r="O3549" s="4">
        <v>-4.900203668368685E-9</v>
      </c>
      <c r="P3549" s="7">
        <v>244297824.41920733</v>
      </c>
      <c r="Q3549" s="7">
        <v>702877446.65999997</v>
      </c>
      <c r="R3549" t="s">
        <v>14</v>
      </c>
    </row>
    <row r="3550" spans="1:18" x14ac:dyDescent="0.25">
      <c r="A3550" s="1">
        <v>44251</v>
      </c>
      <c r="B3550" s="7">
        <v>44251</v>
      </c>
      <c r="C3550" s="4">
        <v>0.47303037999999997</v>
      </c>
      <c r="D3550" s="4">
        <v>0.54782164</v>
      </c>
      <c r="E3550" s="4">
        <v>0.44614529000000003</v>
      </c>
      <c r="F3550" s="4">
        <v>0.51492026999999996</v>
      </c>
      <c r="G3550" s="4">
        <v>-0.66374320583754332</v>
      </c>
      <c r="H3550" s="4">
        <v>9.0511657712179533E-2</v>
      </c>
      <c r="I3550" s="4">
        <v>1.0359457137578747E-5</v>
      </c>
      <c r="J3550" s="13">
        <v>-11.477610722353468</v>
      </c>
      <c r="K3550" s="4">
        <v>7.1184984173984139E-2</v>
      </c>
      <c r="L3550" s="7">
        <v>469264528.13999999</v>
      </c>
      <c r="M3550" s="7">
        <v>1488788103.835959</v>
      </c>
      <c r="N3550" s="12">
        <v>0.31519900443247062</v>
      </c>
      <c r="O3550" s="4">
        <v>1.4497514288315324E-4</v>
      </c>
      <c r="P3550" s="7">
        <v>241633817.53127137</v>
      </c>
      <c r="Q3550" s="7">
        <v>766607172.39999998</v>
      </c>
      <c r="R3550" t="s">
        <v>14</v>
      </c>
    </row>
    <row r="3551" spans="1:18" x14ac:dyDescent="0.25">
      <c r="A3551" s="1">
        <v>44252</v>
      </c>
      <c r="B3551" s="7">
        <v>44252</v>
      </c>
      <c r="C3551" s="4">
        <v>0.51486246999999996</v>
      </c>
      <c r="D3551" s="4">
        <v>0.53832027000000005</v>
      </c>
      <c r="E3551" s="4">
        <v>0.47784966000000001</v>
      </c>
      <c r="F3551" s="4">
        <v>0.48151268000000003</v>
      </c>
      <c r="G3551" s="4">
        <v>-0.73082271371894525</v>
      </c>
      <c r="H3551" s="4">
        <v>-6.4879151096537593E-2</v>
      </c>
      <c r="I3551" s="4">
        <v>1.022453354590253E-5</v>
      </c>
      <c r="J3551" s="13">
        <v>-11.490720476058623</v>
      </c>
      <c r="K3551" s="4">
        <v>-1.3024195175902094E-2</v>
      </c>
      <c r="L3551" s="7">
        <v>329645299.76999998</v>
      </c>
      <c r="M3551" s="7">
        <v>1488788105.4762669</v>
      </c>
      <c r="N3551" s="12">
        <v>0.22141854744637798</v>
      </c>
      <c r="O3551" s="4">
        <v>1.1017739187084014E-9</v>
      </c>
      <c r="P3551" s="7">
        <v>158728391.74165609</v>
      </c>
      <c r="Q3551" s="7">
        <v>716870350.62</v>
      </c>
      <c r="R3551" t="s">
        <v>14</v>
      </c>
    </row>
    <row r="3552" spans="1:18" x14ac:dyDescent="0.25">
      <c r="A3552" s="1">
        <v>44253</v>
      </c>
      <c r="B3552" s="7">
        <v>44253</v>
      </c>
      <c r="C3552" s="4">
        <v>0.48193869</v>
      </c>
      <c r="D3552" s="4">
        <v>0.55126344000000005</v>
      </c>
      <c r="E3552" s="4">
        <v>0.44397504999999998</v>
      </c>
      <c r="F3552" s="4">
        <v>0.52619837999999997</v>
      </c>
      <c r="G3552" s="4">
        <v>-0.64207698905799293</v>
      </c>
      <c r="H3552" s="4">
        <v>9.2802748205924587E-2</v>
      </c>
      <c r="I3552" s="4">
        <v>1.1355224521205232E-5</v>
      </c>
      <c r="J3552" s="13">
        <v>-11.385832609708775</v>
      </c>
      <c r="K3552" s="4">
        <v>0.11058606930345742</v>
      </c>
      <c r="L3552" s="7">
        <v>570946286.28999996</v>
      </c>
      <c r="M3552" s="7">
        <v>1489288095.2427108</v>
      </c>
      <c r="N3552" s="12">
        <v>0.38336859611904184</v>
      </c>
      <c r="O3552" s="4">
        <v>3.3583675514657602E-4</v>
      </c>
      <c r="P3552" s="7">
        <v>300431010.9128142</v>
      </c>
      <c r="Q3552" s="7">
        <v>783660983.07000005</v>
      </c>
      <c r="R3552" t="s">
        <v>14</v>
      </c>
    </row>
    <row r="3553" spans="1:18" x14ac:dyDescent="0.25">
      <c r="A3553" s="1">
        <v>44254</v>
      </c>
      <c r="B3553" s="7">
        <v>44254</v>
      </c>
      <c r="C3553" s="4">
        <v>0.52647482000000001</v>
      </c>
      <c r="D3553" s="4">
        <v>0.56304544000000001</v>
      </c>
      <c r="E3553" s="4">
        <v>0.50481275000000003</v>
      </c>
      <c r="F3553" s="4">
        <v>0.51563197999999999</v>
      </c>
      <c r="G3553" s="4">
        <v>-0.66236198501511867</v>
      </c>
      <c r="H3553" s="4">
        <v>-2.0080639548909245E-2</v>
      </c>
      <c r="I3553" s="4">
        <v>1.1163655973776665E-5</v>
      </c>
      <c r="J3553" s="13">
        <v>-11.402847058442486</v>
      </c>
      <c r="K3553" s="4">
        <v>-1.6870520443767849E-2</v>
      </c>
      <c r="L3553" s="7">
        <v>386035499.04000002</v>
      </c>
      <c r="M3553" s="7">
        <v>1489288105.6950736</v>
      </c>
      <c r="N3553" s="12">
        <v>0.25920807234261184</v>
      </c>
      <c r="O3553" s="4">
        <v>7.018361866445444E-9</v>
      </c>
      <c r="P3553" s="7">
        <v>199052248.7202833</v>
      </c>
      <c r="Q3553" s="7">
        <v>767924574.73000002</v>
      </c>
      <c r="R3553" t="s">
        <v>14</v>
      </c>
    </row>
    <row r="3554" spans="1:18" x14ac:dyDescent="0.25">
      <c r="A3554" s="1">
        <v>44255</v>
      </c>
      <c r="B3554" s="7">
        <v>44255</v>
      </c>
      <c r="C3554" s="4">
        <v>0.51552324000000005</v>
      </c>
      <c r="D3554" s="4">
        <v>0.53388659000000005</v>
      </c>
      <c r="E3554" s="4">
        <v>0.46247848000000003</v>
      </c>
      <c r="F3554" s="4">
        <v>0.51933505999999996</v>
      </c>
      <c r="G3554" s="4">
        <v>-0.65520601644972731</v>
      </c>
      <c r="H3554" s="4">
        <v>7.1816336915331933E-3</v>
      </c>
      <c r="I3554" s="4">
        <v>1.150555409837095E-5</v>
      </c>
      <c r="J3554" s="13">
        <v>-11.372680674109429</v>
      </c>
      <c r="K3554" s="4">
        <v>3.0625999708106425E-2</v>
      </c>
      <c r="L3554" s="7">
        <v>329846465.05000001</v>
      </c>
      <c r="M3554" s="7">
        <v>1489288097.3990088</v>
      </c>
      <c r="N3554" s="12">
        <v>0.22147928639600739</v>
      </c>
      <c r="O3554" s="4">
        <v>-5.5704902375462883E-9</v>
      </c>
      <c r="P3554" s="7">
        <v>171300833.71752965</v>
      </c>
      <c r="Q3554" s="7">
        <v>773439523.41999996</v>
      </c>
      <c r="R3554" t="s">
        <v>14</v>
      </c>
    </row>
    <row r="3555" spans="1:18" x14ac:dyDescent="0.25">
      <c r="A3555" s="1">
        <v>44256</v>
      </c>
      <c r="B3555" s="7">
        <v>44256</v>
      </c>
      <c r="C3555" s="4">
        <v>0.52040761000000002</v>
      </c>
      <c r="D3555" s="4">
        <v>0.59130594999999997</v>
      </c>
      <c r="E3555" s="4">
        <v>0.52040761000000002</v>
      </c>
      <c r="F3555" s="4">
        <v>0.58218015000000001</v>
      </c>
      <c r="G3555" s="4">
        <v>-0.54097534306463468</v>
      </c>
      <c r="H3555" s="4">
        <v>0.12101068239067098</v>
      </c>
      <c r="I3555" s="4">
        <v>1.1730114619757853E-5</v>
      </c>
      <c r="J3555" s="13">
        <v>-11.353351123841273</v>
      </c>
      <c r="K3555" s="4">
        <v>1.9517575552375831E-2</v>
      </c>
      <c r="L3555" s="7">
        <v>368024368.14999998</v>
      </c>
      <c r="M3555" s="7">
        <v>1489288112.5541639</v>
      </c>
      <c r="N3555" s="12">
        <v>0.24711428570985475</v>
      </c>
      <c r="O3555" s="4">
        <v>1.0176107099998135E-8</v>
      </c>
      <c r="P3555" s="7">
        <v>214256481.85322222</v>
      </c>
      <c r="Q3555" s="7">
        <v>867033976.75999999</v>
      </c>
      <c r="R3555" t="s">
        <v>14</v>
      </c>
    </row>
    <row r="3556" spans="1:18" x14ac:dyDescent="0.25">
      <c r="A3556" s="1">
        <v>44257</v>
      </c>
      <c r="B3556" s="7">
        <v>44257</v>
      </c>
      <c r="C3556" s="4">
        <v>0.58207383999999995</v>
      </c>
      <c r="D3556" s="4">
        <v>0.62786277000000001</v>
      </c>
      <c r="E3556" s="4">
        <v>0.55586477999999995</v>
      </c>
      <c r="F3556" s="4">
        <v>0.6020645</v>
      </c>
      <c r="G3556" s="4">
        <v>-0.50739069655555913</v>
      </c>
      <c r="H3556" s="4">
        <v>3.4154977630206036E-2</v>
      </c>
      <c r="I3556" s="4">
        <v>1.2444751827459223E-5</v>
      </c>
      <c r="J3556" s="13">
        <v>-11.294211563889618</v>
      </c>
      <c r="K3556" s="4">
        <v>6.0923292812301834E-2</v>
      </c>
      <c r="L3556" s="7">
        <v>356482435.58999997</v>
      </c>
      <c r="M3556" s="7">
        <v>1489288114.2468956</v>
      </c>
      <c r="N3556" s="12">
        <v>0.23936431922057358</v>
      </c>
      <c r="O3556" s="4">
        <v>1.1366045324689736E-9</v>
      </c>
      <c r="P3556" s="7">
        <v>214625419.34227553</v>
      </c>
      <c r="Q3556" s="7">
        <v>896647503.86000001</v>
      </c>
      <c r="R3556" t="s">
        <v>14</v>
      </c>
    </row>
    <row r="3557" spans="1:18" x14ac:dyDescent="0.25">
      <c r="A3557" s="1">
        <v>44258</v>
      </c>
      <c r="B3557" s="7">
        <v>44258</v>
      </c>
      <c r="C3557" s="4">
        <v>0.60213401</v>
      </c>
      <c r="D3557" s="4">
        <v>0.83472626000000005</v>
      </c>
      <c r="E3557" s="4">
        <v>0.59586640999999996</v>
      </c>
      <c r="F3557" s="4">
        <v>0.76720235000000003</v>
      </c>
      <c r="G3557" s="4">
        <v>-0.26500469233105128</v>
      </c>
      <c r="H3557" s="4">
        <v>0.27428597766518376</v>
      </c>
      <c r="I3557" s="4">
        <v>1.5180629522644627E-5</v>
      </c>
      <c r="J3557" s="13">
        <v>-11.095490316326719</v>
      </c>
      <c r="K3557" s="4">
        <v>0.21984188460461837</v>
      </c>
      <c r="L3557" s="7">
        <v>1279494182.1900001</v>
      </c>
      <c r="M3557" s="7">
        <v>1489288102.0893641</v>
      </c>
      <c r="N3557" s="12">
        <v>0.85913140674055055</v>
      </c>
      <c r="O3557" s="4">
        <v>-8.1633173484436906E-9</v>
      </c>
      <c r="P3557" s="7">
        <v>981630943.38749623</v>
      </c>
      <c r="Q3557" s="7">
        <v>1142585331.75</v>
      </c>
      <c r="R3557" t="s">
        <v>14</v>
      </c>
    </row>
    <row r="3558" spans="1:18" x14ac:dyDescent="0.25">
      <c r="A3558" s="1">
        <v>44260</v>
      </c>
      <c r="B3558" s="7">
        <v>44260</v>
      </c>
      <c r="C3558" s="4">
        <v>0.69354369000000005</v>
      </c>
      <c r="D3558" s="4">
        <v>0.71668620999999999</v>
      </c>
      <c r="E3558" s="4">
        <v>0.63604819999999995</v>
      </c>
      <c r="F3558" s="4">
        <v>0.68180373000000005</v>
      </c>
      <c r="G3558" s="4">
        <v>-0.38301344848074409</v>
      </c>
      <c r="H3558" s="4">
        <v>-0.1113117289069826</v>
      </c>
      <c r="I3558" s="4">
        <v>1.3935035583992985E-5</v>
      </c>
      <c r="J3558" s="13">
        <v>-11.181104343463979</v>
      </c>
      <c r="K3558" s="4">
        <v>-8.2051533949472635E-2</v>
      </c>
      <c r="L3558" s="7">
        <v>435254354.55000001</v>
      </c>
      <c r="M3558" s="7">
        <v>1489288115.1882229</v>
      </c>
      <c r="N3558" s="12">
        <v>0.29225664940929891</v>
      </c>
      <c r="O3558" s="4">
        <v>8.7953827167062111E-9</v>
      </c>
      <c r="P3558" s="7">
        <v>296758042.43093252</v>
      </c>
      <c r="Q3558" s="7">
        <v>1015402191.98</v>
      </c>
      <c r="R3558" t="s">
        <v>14</v>
      </c>
    </row>
    <row r="3559" spans="1:18" x14ac:dyDescent="0.25">
      <c r="A3559" s="1">
        <v>44261</v>
      </c>
      <c r="B3559" s="7">
        <v>44261</v>
      </c>
      <c r="C3559" s="4">
        <v>0.68131370999999996</v>
      </c>
      <c r="D3559" s="4">
        <v>0.69541651999999998</v>
      </c>
      <c r="E3559" s="4">
        <v>0.63774834000000002</v>
      </c>
      <c r="F3559" s="4">
        <v>0.66574538999999999</v>
      </c>
      <c r="G3559" s="4">
        <v>-0.40684797883328672</v>
      </c>
      <c r="H3559" s="4">
        <v>-2.3552731223691104E-2</v>
      </c>
      <c r="I3559" s="4">
        <v>1.361097878380452E-5</v>
      </c>
      <c r="J3559" s="13">
        <v>-11.20463382736917</v>
      </c>
      <c r="K3559" s="4">
        <v>-2.3254824017866531E-2</v>
      </c>
      <c r="L3559" s="7">
        <v>244509654.49000001</v>
      </c>
      <c r="M3559" s="7">
        <v>1489288097.7516046</v>
      </c>
      <c r="N3559" s="12">
        <v>0.16417888174835954</v>
      </c>
      <c r="O3559" s="4">
        <v>-1.1708022208913394E-8</v>
      </c>
      <c r="P3559" s="7">
        <v>162781175.28721032</v>
      </c>
      <c r="Q3559" s="7">
        <v>991486685.46000004</v>
      </c>
      <c r="R3559" t="s">
        <v>14</v>
      </c>
    </row>
    <row r="3560" spans="1:18" x14ac:dyDescent="0.25">
      <c r="A3560" s="1">
        <v>44262</v>
      </c>
      <c r="B3560" s="7">
        <v>44262</v>
      </c>
      <c r="C3560" s="4">
        <v>0.66578081</v>
      </c>
      <c r="D3560" s="4">
        <v>0.72384848999999996</v>
      </c>
      <c r="E3560" s="4">
        <v>0.66233611000000003</v>
      </c>
      <c r="F3560" s="4">
        <v>0.69428460000000003</v>
      </c>
      <c r="G3560" s="4">
        <v>-0.36487331608247037</v>
      </c>
      <c r="H3560" s="4">
        <v>4.2868055008236761E-2</v>
      </c>
      <c r="I3560" s="4">
        <v>1.3558473706477466E-5</v>
      </c>
      <c r="J3560" s="13">
        <v>-11.208498840306572</v>
      </c>
      <c r="K3560" s="4">
        <v>-3.8575533884109199E-3</v>
      </c>
      <c r="L3560" s="7">
        <v>329505088.18000001</v>
      </c>
      <c r="M3560" s="7">
        <v>1489288108.8101335</v>
      </c>
      <c r="N3560" s="12">
        <v>0.22125006318841695</v>
      </c>
      <c r="O3560" s="4">
        <v>7.4253792243701359E-9</v>
      </c>
      <c r="P3560" s="7">
        <v>228770308.34501603</v>
      </c>
      <c r="Q3560" s="7">
        <v>1033989798.91</v>
      </c>
      <c r="R3560" t="s">
        <v>14</v>
      </c>
    </row>
    <row r="3561" spans="1:18" x14ac:dyDescent="0.25">
      <c r="A3561" s="1">
        <v>44263</v>
      </c>
      <c r="B3561" s="7">
        <v>44263</v>
      </c>
      <c r="C3561" s="4">
        <v>0.69410797000000002</v>
      </c>
      <c r="D3561" s="4">
        <v>0.73890438000000003</v>
      </c>
      <c r="E3561" s="4">
        <v>0.66604532000000005</v>
      </c>
      <c r="F3561" s="4">
        <v>0.73890438000000003</v>
      </c>
      <c r="G3561" s="4">
        <v>-0.30258675747469393</v>
      </c>
      <c r="H3561" s="4">
        <v>6.4267275984517008E-2</v>
      </c>
      <c r="I3561" s="4">
        <v>1.4142651937989002E-5</v>
      </c>
      <c r="J3561" s="13">
        <v>-11.166315366425382</v>
      </c>
      <c r="K3561" s="4">
        <v>4.3085840202828248E-2</v>
      </c>
      <c r="L3561" s="7">
        <v>349949060.47000003</v>
      </c>
      <c r="M3561" s="7">
        <v>1489288113.3686066</v>
      </c>
      <c r="N3561" s="12">
        <v>0.23497740788278609</v>
      </c>
      <c r="O3561" s="4">
        <v>3.0608403325270396E-9</v>
      </c>
      <c r="P3561" s="7">
        <v>258578893.55816787</v>
      </c>
      <c r="Q3561" s="7">
        <v>1100441510.05</v>
      </c>
      <c r="R3561" t="s">
        <v>14</v>
      </c>
    </row>
    <row r="3562" spans="1:18" x14ac:dyDescent="0.25">
      <c r="A3562" s="1">
        <v>44264</v>
      </c>
      <c r="B3562" s="7">
        <v>44264</v>
      </c>
      <c r="C3562" s="4">
        <v>0.73923534000000002</v>
      </c>
      <c r="D3562" s="4">
        <v>0.76001889</v>
      </c>
      <c r="E3562" s="4">
        <v>0.70580452999999999</v>
      </c>
      <c r="F3562" s="4">
        <v>0.74560707000000004</v>
      </c>
      <c r="G3562" s="4">
        <v>-0.29355653335957493</v>
      </c>
      <c r="H3562" s="4">
        <v>9.0711195946625873E-3</v>
      </c>
      <c r="I3562" s="4">
        <v>1.3599982995900251E-5</v>
      </c>
      <c r="J3562" s="13">
        <v>-11.205442015524502</v>
      </c>
      <c r="K3562" s="4">
        <v>-3.8371088001612486E-2</v>
      </c>
      <c r="L3562" s="7">
        <v>344423739.01999998</v>
      </c>
      <c r="M3562" s="7">
        <v>1490853106.288276</v>
      </c>
      <c r="N3562" s="12">
        <v>0.23102459763960215</v>
      </c>
      <c r="O3562" s="4">
        <v>1.0508328815769215E-3</v>
      </c>
      <c r="P3562" s="7">
        <v>256804774.88914686</v>
      </c>
      <c r="Q3562" s="7">
        <v>1111590616.3800001</v>
      </c>
      <c r="R3562" t="s">
        <v>14</v>
      </c>
    </row>
    <row r="3563" spans="1:18" x14ac:dyDescent="0.25">
      <c r="A3563" s="1">
        <v>44266</v>
      </c>
      <c r="B3563" s="7">
        <v>44266</v>
      </c>
      <c r="C3563" s="4">
        <v>0.81907755999999998</v>
      </c>
      <c r="D3563" s="4">
        <v>0.85498697999999995</v>
      </c>
      <c r="E3563" s="4">
        <v>0.78185832</v>
      </c>
      <c r="F3563" s="4">
        <v>0.80242859</v>
      </c>
      <c r="G3563" s="4">
        <v>-0.22011241236099086</v>
      </c>
      <c r="H3563" s="4">
        <v>7.6208397541080122E-2</v>
      </c>
      <c r="I3563" s="4">
        <v>1.3881617200830412E-5</v>
      </c>
      <c r="J3563" s="13">
        <v>-11.184945096644604</v>
      </c>
      <c r="K3563" s="4">
        <v>2.0708423313107089E-2</v>
      </c>
      <c r="L3563" s="7">
        <v>510799846.47000003</v>
      </c>
      <c r="M3563" s="7">
        <v>1490853114.6304247</v>
      </c>
      <c r="N3563" s="12">
        <v>0.34262251690477558</v>
      </c>
      <c r="O3563" s="4">
        <v>5.5955538111946556E-9</v>
      </c>
      <c r="P3563" s="7">
        <v>409880400.57513863</v>
      </c>
      <c r="Q3563" s="7">
        <v>1196303162.6700001</v>
      </c>
      <c r="R3563" t="s">
        <v>14</v>
      </c>
    </row>
    <row r="3564" spans="1:18" x14ac:dyDescent="0.25">
      <c r="A3564" s="1">
        <v>44267</v>
      </c>
      <c r="B3564" s="7">
        <v>44267</v>
      </c>
      <c r="C3564" s="4">
        <v>0.80256532999999997</v>
      </c>
      <c r="D3564" s="4">
        <v>0.80916063000000005</v>
      </c>
      <c r="E3564" s="4">
        <v>0.73498001000000002</v>
      </c>
      <c r="F3564" s="4">
        <v>0.75585115000000003</v>
      </c>
      <c r="G3564" s="4">
        <v>-0.27991081372267834</v>
      </c>
      <c r="H3564" s="4">
        <v>-5.8045588829281333E-2</v>
      </c>
      <c r="I3564" s="4">
        <v>1.3183736432066884E-5</v>
      </c>
      <c r="J3564" s="13">
        <v>-11.236526576496772</v>
      </c>
      <c r="K3564" s="4">
        <v>-5.0273736746016866E-2</v>
      </c>
      <c r="L3564" s="7">
        <v>380990201.88</v>
      </c>
      <c r="M3564" s="7">
        <v>1490853105.4030943</v>
      </c>
      <c r="N3564" s="12">
        <v>0.2555518048687892</v>
      </c>
      <c r="O3564" s="4">
        <v>-6.1892954816884802E-9</v>
      </c>
      <c r="P3564" s="7">
        <v>287971882.22973019</v>
      </c>
      <c r="Q3564" s="7">
        <v>1126863034.2</v>
      </c>
      <c r="R3564" t="s">
        <v>14</v>
      </c>
    </row>
    <row r="3565" spans="1:18" x14ac:dyDescent="0.25">
      <c r="A3565" s="1">
        <v>44268</v>
      </c>
      <c r="B3565" s="7">
        <v>44268</v>
      </c>
      <c r="C3565" s="4">
        <v>0.7557102</v>
      </c>
      <c r="D3565" s="4">
        <v>0.83429366000000005</v>
      </c>
      <c r="E3565" s="4">
        <v>0.72431915000000002</v>
      </c>
      <c r="F3565" s="4">
        <v>0.81524514000000003</v>
      </c>
      <c r="G3565" s="4">
        <v>-0.20426642569202302</v>
      </c>
      <c r="H3565" s="4">
        <v>7.8578950366087294E-2</v>
      </c>
      <c r="I3565" s="4">
        <v>1.331162764124816E-5</v>
      </c>
      <c r="J3565" s="13">
        <v>-11.22687264593768</v>
      </c>
      <c r="K3565" s="4">
        <v>9.7006800644319109E-3</v>
      </c>
      <c r="L3565" s="7">
        <v>455915661.22000003</v>
      </c>
      <c r="M3565" s="7">
        <v>1490853103.8774424</v>
      </c>
      <c r="N3565" s="12">
        <v>0.30580857365104913</v>
      </c>
      <c r="O3565" s="4">
        <v>-1.023341552721381E-9</v>
      </c>
      <c r="P3565" s="7">
        <v>371683027.05949152</v>
      </c>
      <c r="Q3565" s="7">
        <v>1215410747.3900001</v>
      </c>
      <c r="R3565" t="s">
        <v>14</v>
      </c>
    </row>
    <row r="3566" spans="1:18" x14ac:dyDescent="0.25">
      <c r="A3566" s="1">
        <v>44269</v>
      </c>
      <c r="B3566" s="7">
        <v>44269</v>
      </c>
      <c r="C3566" s="4">
        <v>0.81503002999999996</v>
      </c>
      <c r="D3566" s="4">
        <v>0.84891238999999996</v>
      </c>
      <c r="E3566" s="4">
        <v>0.77034088000000001</v>
      </c>
      <c r="F3566" s="4">
        <v>0.77034088000000001</v>
      </c>
      <c r="G3566" s="4">
        <v>-0.26092216079901487</v>
      </c>
      <c r="H3566" s="4">
        <v>-5.5080684074976551E-2</v>
      </c>
      <c r="I3566" s="4">
        <v>1.2990063782723965E-5</v>
      </c>
      <c r="J3566" s="13">
        <v>-11.251325817153408</v>
      </c>
      <c r="K3566" s="4">
        <v>-2.4156614592176492E-2</v>
      </c>
      <c r="L3566" s="7">
        <v>372386693.36000001</v>
      </c>
      <c r="M3566" s="7">
        <v>1490853101.7333519</v>
      </c>
      <c r="N3566" s="12">
        <v>0.24978094282195995</v>
      </c>
      <c r="O3566" s="4">
        <v>-1.4381634303680527E-9</v>
      </c>
      <c r="P3566" s="7">
        <v>286864693.06323254</v>
      </c>
      <c r="Q3566" s="7">
        <v>1148465090.3399999</v>
      </c>
      <c r="R3566" t="s">
        <v>14</v>
      </c>
    </row>
    <row r="3567" spans="1:18" x14ac:dyDescent="0.25">
      <c r="A3567" s="1">
        <v>44270</v>
      </c>
      <c r="B3567" s="7">
        <v>44270</v>
      </c>
      <c r="C3567" s="4">
        <v>0.77001644000000002</v>
      </c>
      <c r="D3567" s="4">
        <v>0.80264261000000003</v>
      </c>
      <c r="E3567" s="4">
        <v>0.72174576000000001</v>
      </c>
      <c r="F3567" s="4">
        <v>0.76101922</v>
      </c>
      <c r="G3567" s="4">
        <v>-0.27309666519759762</v>
      </c>
      <c r="H3567" s="4">
        <v>-1.2100694954680335E-2</v>
      </c>
      <c r="I3567" s="4">
        <v>1.3612186210739576E-5</v>
      </c>
      <c r="J3567" s="13">
        <v>-11.204545121523534</v>
      </c>
      <c r="K3567" s="4">
        <v>4.7892176545198999E-2</v>
      </c>
      <c r="L3567" s="7">
        <v>350261933.38</v>
      </c>
      <c r="M3567" s="7">
        <v>1490853109.7282932</v>
      </c>
      <c r="N3567" s="12">
        <v>0.2349406062169565</v>
      </c>
      <c r="O3567" s="4">
        <v>5.3626619720569666E-9</v>
      </c>
      <c r="P3567" s="7">
        <v>266556063.33653957</v>
      </c>
      <c r="Q3567" s="7">
        <v>1134567870.7</v>
      </c>
      <c r="R3567" t="s">
        <v>14</v>
      </c>
    </row>
    <row r="3568" spans="1:18" x14ac:dyDescent="0.25">
      <c r="A3568" s="1">
        <v>44271</v>
      </c>
      <c r="B3568" s="7">
        <v>44271</v>
      </c>
      <c r="C3568" s="4">
        <v>0.76094041999999995</v>
      </c>
      <c r="D3568" s="4">
        <v>1.155322</v>
      </c>
      <c r="E3568" s="4">
        <v>0.73078953000000002</v>
      </c>
      <c r="F3568" s="4">
        <v>1.02907477</v>
      </c>
      <c r="G3568" s="4">
        <v>2.8660116991498178E-2</v>
      </c>
      <c r="H3568" s="4">
        <v>0.35223229973087938</v>
      </c>
      <c r="I3568" s="4">
        <v>1.8115950343864955E-5</v>
      </c>
      <c r="J3568" s="13">
        <v>-10.918717773283946</v>
      </c>
      <c r="K3568" s="4">
        <v>0.33086265963450118</v>
      </c>
      <c r="L3568" s="7">
        <v>1580015852.5699999</v>
      </c>
      <c r="M3568" s="7">
        <v>1490853102.0151236</v>
      </c>
      <c r="N3568" s="12">
        <v>1.0598065298548587</v>
      </c>
      <c r="O3568" s="4">
        <v>-5.1736616601640035E-9</v>
      </c>
      <c r="P3568" s="7">
        <v>1625954450.0798266</v>
      </c>
      <c r="Q3568" s="7">
        <v>1534199313.0599999</v>
      </c>
      <c r="R3568" t="s">
        <v>14</v>
      </c>
    </row>
    <row r="3569" spans="1:18" x14ac:dyDescent="0.25">
      <c r="A3569" s="1">
        <v>44272</v>
      </c>
      <c r="B3569" s="7">
        <v>44272</v>
      </c>
      <c r="C3569" s="4">
        <v>1.0294960799999999</v>
      </c>
      <c r="D3569" s="4">
        <v>1.34926247</v>
      </c>
      <c r="E3569" s="4">
        <v>0.94924494000000004</v>
      </c>
      <c r="F3569" s="4">
        <v>1.2309629600000001</v>
      </c>
      <c r="G3569" s="4">
        <v>0.20779675739137735</v>
      </c>
      <c r="H3569" s="4">
        <v>0.1961841800863508</v>
      </c>
      <c r="I3569" s="4">
        <v>2.0909534241851874E-5</v>
      </c>
      <c r="J3569" s="13">
        <v>-10.77530531919305</v>
      </c>
      <c r="K3569" s="4">
        <v>0.15420576039131054</v>
      </c>
      <c r="L3569" s="7">
        <v>2904423241.25</v>
      </c>
      <c r="M3569" s="7">
        <v>1490853101.1201181</v>
      </c>
      <c r="N3569" s="12">
        <v>1.948161920894707</v>
      </c>
      <c r="O3569" s="4">
        <v>-6.0033108784768373E-10</v>
      </c>
      <c r="P3569" s="7">
        <v>3575237430.1418943</v>
      </c>
      <c r="Q3569" s="7">
        <v>1835184946.28</v>
      </c>
      <c r="R3569" t="s">
        <v>14</v>
      </c>
    </row>
    <row r="3570" spans="1:18" x14ac:dyDescent="0.25">
      <c r="A3570" s="1">
        <v>44273</v>
      </c>
      <c r="B3570" s="7">
        <v>44273</v>
      </c>
      <c r="C3570" s="4">
        <v>1.2328962999999999</v>
      </c>
      <c r="D3570" s="4">
        <v>1.3727661200000001</v>
      </c>
      <c r="E3570" s="4">
        <v>1.19415432</v>
      </c>
      <c r="F3570" s="4">
        <v>1.21739613</v>
      </c>
      <c r="G3570" s="4">
        <v>0.19671425816676932</v>
      </c>
      <c r="H3570" s="4">
        <v>-1.1021314564980922E-2</v>
      </c>
      <c r="I3570" s="4">
        <v>2.104076804683837E-5</v>
      </c>
      <c r="J3570" s="13">
        <v>-10.769048666633726</v>
      </c>
      <c r="K3570" s="4">
        <v>6.2762662940536711E-3</v>
      </c>
      <c r="L3570" s="7">
        <v>1429854174.5799999</v>
      </c>
      <c r="M3570" s="7">
        <v>1490853110.0883324</v>
      </c>
      <c r="N3570" s="12">
        <v>0.95908454354385164</v>
      </c>
      <c r="O3570" s="4">
        <v>6.0154915777514885E-9</v>
      </c>
      <c r="P3570" s="7">
        <v>1740698938.5980363</v>
      </c>
      <c r="Q3570" s="7">
        <v>1814958806.6199999</v>
      </c>
      <c r="R3570" t="s">
        <v>14</v>
      </c>
    </row>
    <row r="3571" spans="1:18" x14ac:dyDescent="0.25">
      <c r="A3571" s="1">
        <v>44274</v>
      </c>
      <c r="B3571" s="7">
        <v>44274</v>
      </c>
      <c r="C3571" s="4">
        <v>1.2160244600000001</v>
      </c>
      <c r="D3571" s="4">
        <v>1.2326256600000001</v>
      </c>
      <c r="E3571" s="4">
        <v>1.17068237</v>
      </c>
      <c r="F3571" s="4">
        <v>1.1894403499999999</v>
      </c>
      <c r="G3571" s="4">
        <v>0.17348290238282743</v>
      </c>
      <c r="H3571" s="4">
        <v>-2.2963585402559227E-2</v>
      </c>
      <c r="I3571" s="4">
        <v>2.0385751185048913E-5</v>
      </c>
      <c r="J3571" s="13">
        <v>-10.800674372479973</v>
      </c>
      <c r="K3571" s="4">
        <v>-3.1130843718791032E-2</v>
      </c>
      <c r="L3571" s="7">
        <v>657849066.19000006</v>
      </c>
      <c r="M3571" s="7">
        <v>1490853108.321069</v>
      </c>
      <c r="N3571" s="12">
        <v>0.44125679620498615</v>
      </c>
      <c r="O3571" s="4">
        <v>-1.1854041156146338E-9</v>
      </c>
      <c r="P3571" s="7">
        <v>782472223.53620684</v>
      </c>
      <c r="Q3571" s="7">
        <v>1773280842.96</v>
      </c>
      <c r="R3571" t="s">
        <v>14</v>
      </c>
    </row>
    <row r="3572" spans="1:18" x14ac:dyDescent="0.25">
      <c r="A3572" s="1">
        <v>44275</v>
      </c>
      <c r="B3572" s="7">
        <v>44275</v>
      </c>
      <c r="C3572" s="4">
        <v>1.18845559</v>
      </c>
      <c r="D3572" s="4">
        <v>1.22922245</v>
      </c>
      <c r="E3572" s="4">
        <v>1.08874706</v>
      </c>
      <c r="F3572" s="4">
        <v>1.08874706</v>
      </c>
      <c r="G3572" s="4">
        <v>8.5027548836497865E-2</v>
      </c>
      <c r="H3572" s="4">
        <v>-8.4656023313821452E-2</v>
      </c>
      <c r="I3572" s="4">
        <v>1.8670537652881823E-5</v>
      </c>
      <c r="J3572" s="13">
        <v>-10.888563803134778</v>
      </c>
      <c r="K3572" s="4">
        <v>-8.4137862598119131E-2</v>
      </c>
      <c r="L3572" s="7">
        <v>556941729.77999997</v>
      </c>
      <c r="M3572" s="7">
        <v>1490853111.1992166</v>
      </c>
      <c r="N3572" s="12">
        <v>0.37357250395513858</v>
      </c>
      <c r="O3572" s="4">
        <v>1.9305373453743794E-9</v>
      </c>
      <c r="P3572" s="7">
        <v>606368670.88928938</v>
      </c>
      <c r="Q3572" s="7">
        <v>1623161941.71</v>
      </c>
      <c r="R3572" t="s">
        <v>14</v>
      </c>
    </row>
    <row r="3573" spans="1:18" x14ac:dyDescent="0.25">
      <c r="A3573" s="1">
        <v>44276</v>
      </c>
      <c r="B3573" s="7">
        <v>44276</v>
      </c>
      <c r="C3573" s="4">
        <v>1.09101957</v>
      </c>
      <c r="D3573" s="4">
        <v>1.1337576199999999</v>
      </c>
      <c r="E3573" s="4">
        <v>1.06637055</v>
      </c>
      <c r="F3573" s="4">
        <v>1.1159522399999999</v>
      </c>
      <c r="G3573" s="4">
        <v>0.10970806734443235</v>
      </c>
      <c r="H3573" s="4">
        <v>2.4987603640463506E-2</v>
      </c>
      <c r="I3573" s="4">
        <v>1.9399963021278541E-5</v>
      </c>
      <c r="J3573" s="13">
        <v>-10.850239398016472</v>
      </c>
      <c r="K3573" s="4">
        <v>3.9068257270252212E-2</v>
      </c>
      <c r="L3573" s="7">
        <v>484665188.88</v>
      </c>
      <c r="M3573" s="7">
        <v>1490853107.3426585</v>
      </c>
      <c r="N3573" s="12">
        <v>0.32509251682339235</v>
      </c>
      <c r="O3573" s="4">
        <v>-2.5868129163883664E-9</v>
      </c>
      <c r="P3573" s="7">
        <v>540863203.18065906</v>
      </c>
      <c r="Q3573" s="7">
        <v>1663720864.6500001</v>
      </c>
      <c r="R3573" t="s">
        <v>14</v>
      </c>
    </row>
    <row r="3574" spans="1:18" x14ac:dyDescent="0.25">
      <c r="A3574" s="1">
        <v>44277</v>
      </c>
      <c r="B3574" s="7">
        <v>44277</v>
      </c>
      <c r="C3574" s="4">
        <v>1.1161817599999999</v>
      </c>
      <c r="D3574" s="4">
        <v>1.2061653800000001</v>
      </c>
      <c r="E3574" s="4">
        <v>1.0873555100000001</v>
      </c>
      <c r="F3574" s="4">
        <v>1.09363513</v>
      </c>
      <c r="G3574" s="4">
        <v>8.9507129174280678E-2</v>
      </c>
      <c r="H3574" s="4">
        <v>-1.9998266234045929E-2</v>
      </c>
      <c r="I3574" s="4">
        <v>2.0055974062024921E-5</v>
      </c>
      <c r="J3574" s="13">
        <v>-10.816983490386695</v>
      </c>
      <c r="K3574" s="4">
        <v>3.3815066555892108E-2</v>
      </c>
      <c r="L3574" s="7">
        <v>724655310.64999998</v>
      </c>
      <c r="M3574" s="7">
        <v>1490853098.8575685</v>
      </c>
      <c r="N3574" s="12">
        <v>0.48606754830861526</v>
      </c>
      <c r="O3574" s="4">
        <v>-5.6914326270834327E-9</v>
      </c>
      <c r="P3574" s="7">
        <v>792508504.86790311</v>
      </c>
      <c r="Q3574" s="7">
        <v>1630449322.5799999</v>
      </c>
      <c r="R3574" t="s">
        <v>14</v>
      </c>
    </row>
    <row r="3575" spans="1:18" x14ac:dyDescent="0.25">
      <c r="A3575" s="1">
        <v>44278</v>
      </c>
      <c r="B3575" s="7">
        <v>44278</v>
      </c>
      <c r="C3575" s="4">
        <v>1.09351726</v>
      </c>
      <c r="D3575" s="4">
        <v>1.1145760899999999</v>
      </c>
      <c r="E3575" s="4">
        <v>1.0334492799999999</v>
      </c>
      <c r="F3575" s="4">
        <v>1.0608673</v>
      </c>
      <c r="G3575" s="4">
        <v>5.9086781121825173E-2</v>
      </c>
      <c r="H3575" s="4">
        <v>-2.9962305618328165E-2</v>
      </c>
      <c r="I3575" s="4">
        <v>1.9380484979212372E-5</v>
      </c>
      <c r="J3575" s="13">
        <v>-10.851243927087607</v>
      </c>
      <c r="K3575" s="4">
        <v>-3.3680193279246221E-2</v>
      </c>
      <c r="L3575" s="7">
        <v>470652649.44999999</v>
      </c>
      <c r="M3575" s="7">
        <v>1490853109.7433205</v>
      </c>
      <c r="N3575" s="12">
        <v>0.3156935088870238</v>
      </c>
      <c r="O3575" s="4">
        <v>7.3016932191397174E-9</v>
      </c>
      <c r="P3575" s="7">
        <v>499300005.45986795</v>
      </c>
      <c r="Q3575" s="7">
        <v>1581597313.23</v>
      </c>
      <c r="R3575" t="s">
        <v>14</v>
      </c>
    </row>
    <row r="3576" spans="1:18" x14ac:dyDescent="0.25">
      <c r="A3576" s="1">
        <v>44280</v>
      </c>
      <c r="B3576" s="7">
        <v>44280</v>
      </c>
      <c r="C3576" s="4">
        <v>0.99227639999999995</v>
      </c>
      <c r="D3576" s="4">
        <v>1.0125997799999999</v>
      </c>
      <c r="E3576" s="4">
        <v>0.94433299000000004</v>
      </c>
      <c r="F3576" s="4">
        <v>0.97478602000000003</v>
      </c>
      <c r="G3576" s="4">
        <v>-2.5537298737289563E-2</v>
      </c>
      <c r="H3576" s="4">
        <v>-8.1142363422833305E-2</v>
      </c>
      <c r="I3576" s="4">
        <v>1.8853144190021204E-5</v>
      </c>
      <c r="J3576" s="13">
        <v>-10.878830857448287</v>
      </c>
      <c r="K3576" s="4">
        <v>-2.7209886117751811E-2</v>
      </c>
      <c r="L3576" s="7">
        <v>407279008.13</v>
      </c>
      <c r="M3576" s="7">
        <v>1490853104.828073</v>
      </c>
      <c r="N3576" s="12">
        <v>0.27318520302975652</v>
      </c>
      <c r="O3576" s="4">
        <v>-3.2969361020311321E-9</v>
      </c>
      <c r="P3576" s="7">
        <v>397009883.36459035</v>
      </c>
      <c r="Q3576" s="7">
        <v>1453262764.46</v>
      </c>
      <c r="R3576" t="s">
        <v>14</v>
      </c>
    </row>
    <row r="3577" spans="1:18" x14ac:dyDescent="0.25">
      <c r="A3577" s="1">
        <v>44281</v>
      </c>
      <c r="B3577" s="7">
        <v>44281</v>
      </c>
      <c r="C3577" s="4">
        <v>0.97504378000000003</v>
      </c>
      <c r="D3577" s="4">
        <v>1.0890590200000001</v>
      </c>
      <c r="E3577" s="4">
        <v>0.97504378000000003</v>
      </c>
      <c r="F3577" s="4">
        <v>1.0746862699999999</v>
      </c>
      <c r="G3577" s="4">
        <v>7.2028777125037829E-2</v>
      </c>
      <c r="H3577" s="4">
        <v>0.10248428675659496</v>
      </c>
      <c r="I3577" s="4">
        <v>1.9491088654497142E-5</v>
      </c>
      <c r="J3577" s="13">
        <v>-10.845553188924345</v>
      </c>
      <c r="K3577" s="4">
        <v>3.3837563540918311E-2</v>
      </c>
      <c r="L3577" s="7">
        <v>402257750.75</v>
      </c>
      <c r="M3577" s="7">
        <v>1490853110.6012921</v>
      </c>
      <c r="N3577" s="12">
        <v>0.26981715897400588</v>
      </c>
      <c r="O3577" s="4">
        <v>3.8724265253801232E-9</v>
      </c>
      <c r="P3577" s="7">
        <v>432300881.73210716</v>
      </c>
      <c r="Q3577" s="7">
        <v>1602199368.55</v>
      </c>
      <c r="R3577" t="s">
        <v>14</v>
      </c>
    </row>
    <row r="3578" spans="1:18" x14ac:dyDescent="0.25">
      <c r="A3578" s="1">
        <v>44282</v>
      </c>
      <c r="B3578" s="7">
        <v>44282</v>
      </c>
      <c r="C3578" s="4">
        <v>1.07483288</v>
      </c>
      <c r="D3578" s="4">
        <v>1.08823494</v>
      </c>
      <c r="E3578" s="4">
        <v>1.0176641200000001</v>
      </c>
      <c r="F3578" s="4">
        <v>1.08172464</v>
      </c>
      <c r="G3578" s="4">
        <v>7.8556656353716239E-2</v>
      </c>
      <c r="H3578" s="4">
        <v>6.5492322703630257E-3</v>
      </c>
      <c r="I3578" s="4">
        <v>1.9325652862095269E-5</v>
      </c>
      <c r="J3578" s="13">
        <v>-10.854077180770602</v>
      </c>
      <c r="K3578" s="4">
        <v>-8.4877656314852352E-3</v>
      </c>
      <c r="L3578" s="7">
        <v>334642525.05000001</v>
      </c>
      <c r="M3578" s="7">
        <v>1490853101.8023219</v>
      </c>
      <c r="N3578" s="12">
        <v>0.224463781606279</v>
      </c>
      <c r="O3578" s="4">
        <v>-5.9019699257456268E-9</v>
      </c>
      <c r="P3578" s="7">
        <v>361991064.93840224</v>
      </c>
      <c r="Q3578" s="7">
        <v>1612692534.8399999</v>
      </c>
      <c r="R3578" t="s">
        <v>14</v>
      </c>
    </row>
    <row r="3579" spans="1:18" x14ac:dyDescent="0.25">
      <c r="A3579" s="1">
        <v>44283</v>
      </c>
      <c r="B3579" s="7">
        <v>44283</v>
      </c>
      <c r="C3579" s="4">
        <v>1.0813700399999999</v>
      </c>
      <c r="D3579" s="4">
        <v>1.1495067800000001</v>
      </c>
      <c r="E3579" s="4">
        <v>1.06962205</v>
      </c>
      <c r="F3579" s="4">
        <v>1.1178447</v>
      </c>
      <c r="G3579" s="4">
        <v>0.11140245631853836</v>
      </c>
      <c r="H3579" s="4">
        <v>3.3391177998866706E-2</v>
      </c>
      <c r="I3579" s="4">
        <v>1.9979084899159053E-5</v>
      </c>
      <c r="J3579" s="13">
        <v>-10.820824586635647</v>
      </c>
      <c r="K3579" s="4">
        <v>3.3811641020697669E-2</v>
      </c>
      <c r="L3579" s="7">
        <v>447685371.43000001</v>
      </c>
      <c r="M3579" s="7">
        <v>1490853108.2537673</v>
      </c>
      <c r="N3579" s="12">
        <v>0.30028804913877322</v>
      </c>
      <c r="O3579" s="4">
        <v>4.3273514562306304E-9</v>
      </c>
      <c r="P3579" s="7">
        <v>500442719.72055691</v>
      </c>
      <c r="Q3579" s="7">
        <v>1666542245.54</v>
      </c>
      <c r="R3579" t="s">
        <v>14</v>
      </c>
    </row>
    <row r="3580" spans="1:18" x14ac:dyDescent="0.25">
      <c r="A3580" s="1">
        <v>44284</v>
      </c>
      <c r="B3580" s="7">
        <v>44284</v>
      </c>
      <c r="C3580" s="4">
        <v>1.11881579</v>
      </c>
      <c r="D3580" s="4">
        <v>1.14256164</v>
      </c>
      <c r="E3580" s="4">
        <v>1.0801582000000001</v>
      </c>
      <c r="F3580" s="4">
        <v>1.1393295299999999</v>
      </c>
      <c r="G3580" s="4">
        <v>0.13043995781023832</v>
      </c>
      <c r="H3580" s="4">
        <v>1.9219870166222463E-2</v>
      </c>
      <c r="I3580" s="4">
        <v>1.9728581589946258E-5</v>
      </c>
      <c r="J3580" s="13">
        <v>-10.833442131545649</v>
      </c>
      <c r="K3580" s="4">
        <v>-1.2538277427478104E-2</v>
      </c>
      <c r="L3580" s="7">
        <v>342890905.22000003</v>
      </c>
      <c r="M3580" s="7">
        <v>1490891172.7584207</v>
      </c>
      <c r="N3580" s="12">
        <v>0.22999056637084334</v>
      </c>
      <c r="O3580" s="4">
        <v>2.5532028905274708E-5</v>
      </c>
      <c r="P3580" s="7">
        <v>390665733.88557714</v>
      </c>
      <c r="Q3580" s="7">
        <v>1698616339.1400001</v>
      </c>
      <c r="R3580" t="s">
        <v>14</v>
      </c>
    </row>
    <row r="3581" spans="1:18" x14ac:dyDescent="0.25">
      <c r="A3581" s="1">
        <v>44285</v>
      </c>
      <c r="B3581" s="7">
        <v>44285</v>
      </c>
      <c r="C3581" s="4">
        <v>1.1394835299999999</v>
      </c>
      <c r="D3581" s="4">
        <v>1.21216652</v>
      </c>
      <c r="E3581" s="4">
        <v>1.1262329600000001</v>
      </c>
      <c r="F3581" s="4">
        <v>1.1750735999999999</v>
      </c>
      <c r="G3581" s="4">
        <v>0.1613307839322983</v>
      </c>
      <c r="H3581" s="4">
        <v>3.1372898760905474E-2</v>
      </c>
      <c r="I3581" s="4">
        <v>1.9944324688689201E-5</v>
      </c>
      <c r="J3581" s="13">
        <v>-10.822565931857023</v>
      </c>
      <c r="K3581" s="4">
        <v>1.0935560560161438E-2</v>
      </c>
      <c r="L3581" s="7">
        <v>431411938.99000001</v>
      </c>
      <c r="M3581" s="7">
        <v>1490891168.8425305</v>
      </c>
      <c r="N3581" s="12">
        <v>0.28936514482470999</v>
      </c>
      <c r="O3581" s="4">
        <v>-2.6265432973100787E-9</v>
      </c>
      <c r="P3581" s="7">
        <v>506940780.23195964</v>
      </c>
      <c r="Q3581" s="7">
        <v>1751906852.98</v>
      </c>
      <c r="R3581" t="s">
        <v>14</v>
      </c>
    </row>
    <row r="3582" spans="1:18" x14ac:dyDescent="0.25">
      <c r="A3582" s="1">
        <v>44286</v>
      </c>
      <c r="B3582" s="7">
        <v>44286</v>
      </c>
      <c r="C3582" s="4">
        <v>1.17445025</v>
      </c>
      <c r="D3582" s="4">
        <v>1.18864521</v>
      </c>
      <c r="E3582" s="4">
        <v>1.0940465800000001</v>
      </c>
      <c r="F3582" s="4">
        <v>1.1422979900000001</v>
      </c>
      <c r="G3582" s="4">
        <v>0.13304201414840752</v>
      </c>
      <c r="H3582" s="4">
        <v>-2.7892389038439675E-2</v>
      </c>
      <c r="I3582" s="4">
        <v>1.9387654802153264E-5</v>
      </c>
      <c r="J3582" s="13">
        <v>-10.850874044856317</v>
      </c>
      <c r="K3582" s="4">
        <v>-2.791119254349261E-2</v>
      </c>
      <c r="L3582" s="7">
        <v>347998688.63</v>
      </c>
      <c r="M3582" s="7">
        <v>1490891176.0406756</v>
      </c>
      <c r="N3582" s="12">
        <v>0.23341655931868338</v>
      </c>
      <c r="O3582" s="4">
        <v>4.8280822246245266E-9</v>
      </c>
      <c r="P3582" s="7">
        <v>397518202.54468489</v>
      </c>
      <c r="Q3582" s="7">
        <v>1703041993.7</v>
      </c>
      <c r="R3582" t="s">
        <v>14</v>
      </c>
    </row>
    <row r="3583" spans="1:18" x14ac:dyDescent="0.25">
      <c r="A3583" s="1">
        <v>44287</v>
      </c>
      <c r="B3583" s="7">
        <v>44287</v>
      </c>
      <c r="C3583" s="4">
        <v>1.1433591299999999</v>
      </c>
      <c r="D3583" s="4">
        <v>1.1866855999999999</v>
      </c>
      <c r="E3583" s="4">
        <v>1.12840217</v>
      </c>
      <c r="F3583" s="4">
        <v>1.16350552</v>
      </c>
      <c r="G3583" s="4">
        <v>0.15143744805492851</v>
      </c>
      <c r="H3583" s="4">
        <v>1.8565672167557487E-2</v>
      </c>
      <c r="I3583" s="4">
        <v>1.9688461158394937E-5</v>
      </c>
      <c r="J3583" s="13">
        <v>-10.835477821826245</v>
      </c>
      <c r="K3583" s="4">
        <v>1.5515355483235889E-2</v>
      </c>
      <c r="L3583" s="7">
        <v>381253020.68000001</v>
      </c>
      <c r="M3583" s="7">
        <v>1490891168.6727538</v>
      </c>
      <c r="N3583" s="12">
        <v>0.25572156351251679</v>
      </c>
      <c r="O3583" s="4">
        <v>-4.9419581708105941E-9</v>
      </c>
      <c r="P3583" s="7">
        <v>443589994.07785416</v>
      </c>
      <c r="Q3583" s="7">
        <v>1734660104.47</v>
      </c>
      <c r="R3583" t="s">
        <v>14</v>
      </c>
    </row>
    <row r="3584" spans="1:18" x14ac:dyDescent="0.25">
      <c r="A3584" s="1">
        <v>44288</v>
      </c>
      <c r="B3584" s="7">
        <v>44288</v>
      </c>
      <c r="C3584" s="4">
        <v>1.1630588500000001</v>
      </c>
      <c r="D3584" s="4">
        <v>1.28148952</v>
      </c>
      <c r="E3584" s="4">
        <v>1.1444490599999999</v>
      </c>
      <c r="F3584" s="4">
        <v>1.20893479</v>
      </c>
      <c r="G3584" s="4">
        <v>0.18973963303986521</v>
      </c>
      <c r="H3584" s="4">
        <v>3.9045169291504589E-2</v>
      </c>
      <c r="I3584" s="4">
        <v>2.0357813732722445E-5</v>
      </c>
      <c r="J3584" s="13">
        <v>-10.802045752562266</v>
      </c>
      <c r="K3584" s="4">
        <v>3.3997201149573004E-2</v>
      </c>
      <c r="L3584" s="7">
        <v>509525662.19</v>
      </c>
      <c r="M3584" s="7">
        <v>1490891169.9530129</v>
      </c>
      <c r="N3584" s="12">
        <v>0.34175912531969604</v>
      </c>
      <c r="O3584" s="4">
        <v>8.5872071636522447E-10</v>
      </c>
      <c r="P3584" s="7">
        <v>615983299.41927862</v>
      </c>
      <c r="Q3584" s="7">
        <v>1802390203.46</v>
      </c>
      <c r="R3584" t="s">
        <v>14</v>
      </c>
    </row>
    <row r="3585" spans="1:18" x14ac:dyDescent="0.25">
      <c r="A3585" s="1">
        <v>44289</v>
      </c>
      <c r="B3585" s="7">
        <v>44289</v>
      </c>
      <c r="C3585" s="4">
        <v>1.2089075</v>
      </c>
      <c r="D3585" s="4">
        <v>1.2723241000000001</v>
      </c>
      <c r="E3585" s="4">
        <v>1.12766692</v>
      </c>
      <c r="F3585" s="4">
        <v>1.13062676</v>
      </c>
      <c r="G3585" s="4">
        <v>0.12277213382734964</v>
      </c>
      <c r="H3585" s="4">
        <v>-6.4774403588799101E-2</v>
      </c>
      <c r="I3585" s="4">
        <v>1.9627611541809377E-5</v>
      </c>
      <c r="J3585" s="13">
        <v>-10.838573230955012</v>
      </c>
      <c r="K3585" s="4">
        <v>-3.5868399254452683E-2</v>
      </c>
      <c r="L3585" s="7">
        <v>440931089.24000001</v>
      </c>
      <c r="M3585" s="7">
        <v>1490891168.2578609</v>
      </c>
      <c r="N3585" s="12">
        <v>0.29575001759198671</v>
      </c>
      <c r="O3585" s="4">
        <v>-1.1370058918181728E-9</v>
      </c>
      <c r="P3585" s="7">
        <v>498528488.81069207</v>
      </c>
      <c r="Q3585" s="7">
        <v>1685641451.0799999</v>
      </c>
      <c r="R3585" t="s">
        <v>14</v>
      </c>
    </row>
    <row r="3586" spans="1:18" x14ac:dyDescent="0.25">
      <c r="A3586" s="1">
        <v>44290</v>
      </c>
      <c r="B3586" s="7">
        <v>44290</v>
      </c>
      <c r="C3586" s="4">
        <v>1.1305877900000001</v>
      </c>
      <c r="D3586" s="4">
        <v>1.1916509099999999</v>
      </c>
      <c r="E3586" s="4">
        <v>1.11921012</v>
      </c>
      <c r="F3586" s="4">
        <v>1.1869884799999999</v>
      </c>
      <c r="G3586" s="4">
        <v>0.17141941044142983</v>
      </c>
      <c r="H3586" s="4">
        <v>4.9849978785218164E-2</v>
      </c>
      <c r="I3586" s="4">
        <v>2.0201117163533096E-5</v>
      </c>
      <c r="J3586" s="13">
        <v>-10.809772649960987</v>
      </c>
      <c r="K3586" s="4">
        <v>2.9219328113462867E-2</v>
      </c>
      <c r="L3586" s="7">
        <v>288057159.92000002</v>
      </c>
      <c r="M3586" s="7">
        <v>1490891175.8014703</v>
      </c>
      <c r="N3586" s="12">
        <v>0.19321139235071724</v>
      </c>
      <c r="O3586" s="4">
        <v>5.0597988245761223E-9</v>
      </c>
      <c r="P3586" s="7">
        <v>341920530.40655774</v>
      </c>
      <c r="Q3586" s="7">
        <v>1769670650.6099999</v>
      </c>
      <c r="R3586" t="s">
        <v>14</v>
      </c>
    </row>
    <row r="3587" spans="1:18" x14ac:dyDescent="0.25">
      <c r="A3587" s="1">
        <v>44291</v>
      </c>
      <c r="B3587" s="7">
        <v>44291</v>
      </c>
      <c r="C3587" s="4">
        <v>1.1867255000000001</v>
      </c>
      <c r="D3587" s="4">
        <v>1.2864388</v>
      </c>
      <c r="E3587" s="4">
        <v>1.14912496</v>
      </c>
      <c r="F3587" s="4">
        <v>1.28569321</v>
      </c>
      <c r="G3587" s="4">
        <v>0.25129803592432992</v>
      </c>
      <c r="H3587" s="4">
        <v>8.3155592209285922E-2</v>
      </c>
      <c r="I3587" s="4">
        <v>2.1770053928668761E-5</v>
      </c>
      <c r="J3587" s="13">
        <v>-10.734975205519749</v>
      </c>
      <c r="K3587" s="4">
        <v>7.7665841568796926E-2</v>
      </c>
      <c r="L3587" s="7">
        <v>463749997.07999998</v>
      </c>
      <c r="M3587" s="7">
        <v>1490891174.6916668</v>
      </c>
      <c r="N3587" s="12">
        <v>0.31105556525673894</v>
      </c>
      <c r="O3587" s="4">
        <v>-7.4438929963485739E-10</v>
      </c>
      <c r="P3587" s="7">
        <v>596240222.38327587</v>
      </c>
      <c r="Q3587" s="7">
        <v>1916828660.1500001</v>
      </c>
      <c r="R3587" t="s">
        <v>14</v>
      </c>
    </row>
    <row r="3588" spans="1:18" x14ac:dyDescent="0.25">
      <c r="A3588" s="1">
        <v>44292</v>
      </c>
      <c r="B3588" s="7">
        <v>44292</v>
      </c>
      <c r="C3588" s="4">
        <v>1.2802852899999999</v>
      </c>
      <c r="D3588" s="4">
        <v>1.3418853900000001</v>
      </c>
      <c r="E3588" s="4">
        <v>1.18861382</v>
      </c>
      <c r="F3588" s="4">
        <v>1.33693138</v>
      </c>
      <c r="G3588" s="4">
        <v>0.29037697294330511</v>
      </c>
      <c r="H3588" s="4">
        <v>3.985256327207326E-2</v>
      </c>
      <c r="I3588" s="4">
        <v>2.297434594907065E-5</v>
      </c>
      <c r="J3588" s="13">
        <v>-10.681132358068085</v>
      </c>
      <c r="K3588" s="4">
        <v>5.5318743093050828E-2</v>
      </c>
      <c r="L3588" s="7">
        <v>665833913.37</v>
      </c>
      <c r="M3588" s="7">
        <v>1492081954.9392281</v>
      </c>
      <c r="N3588" s="12">
        <v>0.44624486688944587</v>
      </c>
      <c r="O3588" s="4">
        <v>7.9870366648825543E-4</v>
      </c>
      <c r="P3588" s="7">
        <v>890174252.65255451</v>
      </c>
      <c r="Q3588" s="7">
        <v>1994811187.0899999</v>
      </c>
      <c r="R3588" t="s">
        <v>14</v>
      </c>
    </row>
    <row r="3589" spans="1:18" x14ac:dyDescent="0.25">
      <c r="A3589" s="1">
        <v>44293</v>
      </c>
      <c r="B3589" s="7">
        <v>44293</v>
      </c>
      <c r="C3589" s="4">
        <v>1.33196351</v>
      </c>
      <c r="D3589" s="4">
        <v>1.3790969200000001</v>
      </c>
      <c r="E3589" s="4">
        <v>1.1549283699999999</v>
      </c>
      <c r="F3589" s="4">
        <v>1.18790573</v>
      </c>
      <c r="G3589" s="4">
        <v>0.17219186594007657</v>
      </c>
      <c r="H3589" s="4">
        <v>-0.11146843602399399</v>
      </c>
      <c r="I3589" s="4">
        <v>2.1194081036280107E-5</v>
      </c>
      <c r="J3589" s="13">
        <v>-10.761788611670761</v>
      </c>
      <c r="K3589" s="4">
        <v>-7.7489253306145048E-2</v>
      </c>
      <c r="L3589" s="7">
        <v>629366234.38</v>
      </c>
      <c r="M3589" s="7">
        <v>1492081960.4094343</v>
      </c>
      <c r="N3589" s="12">
        <v>0.42180406377093316</v>
      </c>
      <c r="O3589" s="4">
        <v>3.6661567031041213E-9</v>
      </c>
      <c r="P3589" s="7">
        <v>747627756.08852494</v>
      </c>
      <c r="Q3589" s="7">
        <v>1772452710.4000001</v>
      </c>
      <c r="R3589" t="s">
        <v>14</v>
      </c>
    </row>
    <row r="3590" spans="1:18" x14ac:dyDescent="0.25">
      <c r="A3590" s="1">
        <v>44294</v>
      </c>
      <c r="B3590" s="7">
        <v>44294</v>
      </c>
      <c r="C3590" s="4">
        <v>1.1873410099999999</v>
      </c>
      <c r="D3590" s="4">
        <v>1.2986671999999999</v>
      </c>
      <c r="E3590" s="4">
        <v>1.1784081500000001</v>
      </c>
      <c r="F3590" s="4">
        <v>1.2936983399999999</v>
      </c>
      <c r="G3590" s="4">
        <v>0.25750504679951847</v>
      </c>
      <c r="H3590" s="4">
        <v>8.9058085442520724E-2</v>
      </c>
      <c r="I3590" s="4">
        <v>2.2181252480270306E-5</v>
      </c>
      <c r="J3590" s="13">
        <v>-10.716263108733282</v>
      </c>
      <c r="K3590" s="4">
        <v>4.6577695079128699E-2</v>
      </c>
      <c r="L3590" s="7">
        <v>395767074.29000002</v>
      </c>
      <c r="M3590" s="7">
        <v>1492081963.5511012</v>
      </c>
      <c r="N3590" s="12">
        <v>0.26524486184933749</v>
      </c>
      <c r="O3590" s="4">
        <v>2.1055591934967069E-9</v>
      </c>
      <c r="P3590" s="7">
        <v>512003207.03562969</v>
      </c>
      <c r="Q3590" s="7">
        <v>1930303959.3900001</v>
      </c>
      <c r="R3590" t="s">
        <v>14</v>
      </c>
    </row>
    <row r="3591" spans="1:18" x14ac:dyDescent="0.25">
      <c r="A3591" s="1">
        <v>44295</v>
      </c>
      <c r="B3591" s="7">
        <v>44295</v>
      </c>
      <c r="C3591" s="4">
        <v>1.2933034299999999</v>
      </c>
      <c r="D3591" s="4">
        <v>1.64843714</v>
      </c>
      <c r="E3591" s="4">
        <v>1.26632777</v>
      </c>
      <c r="F3591" s="4">
        <v>1.5335989299999999</v>
      </c>
      <c r="G3591" s="4">
        <v>0.42761721504430722</v>
      </c>
      <c r="H3591" s="4">
        <v>0.18543781234194054</v>
      </c>
      <c r="I3591" s="4">
        <v>2.6330137367690811E-5</v>
      </c>
      <c r="J3591" s="13">
        <v>-10.544796367314678</v>
      </c>
      <c r="K3591" s="4">
        <v>0.18704466265423192</v>
      </c>
      <c r="L3591" s="7">
        <v>1177934595.5599999</v>
      </c>
      <c r="M3591" s="7">
        <v>1492311964.1782744</v>
      </c>
      <c r="N3591" s="12">
        <v>0.78933535603503457</v>
      </c>
      <c r="O3591" s="4">
        <v>1.5414744819097751E-4</v>
      </c>
      <c r="P3591" s="7">
        <v>1806479235.3607986</v>
      </c>
      <c r="Q3591" s="7">
        <v>2288608031.4899998</v>
      </c>
      <c r="R3591" t="s">
        <v>14</v>
      </c>
    </row>
    <row r="3592" spans="1:18" x14ac:dyDescent="0.25">
      <c r="A3592" s="1">
        <v>44296</v>
      </c>
      <c r="B3592" s="7">
        <v>44296</v>
      </c>
      <c r="C3592" s="4">
        <v>1.54114817</v>
      </c>
      <c r="D3592" s="4">
        <v>1.62020472</v>
      </c>
      <c r="E3592" s="4">
        <v>1.3935937899999999</v>
      </c>
      <c r="F3592" s="4">
        <v>1.47257273</v>
      </c>
      <c r="G3592" s="4">
        <v>0.38701102751400346</v>
      </c>
      <c r="H3592" s="4">
        <v>-3.9792802933163188E-2</v>
      </c>
      <c r="I3592" s="4">
        <v>2.462774793670901E-5</v>
      </c>
      <c r="J3592" s="13">
        <v>-10.611636785793534</v>
      </c>
      <c r="K3592" s="4">
        <v>-6.4655546881831658E-2</v>
      </c>
      <c r="L3592" s="7">
        <v>883581738.91999996</v>
      </c>
      <c r="M3592" s="7">
        <v>1492811954.9382122</v>
      </c>
      <c r="N3592" s="12">
        <v>0.59189085135412889</v>
      </c>
      <c r="O3592" s="4">
        <v>3.3504439550149809E-4</v>
      </c>
      <c r="P3592" s="7">
        <v>1301138373.4595716</v>
      </c>
      <c r="Q3592" s="7">
        <v>2198274175.8600001</v>
      </c>
      <c r="R3592" t="s">
        <v>14</v>
      </c>
    </row>
    <row r="3593" spans="1:18" x14ac:dyDescent="0.25">
      <c r="A3593" s="1">
        <v>44297</v>
      </c>
      <c r="B3593" s="7">
        <v>44297</v>
      </c>
      <c r="C3593" s="4">
        <v>1.4667437699999999</v>
      </c>
      <c r="D3593" s="4">
        <v>1.56992088</v>
      </c>
      <c r="E3593" s="4">
        <v>1.4143916000000001</v>
      </c>
      <c r="F3593" s="4">
        <v>1.4446827</v>
      </c>
      <c r="G3593" s="4">
        <v>0.3678897126770424</v>
      </c>
      <c r="H3593" s="4">
        <v>-1.8939662151695562E-2</v>
      </c>
      <c r="I3593" s="4">
        <v>2.3996072451311971E-5</v>
      </c>
      <c r="J3593" s="13">
        <v>-10.637620388870102</v>
      </c>
      <c r="K3593" s="4">
        <v>-2.5648934162408422E-2</v>
      </c>
      <c r="L3593" s="7">
        <v>615827805.98000002</v>
      </c>
      <c r="M3593" s="7">
        <v>1492811957.0408092</v>
      </c>
      <c r="N3593" s="12">
        <v>0.41252872009462682</v>
      </c>
      <c r="O3593" s="4">
        <v>1.4084808145187642E-9</v>
      </c>
      <c r="P3593" s="7">
        <v>889675777.47826254</v>
      </c>
      <c r="Q3593" s="7">
        <v>2156639608.6900001</v>
      </c>
      <c r="R3593" t="s">
        <v>14</v>
      </c>
    </row>
    <row r="3594" spans="1:18" x14ac:dyDescent="0.25">
      <c r="A3594" s="1">
        <v>44298</v>
      </c>
      <c r="B3594" s="7">
        <v>44298</v>
      </c>
      <c r="C3594" s="4">
        <v>1.4417394400000001</v>
      </c>
      <c r="D3594" s="4">
        <v>1.47454397</v>
      </c>
      <c r="E3594" s="4">
        <v>1.39705363</v>
      </c>
      <c r="F3594" s="4">
        <v>1.4220549</v>
      </c>
      <c r="G3594" s="4">
        <v>0.35210293823073185</v>
      </c>
      <c r="H3594" s="4">
        <v>-1.5662816478663431E-2</v>
      </c>
      <c r="I3594" s="4">
        <v>2.3743078001963256E-5</v>
      </c>
      <c r="J3594" s="13">
        <v>-10.648219522513088</v>
      </c>
      <c r="K3594" s="4">
        <v>-1.0543160755246106E-2</v>
      </c>
      <c r="L3594" s="7">
        <v>461853808.99000001</v>
      </c>
      <c r="M3594" s="7">
        <v>1492816443.4157922</v>
      </c>
      <c r="N3594" s="12">
        <v>0.30938419189247934</v>
      </c>
      <c r="O3594" s="4">
        <v>3.005318226393089E-6</v>
      </c>
      <c r="P3594" s="7">
        <v>656781472.15789354</v>
      </c>
      <c r="Q3594" s="7">
        <v>2122866938.1600001</v>
      </c>
      <c r="R3594" t="s">
        <v>14</v>
      </c>
    </row>
    <row r="3595" spans="1:18" x14ac:dyDescent="0.25">
      <c r="A3595" s="1">
        <v>44299</v>
      </c>
      <c r="B3595" s="7">
        <v>44299</v>
      </c>
      <c r="C3595" s="4">
        <v>1.4213779600000001</v>
      </c>
      <c r="D3595" s="4">
        <v>1.5193822699999999</v>
      </c>
      <c r="E3595" s="4">
        <v>1.3976790400000001</v>
      </c>
      <c r="F3595" s="4">
        <v>1.4996813600000001</v>
      </c>
      <c r="G3595" s="4">
        <v>0.40525265887575762</v>
      </c>
      <c r="H3595" s="4">
        <v>5.4587526824737963E-2</v>
      </c>
      <c r="I3595" s="4">
        <v>2.3615743282021194E-5</v>
      </c>
      <c r="J3595" s="13">
        <v>-10.653596980115916</v>
      </c>
      <c r="K3595" s="4">
        <v>-5.3630249595916953E-3</v>
      </c>
      <c r="L3595" s="7">
        <v>538955933.60000002</v>
      </c>
      <c r="M3595" s="7">
        <v>1492816436.1194701</v>
      </c>
      <c r="N3595" s="12">
        <v>0.36103295794424611</v>
      </c>
      <c r="O3595" s="4">
        <v>-4.8876217431126112E-9</v>
      </c>
      <c r="P3595" s="7">
        <v>808262167.48131776</v>
      </c>
      <c r="Q3595" s="7">
        <v>2238748983.1500001</v>
      </c>
      <c r="R3595" t="s">
        <v>14</v>
      </c>
    </row>
    <row r="3596" spans="1:18" x14ac:dyDescent="0.25">
      <c r="A3596" s="1">
        <v>44300</v>
      </c>
      <c r="B3596" s="7">
        <v>44300</v>
      </c>
      <c r="C3596" s="4">
        <v>1.4995372</v>
      </c>
      <c r="D3596" s="4">
        <v>1.56514189</v>
      </c>
      <c r="E3596" s="4">
        <v>1.40305652</v>
      </c>
      <c r="F3596" s="4">
        <v>1.46643327</v>
      </c>
      <c r="G3596" s="4">
        <v>0.38283310550202382</v>
      </c>
      <c r="H3596" s="4">
        <v>-2.2170102854382388E-2</v>
      </c>
      <c r="I3596" s="4">
        <v>2.3236259473009057E-5</v>
      </c>
      <c r="J3596" s="13">
        <v>-10.669796591042788</v>
      </c>
      <c r="K3596" s="4">
        <v>-1.6069102906493771E-2</v>
      </c>
      <c r="L3596" s="7">
        <v>592835976.23000002</v>
      </c>
      <c r="M3596" s="7">
        <v>1492816445.1697142</v>
      </c>
      <c r="N3596" s="12">
        <v>0.39712583429009729</v>
      </c>
      <c r="O3596" s="4">
        <v>6.0625297752395545E-9</v>
      </c>
      <c r="P3596" s="7">
        <v>869354399.19660115</v>
      </c>
      <c r="Q3596" s="7">
        <v>2189115701.1999998</v>
      </c>
      <c r="R3596" t="s">
        <v>14</v>
      </c>
    </row>
    <row r="3597" spans="1:18" x14ac:dyDescent="0.25">
      <c r="A3597" s="1">
        <v>44301</v>
      </c>
      <c r="B3597" s="7">
        <v>44301</v>
      </c>
      <c r="C3597" s="4">
        <v>1.4657411899999999</v>
      </c>
      <c r="D3597" s="4">
        <v>1.5950451299999999</v>
      </c>
      <c r="E3597" s="4">
        <v>1.44342959</v>
      </c>
      <c r="F3597" s="4">
        <v>1.52261406</v>
      </c>
      <c r="G3597" s="4">
        <v>0.4204286340519901</v>
      </c>
      <c r="H3597" s="4">
        <v>3.8311180705822352E-2</v>
      </c>
      <c r="I3597" s="4">
        <v>2.404861166869641E-5</v>
      </c>
      <c r="J3597" s="13">
        <v>-10.635433289952093</v>
      </c>
      <c r="K3597" s="4">
        <v>3.4960540728638842E-2</v>
      </c>
      <c r="L3597" s="7">
        <v>628565595.44000006</v>
      </c>
      <c r="M3597" s="7">
        <v>1492816437.4365489</v>
      </c>
      <c r="N3597" s="12">
        <v>0.42106020517791676</v>
      </c>
      <c r="O3597" s="4">
        <v>-5.1802519252462256E-9</v>
      </c>
      <c r="P3597" s="7">
        <v>957062813.24921596</v>
      </c>
      <c r="Q3597" s="7">
        <v>2272983296.6399999</v>
      </c>
      <c r="R3597" t="s">
        <v>14</v>
      </c>
    </row>
    <row r="3598" spans="1:18" x14ac:dyDescent="0.25">
      <c r="A3598" s="1">
        <v>44302</v>
      </c>
      <c r="B3598" s="7">
        <v>44302</v>
      </c>
      <c r="C3598" s="4">
        <v>1.52044596</v>
      </c>
      <c r="D3598" s="4">
        <v>1.56559344</v>
      </c>
      <c r="E3598" s="4">
        <v>1.41066666</v>
      </c>
      <c r="F3598" s="4">
        <v>1.5278525199999999</v>
      </c>
      <c r="G3598" s="4">
        <v>0.42386316776152816</v>
      </c>
      <c r="H3598" s="4">
        <v>3.4404384785465232E-3</v>
      </c>
      <c r="I3598" s="4">
        <v>2.4813761564105192E-5</v>
      </c>
      <c r="J3598" s="13">
        <v>-10.604112156915964</v>
      </c>
      <c r="K3598" s="4">
        <v>3.1816801150511421E-2</v>
      </c>
      <c r="L3598" s="7">
        <v>605662286.84000003</v>
      </c>
      <c r="M3598" s="7">
        <v>1492816436.2421579</v>
      </c>
      <c r="N3598" s="12">
        <v>0.40571785796023502</v>
      </c>
      <c r="O3598" s="4">
        <v>-8.000923504317584E-10</v>
      </c>
      <c r="P3598" s="7">
        <v>925362651.21745682</v>
      </c>
      <c r="Q3598" s="7">
        <v>2280803354.0100002</v>
      </c>
      <c r="R3598" t="s">
        <v>14</v>
      </c>
    </row>
    <row r="3599" spans="1:18" x14ac:dyDescent="0.25">
      <c r="A3599" s="1">
        <v>44303</v>
      </c>
      <c r="B3599" s="7">
        <v>44303</v>
      </c>
      <c r="C3599" s="4">
        <v>1.52385287</v>
      </c>
      <c r="D3599" s="4">
        <v>1.60082678</v>
      </c>
      <c r="E3599" s="4">
        <v>1.4800058</v>
      </c>
      <c r="F3599" s="4">
        <v>1.4887997900000001</v>
      </c>
      <c r="G3599" s="4">
        <v>0.39797028529269685</v>
      </c>
      <c r="H3599" s="4">
        <v>-2.5560536431880134E-2</v>
      </c>
      <c r="I3599" s="4">
        <v>2.4533718538851371E-5</v>
      </c>
      <c r="J3599" s="13">
        <v>-10.61546211970894</v>
      </c>
      <c r="K3599" s="4">
        <v>-1.1285794962216567E-2</v>
      </c>
      <c r="L3599" s="7">
        <v>557427381.94000006</v>
      </c>
      <c r="M3599" s="7">
        <v>1492816437.5345592</v>
      </c>
      <c r="N3599" s="12">
        <v>0.37340651397208063</v>
      </c>
      <c r="O3599" s="4">
        <v>8.6574697491613816E-10</v>
      </c>
      <c r="P3599" s="7">
        <v>829897769.17252195</v>
      </c>
      <c r="Q3599" s="7">
        <v>2222504798.71</v>
      </c>
      <c r="R3599" t="s">
        <v>14</v>
      </c>
    </row>
    <row r="3600" spans="1:18" x14ac:dyDescent="0.25">
      <c r="A3600" s="1">
        <v>44304</v>
      </c>
      <c r="B3600" s="7">
        <v>44304</v>
      </c>
      <c r="C3600" s="4">
        <v>1.49140618</v>
      </c>
      <c r="D3600" s="4">
        <v>1.5010007299999999</v>
      </c>
      <c r="E3600" s="4">
        <v>1.1442188</v>
      </c>
      <c r="F3600" s="4">
        <v>1.3465765000000001</v>
      </c>
      <c r="G3600" s="4">
        <v>0.29756544561778858</v>
      </c>
      <c r="H3600" s="4">
        <v>-9.5528821910970313E-2</v>
      </c>
      <c r="I3600" s="4">
        <v>2.395353757893377E-5</v>
      </c>
      <c r="J3600" s="13">
        <v>-10.639394538170098</v>
      </c>
      <c r="K3600" s="4">
        <v>-2.3648309121947077E-2</v>
      </c>
      <c r="L3600" s="7">
        <v>868276095.14999998</v>
      </c>
      <c r="M3600" s="7">
        <v>1492816441.3310347</v>
      </c>
      <c r="N3600" s="12">
        <v>0.58163620865256682</v>
      </c>
      <c r="O3600" s="4">
        <v>2.5431629201051962E-9</v>
      </c>
      <c r="P3600" s="7">
        <v>1169200185.2407539</v>
      </c>
      <c r="Q3600" s="7">
        <v>2010191538.71</v>
      </c>
      <c r="R3600" t="s">
        <v>14</v>
      </c>
    </row>
    <row r="3601" spans="1:18" x14ac:dyDescent="0.25">
      <c r="A3601" s="1">
        <v>44305</v>
      </c>
      <c r="B3601" s="7">
        <v>44305</v>
      </c>
      <c r="C3601" s="4">
        <v>1.3506790200000001</v>
      </c>
      <c r="D3601" s="4">
        <v>1.4655989</v>
      </c>
      <c r="E3601" s="4">
        <v>1.2065182400000001</v>
      </c>
      <c r="F3601" s="4">
        <v>1.32472598</v>
      </c>
      <c r="G3601" s="4">
        <v>0.28120563050338609</v>
      </c>
      <c r="H3601" s="4">
        <v>-1.622672013064248E-2</v>
      </c>
      <c r="I3601" s="4">
        <v>2.3772873991659581E-5</v>
      </c>
      <c r="J3601" s="13">
        <v>-10.646965375543422</v>
      </c>
      <c r="K3601" s="4">
        <v>-7.5422507710541913E-3</v>
      </c>
      <c r="L3601" s="7">
        <v>936031017.87</v>
      </c>
      <c r="M3601" s="7">
        <v>1492816435.9545512</v>
      </c>
      <c r="N3601" s="12">
        <v>0.62702352099404235</v>
      </c>
      <c r="O3601" s="4">
        <v>-3.6015703548959808E-9</v>
      </c>
      <c r="P3601" s="7">
        <v>1239984607.4582334</v>
      </c>
      <c r="Q3601" s="7">
        <v>1977572716.0799999</v>
      </c>
      <c r="R3601" t="s">
        <v>14</v>
      </c>
    </row>
    <row r="3602" spans="1:18" x14ac:dyDescent="0.25">
      <c r="A3602" s="1">
        <v>44306</v>
      </c>
      <c r="B3602" s="7">
        <v>44306</v>
      </c>
      <c r="C3602" s="4">
        <v>1.3258957</v>
      </c>
      <c r="D3602" s="4">
        <v>1.3321862099999999</v>
      </c>
      <c r="E3602" s="4">
        <v>1.1734922400000001</v>
      </c>
      <c r="F3602" s="4">
        <v>1.27345189</v>
      </c>
      <c r="G3602" s="4">
        <v>0.24173123694599868</v>
      </c>
      <c r="H3602" s="4">
        <v>-3.8705430990339559E-2</v>
      </c>
      <c r="I3602" s="4">
        <v>2.2549734600189957E-5</v>
      </c>
      <c r="J3602" s="13">
        <v>-10.699787261477754</v>
      </c>
      <c r="K3602" s="4">
        <v>-5.1451052653488497E-2</v>
      </c>
      <c r="L3602" s="7">
        <v>865134848.28999996</v>
      </c>
      <c r="M3602" s="7">
        <v>1492816439.8263998</v>
      </c>
      <c r="N3602" s="12">
        <v>0.57953196736673585</v>
      </c>
      <c r="O3602" s="4">
        <v>2.593653506196601E-9</v>
      </c>
      <c r="P3602" s="7">
        <v>1101707607.6597638</v>
      </c>
      <c r="Q3602" s="7">
        <v>1901029916.72</v>
      </c>
      <c r="R3602" t="s">
        <v>14</v>
      </c>
    </row>
    <row r="3603" spans="1:18" x14ac:dyDescent="0.25">
      <c r="A3603" s="1">
        <v>44307</v>
      </c>
      <c r="B3603" s="7">
        <v>44307</v>
      </c>
      <c r="C3603" s="4">
        <v>1.2739271700000001</v>
      </c>
      <c r="D3603" s="4">
        <v>1.31884326</v>
      </c>
      <c r="E3603" s="4">
        <v>1.21785225</v>
      </c>
      <c r="F3603" s="4">
        <v>1.22994184</v>
      </c>
      <c r="G3603" s="4">
        <v>0.20696688371353086</v>
      </c>
      <c r="H3603" s="4">
        <v>-3.4167015135530623E-2</v>
      </c>
      <c r="I3603" s="4">
        <v>2.2816380942985459E-5</v>
      </c>
      <c r="J3603" s="13">
        <v>-10.6880318175628</v>
      </c>
      <c r="K3603" s="4">
        <v>1.1824810691707904E-2</v>
      </c>
      <c r="L3603" s="7">
        <v>712585127.22000003</v>
      </c>
      <c r="M3603" s="7">
        <v>1492816435.6291838</v>
      </c>
      <c r="N3603" s="12">
        <v>0.47734276647326951</v>
      </c>
      <c r="O3603" s="4">
        <v>-2.8116089305820096E-9</v>
      </c>
      <c r="P3603" s="7">
        <v>876438262.52960086</v>
      </c>
      <c r="Q3603" s="7">
        <v>1836077393.6199999</v>
      </c>
      <c r="R3603" t="s">
        <v>14</v>
      </c>
    </row>
    <row r="3604" spans="1:18" x14ac:dyDescent="0.25">
      <c r="A3604" s="1">
        <v>44308</v>
      </c>
      <c r="B3604" s="7">
        <v>44308</v>
      </c>
      <c r="C3604" s="4">
        <v>1.2272786</v>
      </c>
      <c r="D3604" s="4">
        <v>1.2583042799999999</v>
      </c>
      <c r="E3604" s="4">
        <v>1.0928481800000001</v>
      </c>
      <c r="F3604" s="4">
        <v>1.10246099</v>
      </c>
      <c r="G3604" s="4">
        <v>9.7544944492908445E-2</v>
      </c>
      <c r="H3604" s="4">
        <v>-0.10364786842278655</v>
      </c>
      <c r="I3604" s="4">
        <v>2.1298543249878538E-5</v>
      </c>
      <c r="J3604" s="13">
        <v>-10.756871879612218</v>
      </c>
      <c r="K3604" s="4">
        <v>-6.6524033627408205E-2</v>
      </c>
      <c r="L3604" s="7">
        <v>710176568.41999996</v>
      </c>
      <c r="M3604" s="7">
        <v>1492816437.6954508</v>
      </c>
      <c r="N3604" s="12">
        <v>0.47572933314985572</v>
      </c>
      <c r="O3604" s="4">
        <v>1.3841400484574154E-9</v>
      </c>
      <c r="P3604" s="7">
        <v>782941962.69511592</v>
      </c>
      <c r="Q3604" s="7">
        <v>1645771887.79</v>
      </c>
      <c r="R3604" t="s">
        <v>14</v>
      </c>
    </row>
    <row r="3605" spans="1:18" x14ac:dyDescent="0.25">
      <c r="A3605" s="1">
        <v>44309</v>
      </c>
      <c r="B3605" s="7">
        <v>44309</v>
      </c>
      <c r="C3605" s="4">
        <v>1.10084548</v>
      </c>
      <c r="D3605" s="4">
        <v>1.1906429700000001</v>
      </c>
      <c r="E3605" s="4">
        <v>0.87680687999999996</v>
      </c>
      <c r="F3605" s="4">
        <v>1.1849372199999999</v>
      </c>
      <c r="G3605" s="4">
        <v>0.16968979428070918</v>
      </c>
      <c r="H3605" s="4">
        <v>7.4811018936824181E-2</v>
      </c>
      <c r="I3605" s="4">
        <v>2.3191476896527912E-5</v>
      </c>
      <c r="J3605" s="13">
        <v>-10.671725721940451</v>
      </c>
      <c r="K3605" s="4">
        <v>8.8876202679268643E-2</v>
      </c>
      <c r="L3605" s="7">
        <v>785645044.87</v>
      </c>
      <c r="M3605" s="7">
        <v>1492816435.7855179</v>
      </c>
      <c r="N3605" s="12">
        <v>0.52628375869709298</v>
      </c>
      <c r="O3605" s="4">
        <v>-1.2794157429964119E-9</v>
      </c>
      <c r="P3605" s="7">
        <v>930940055.37503302</v>
      </c>
      <c r="Q3605" s="7">
        <v>1768893757.3900001</v>
      </c>
      <c r="R3605" t="s">
        <v>14</v>
      </c>
    </row>
    <row r="3606" spans="1:18" x14ac:dyDescent="0.25">
      <c r="A3606" s="1">
        <v>44310</v>
      </c>
      <c r="B3606" s="7">
        <v>44310</v>
      </c>
      <c r="C3606" s="4">
        <v>1.1859412600000001</v>
      </c>
      <c r="D3606" s="4">
        <v>1.1859412600000001</v>
      </c>
      <c r="E3606" s="4">
        <v>1.0301741099999999</v>
      </c>
      <c r="F3606" s="4">
        <v>1.0320494899999999</v>
      </c>
      <c r="G3606" s="4">
        <v>3.1546621335902789E-2</v>
      </c>
      <c r="H3606" s="4">
        <v>-0.12902601709143713</v>
      </c>
      <c r="I3606" s="4">
        <v>2.0620011735926225E-5</v>
      </c>
      <c r="J3606" s="13">
        <v>-10.789248510223041</v>
      </c>
      <c r="K3606" s="4">
        <v>-0.11087975000792948</v>
      </c>
      <c r="L3606" s="7">
        <v>491551821.52999997</v>
      </c>
      <c r="M3606" s="7">
        <v>1492816442.3200288</v>
      </c>
      <c r="N3606" s="12">
        <v>0.32927814002776201</v>
      </c>
      <c r="O3606" s="4">
        <v>4.3773036618986053E-9</v>
      </c>
      <c r="P3606" s="7">
        <v>507305806.71860743</v>
      </c>
      <c r="Q3606" s="7">
        <v>1540660447.96</v>
      </c>
      <c r="R3606" t="s">
        <v>14</v>
      </c>
    </row>
    <row r="3607" spans="1:18" x14ac:dyDescent="0.25">
      <c r="A3607" s="1">
        <v>44311</v>
      </c>
      <c r="B3607" s="7">
        <v>44311</v>
      </c>
      <c r="C3607" s="4">
        <v>1.03243975</v>
      </c>
      <c r="D3607" s="4">
        <v>1.1700106400000001</v>
      </c>
      <c r="E3607" s="4">
        <v>0.97187109999999999</v>
      </c>
      <c r="F3607" s="4">
        <v>1.0218116500000001</v>
      </c>
      <c r="G3607" s="4">
        <v>2.1577179297988944E-2</v>
      </c>
      <c r="H3607" s="4">
        <v>-9.9199118832952789E-3</v>
      </c>
      <c r="I3607" s="4">
        <v>2.0851489043457213E-5</v>
      </c>
      <c r="J3607" s="13">
        <v>-10.778085195317148</v>
      </c>
      <c r="K3607" s="4">
        <v>1.122585721557498E-2</v>
      </c>
      <c r="L3607" s="7">
        <v>506242541.44</v>
      </c>
      <c r="M3607" s="7">
        <v>1492816447.1798692</v>
      </c>
      <c r="N3607" s="12">
        <v>0.33911908084638281</v>
      </c>
      <c r="O3607" s="4">
        <v>3.2554842345610752E-9</v>
      </c>
      <c r="P3607" s="7">
        <v>517284526.56899983</v>
      </c>
      <c r="Q3607" s="7">
        <v>1525377237.04</v>
      </c>
      <c r="R3607" t="s">
        <v>14</v>
      </c>
    </row>
    <row r="3608" spans="1:18" x14ac:dyDescent="0.25">
      <c r="A3608" s="1">
        <v>44312</v>
      </c>
      <c r="B3608" s="7">
        <v>44312</v>
      </c>
      <c r="C3608" s="4">
        <v>1.0249237499999999</v>
      </c>
      <c r="D3608" s="4">
        <v>1.1958715900000001</v>
      </c>
      <c r="E3608" s="4">
        <v>1.0175376899999999</v>
      </c>
      <c r="F3608" s="4">
        <v>1.1958715900000001</v>
      </c>
      <c r="G3608" s="4">
        <v>0.17887528354353902</v>
      </c>
      <c r="H3608" s="4">
        <v>0.17034444655235631</v>
      </c>
      <c r="I3608" s="4">
        <v>2.2136851990590806E-5</v>
      </c>
      <c r="J3608" s="13">
        <v>-10.718266827306758</v>
      </c>
      <c r="K3608" s="4">
        <v>6.1643700574799662E-2</v>
      </c>
      <c r="L3608" s="7">
        <v>525764480.72000003</v>
      </c>
      <c r="M3608" s="7">
        <v>1492816443.2938821</v>
      </c>
      <c r="N3608" s="12">
        <v>0.35219633537791611</v>
      </c>
      <c r="O3608" s="4">
        <v>-2.6031244837380301E-9</v>
      </c>
      <c r="P3608" s="7">
        <v>628746805.52415085</v>
      </c>
      <c r="Q3608" s="7">
        <v>1785216773.6199999</v>
      </c>
      <c r="R3608" t="s">
        <v>14</v>
      </c>
    </row>
    <row r="3609" spans="1:18" x14ac:dyDescent="0.25">
      <c r="A3609" s="1">
        <v>44313</v>
      </c>
      <c r="B3609" s="7">
        <v>44313</v>
      </c>
      <c r="C3609" s="4">
        <v>1.1947113700000001</v>
      </c>
      <c r="D3609" s="4">
        <v>1.27321833</v>
      </c>
      <c r="E3609" s="4">
        <v>1.1753181800000001</v>
      </c>
      <c r="F3609" s="4">
        <v>1.2559865299999999</v>
      </c>
      <c r="G3609" s="4">
        <v>0.22792134346620579</v>
      </c>
      <c r="H3609" s="4">
        <v>5.0268724922213293E-2</v>
      </c>
      <c r="I3609" s="4">
        <v>2.2822376331575575E-5</v>
      </c>
      <c r="J3609" s="13">
        <v>-10.687769085228151</v>
      </c>
      <c r="K3609" s="4">
        <v>3.0967562202437321E-2</v>
      </c>
      <c r="L3609" s="7">
        <v>533460575.44</v>
      </c>
      <c r="M3609" s="7">
        <v>1492816437.3148174</v>
      </c>
      <c r="N3609" s="12">
        <v>0.35735175612050113</v>
      </c>
      <c r="O3609" s="4">
        <v>-4.0052243059400755E-9</v>
      </c>
      <c r="P3609" s="7">
        <v>670019297.03868878</v>
      </c>
      <c r="Q3609" s="7">
        <v>1874957337.03</v>
      </c>
      <c r="R3609" t="s">
        <v>14</v>
      </c>
    </row>
    <row r="3610" spans="1:18" x14ac:dyDescent="0.25">
      <c r="A3610" s="1">
        <v>44314</v>
      </c>
      <c r="B3610" s="7">
        <v>44314</v>
      </c>
      <c r="C3610" s="4">
        <v>1.25681533</v>
      </c>
      <c r="D3610" s="4">
        <v>1.2950552799999999</v>
      </c>
      <c r="E3610" s="4">
        <v>1.1679549899999999</v>
      </c>
      <c r="F3610" s="4">
        <v>1.1994391600000001</v>
      </c>
      <c r="G3610" s="4">
        <v>0.18185408087744631</v>
      </c>
      <c r="H3610" s="4">
        <v>-4.5022274243657595E-2</v>
      </c>
      <c r="I3610" s="4">
        <v>2.1877713018166327E-5</v>
      </c>
      <c r="J3610" s="13">
        <v>-10.730042109723295</v>
      </c>
      <c r="K3610" s="4">
        <v>-4.1391978630300322E-2</v>
      </c>
      <c r="L3610" s="7">
        <v>462937825.92000002</v>
      </c>
      <c r="M3610" s="7">
        <v>1492816436.7586598</v>
      </c>
      <c r="N3610" s="12">
        <v>0.31011034881500443</v>
      </c>
      <c r="O3610" s="4">
        <v>-3.7255591180327626E-10</v>
      </c>
      <c r="P3610" s="7">
        <v>555265757.05371106</v>
      </c>
      <c r="Q3610" s="7">
        <v>1790542492.9400001</v>
      </c>
      <c r="R3610" t="s">
        <v>14</v>
      </c>
    </row>
    <row r="3611" spans="1:18" x14ac:dyDescent="0.25">
      <c r="A3611" s="1">
        <v>44315</v>
      </c>
      <c r="B3611" s="7">
        <v>44315</v>
      </c>
      <c r="C3611" s="4">
        <v>1.19992521</v>
      </c>
      <c r="D3611" s="4">
        <v>1.2335390399999999</v>
      </c>
      <c r="E3611" s="4">
        <v>1.1583060599999999</v>
      </c>
      <c r="F3611" s="4">
        <v>1.1888321900000001</v>
      </c>
      <c r="G3611" s="4">
        <v>0.17297147234020016</v>
      </c>
      <c r="H3611" s="4">
        <v>-8.8432747184942605E-3</v>
      </c>
      <c r="I3611" s="4">
        <v>2.2198296735641182E-5</v>
      </c>
      <c r="J3611" s="13">
        <v>-10.715494995649214</v>
      </c>
      <c r="K3611" s="4">
        <v>1.4653438282541509E-2</v>
      </c>
      <c r="L3611" s="7">
        <v>378870829.06999999</v>
      </c>
      <c r="M3611" s="7">
        <v>1492816441.6459818</v>
      </c>
      <c r="N3611" s="12">
        <v>0.25379599159040372</v>
      </c>
      <c r="O3611" s="4">
        <v>3.27389344641524E-9</v>
      </c>
      <c r="P3611" s="7">
        <v>450413837.45040381</v>
      </c>
      <c r="Q3611" s="7">
        <v>1774708239.5899999</v>
      </c>
      <c r="R3611" t="s">
        <v>14</v>
      </c>
    </row>
    <row r="3612" spans="1:18" x14ac:dyDescent="0.25">
      <c r="A3612" s="1">
        <v>44316</v>
      </c>
      <c r="B3612" s="7">
        <v>44316</v>
      </c>
      <c r="C3612" s="4">
        <v>1.18856549</v>
      </c>
      <c r="D3612" s="4">
        <v>1.27618396</v>
      </c>
      <c r="E3612" s="4">
        <v>1.1696780099999999</v>
      </c>
      <c r="F3612" s="4">
        <v>1.2631704399999999</v>
      </c>
      <c r="G3612" s="4">
        <v>0.23362478279885307</v>
      </c>
      <c r="H3612" s="4">
        <v>6.2530482119599926E-2</v>
      </c>
      <c r="I3612" s="4">
        <v>2.1873014041844929E-5</v>
      </c>
      <c r="J3612" s="13">
        <v>-10.730256916500471</v>
      </c>
      <c r="K3612" s="4">
        <v>-1.4653497863824173E-2</v>
      </c>
      <c r="L3612" s="7">
        <v>379129820.31</v>
      </c>
      <c r="M3612" s="7">
        <v>1492816442.0076203</v>
      </c>
      <c r="N3612" s="12">
        <v>0.25396948321397483</v>
      </c>
      <c r="O3612" s="4">
        <v>2.4225252073941993E-10</v>
      </c>
      <c r="P3612" s="7">
        <v>478905581.93810362</v>
      </c>
      <c r="Q3612" s="7">
        <v>1885681601.8900001</v>
      </c>
      <c r="R3612" t="s">
        <v>14</v>
      </c>
    </row>
    <row r="3613" spans="1:18" x14ac:dyDescent="0.25">
      <c r="A3613" s="1">
        <v>44317</v>
      </c>
      <c r="B3613" s="7">
        <v>44317</v>
      </c>
      <c r="C3613" s="4">
        <v>1.2628431</v>
      </c>
      <c r="D3613" s="4">
        <v>1.29795587</v>
      </c>
      <c r="E3613" s="4">
        <v>1.23447975</v>
      </c>
      <c r="F3613" s="4">
        <v>1.27062761</v>
      </c>
      <c r="G3613" s="4">
        <v>0.23951095950559506</v>
      </c>
      <c r="H3613" s="4">
        <v>5.903534284732094E-3</v>
      </c>
      <c r="I3613" s="4">
        <v>2.1972513271821159E-5</v>
      </c>
      <c r="J3613" s="13">
        <v>-10.72571828248817</v>
      </c>
      <c r="K3613" s="4">
        <v>4.548949211383475E-3</v>
      </c>
      <c r="L3613" s="7">
        <v>462928861.51999998</v>
      </c>
      <c r="M3613" s="7">
        <v>1492816444.5993741</v>
      </c>
      <c r="N3613" s="12">
        <v>0.31010434216126004</v>
      </c>
      <c r="O3613" s="4">
        <v>1.7361503050915301E-9</v>
      </c>
      <c r="P3613" s="7">
        <v>588210192.91317856</v>
      </c>
      <c r="Q3613" s="7">
        <v>1896813791.1700001</v>
      </c>
      <c r="R3613" t="s">
        <v>14</v>
      </c>
    </row>
    <row r="3614" spans="1:18" x14ac:dyDescent="0.25">
      <c r="A3614" s="1">
        <v>44318</v>
      </c>
      <c r="B3614" s="7">
        <v>44318</v>
      </c>
      <c r="C3614" s="4">
        <v>1.2703884000000001</v>
      </c>
      <c r="D3614" s="4">
        <v>1.29577754</v>
      </c>
      <c r="E3614" s="4">
        <v>1.2285890399999999</v>
      </c>
      <c r="F3614" s="4">
        <v>1.2565457200000001</v>
      </c>
      <c r="G3614" s="4">
        <v>0.2283664641282255</v>
      </c>
      <c r="H3614" s="4">
        <v>-1.1082625538099184E-2</v>
      </c>
      <c r="I3614" s="4">
        <v>2.2188271482921445E-5</v>
      </c>
      <c r="J3614" s="13">
        <v>-10.715946720271891</v>
      </c>
      <c r="K3614" s="4">
        <v>9.8194598146852403E-3</v>
      </c>
      <c r="L3614" s="7">
        <v>377287097.43000001</v>
      </c>
      <c r="M3614" s="7">
        <v>1492816438.4420488</v>
      </c>
      <c r="N3614" s="12">
        <v>0.25273509033953895</v>
      </c>
      <c r="O3614" s="4">
        <v>-4.1246365486308561E-9</v>
      </c>
      <c r="P3614" s="7">
        <v>474078487.48688954</v>
      </c>
      <c r="Q3614" s="7">
        <v>1875792106.47</v>
      </c>
      <c r="R3614" t="s">
        <v>14</v>
      </c>
    </row>
    <row r="3615" spans="1:18" x14ac:dyDescent="0.25">
      <c r="A3615" s="1">
        <v>44319</v>
      </c>
      <c r="B3615" s="7">
        <v>44319</v>
      </c>
      <c r="C3615" s="4">
        <v>1.25574473</v>
      </c>
      <c r="D3615" s="4">
        <v>1.32109838</v>
      </c>
      <c r="E3615" s="4">
        <v>1.25393073</v>
      </c>
      <c r="F3615" s="4">
        <v>1.2922762299999999</v>
      </c>
      <c r="G3615" s="4">
        <v>0.25640518281797847</v>
      </c>
      <c r="H3615" s="4">
        <v>2.8435503325736387E-2</v>
      </c>
      <c r="I3615" s="4">
        <v>2.2592126759712478E-5</v>
      </c>
      <c r="J3615" s="13">
        <v>-10.697909085846216</v>
      </c>
      <c r="K3615" s="4">
        <v>1.8201295089700181E-2</v>
      </c>
      <c r="L3615" s="7">
        <v>407067748</v>
      </c>
      <c r="M3615" s="7">
        <v>1492816438.5489006</v>
      </c>
      <c r="N3615" s="12">
        <v>0.27268439540744349</v>
      </c>
      <c r="O3615" s="4">
        <v>7.1577330893329493E-11</v>
      </c>
      <c r="P3615" s="7">
        <v>526043974.74002999</v>
      </c>
      <c r="Q3615" s="7">
        <v>1929131199.29</v>
      </c>
      <c r="R3615" t="s">
        <v>14</v>
      </c>
    </row>
    <row r="3616" spans="1:18" x14ac:dyDescent="0.25">
      <c r="A3616" s="1">
        <v>44320</v>
      </c>
      <c r="B3616" s="7">
        <v>44320</v>
      </c>
      <c r="C3616" s="4">
        <v>1.29285479</v>
      </c>
      <c r="D3616" s="4">
        <v>1.29285479</v>
      </c>
      <c r="E3616" s="4">
        <v>1.15000908</v>
      </c>
      <c r="F3616" s="4">
        <v>1.17185282</v>
      </c>
      <c r="G3616" s="4">
        <v>0.1585861030641886</v>
      </c>
      <c r="H3616" s="4">
        <v>-9.3187050264013527E-2</v>
      </c>
      <c r="I3616" s="4">
        <v>2.1972156158716406E-5</v>
      </c>
      <c r="J3616" s="13">
        <v>-10.725734535340194</v>
      </c>
      <c r="K3616" s="4">
        <v>-2.7441887503111814E-2</v>
      </c>
      <c r="L3616" s="7">
        <v>534774942.94999999</v>
      </c>
      <c r="M3616" s="7">
        <v>1492816439.5422969</v>
      </c>
      <c r="N3616" s="12">
        <v>0.35823221715991016</v>
      </c>
      <c r="O3616" s="4">
        <v>6.6545106052133283E-10</v>
      </c>
      <c r="P3616" s="7">
        <v>626677524.96129656</v>
      </c>
      <c r="Q3616" s="7">
        <v>1749361154.4200001</v>
      </c>
      <c r="R3616" t="s">
        <v>14</v>
      </c>
    </row>
    <row r="3617" spans="1:18" x14ac:dyDescent="0.25">
      <c r="A3617" s="1">
        <v>44321</v>
      </c>
      <c r="B3617" s="7">
        <v>44321</v>
      </c>
      <c r="C3617" s="4">
        <v>1.16985699</v>
      </c>
      <c r="D3617" s="4">
        <v>1.37202438</v>
      </c>
      <c r="E3617" s="4">
        <v>1.16280089</v>
      </c>
      <c r="F3617" s="4">
        <v>1.3662258599999999</v>
      </c>
      <c r="G3617" s="4">
        <v>0.31205209155105224</v>
      </c>
      <c r="H3617" s="4">
        <v>0.16586813350843826</v>
      </c>
      <c r="I3617" s="4">
        <v>2.3791893955188107E-5</v>
      </c>
      <c r="J3617" s="13">
        <v>-10.646165625418979</v>
      </c>
      <c r="K3617" s="4">
        <v>8.2820174011452516E-2</v>
      </c>
      <c r="L3617" s="7">
        <v>515136997.83999997</v>
      </c>
      <c r="M3617" s="7">
        <v>1492816445.7302837</v>
      </c>
      <c r="N3617" s="12">
        <v>0.3450772526745548</v>
      </c>
      <c r="O3617" s="4">
        <v>4.1451759820087364E-9</v>
      </c>
      <c r="P3617" s="7">
        <v>703793487.89177203</v>
      </c>
      <c r="Q3617" s="7">
        <v>2039524432.3900001</v>
      </c>
      <c r="R3617" t="s">
        <v>14</v>
      </c>
    </row>
    <row r="3618" spans="1:18" x14ac:dyDescent="0.25">
      <c r="A3618" s="1">
        <v>44322</v>
      </c>
      <c r="B3618" s="7">
        <v>44322</v>
      </c>
      <c r="C3618" s="4">
        <v>1.3628943099999999</v>
      </c>
      <c r="D3618" s="4">
        <v>1.4438985799999999</v>
      </c>
      <c r="E3618" s="4">
        <v>1.32931899</v>
      </c>
      <c r="F3618" s="4">
        <v>1.40054871</v>
      </c>
      <c r="G3618" s="4">
        <v>0.33686409554875957</v>
      </c>
      <c r="H3618" s="4">
        <v>2.5122383498142928E-2</v>
      </c>
      <c r="I3618" s="4">
        <v>2.4833958814071217E-5</v>
      </c>
      <c r="J3618" s="13">
        <v>-10.603298534420253</v>
      </c>
      <c r="K3618" s="4">
        <v>4.3799155327685711E-2</v>
      </c>
      <c r="L3618" s="7">
        <v>610445174.76999998</v>
      </c>
      <c r="M3618" s="7">
        <v>1492816436.8449564</v>
      </c>
      <c r="N3618" s="12">
        <v>0.40892179353287805</v>
      </c>
      <c r="O3618" s="4">
        <v>-5.9520561717992555E-9</v>
      </c>
      <c r="P3618" s="7">
        <v>854958202.04984808</v>
      </c>
      <c r="Q3618" s="7">
        <v>2090762134.8900001</v>
      </c>
      <c r="R3618" t="s">
        <v>14</v>
      </c>
    </row>
    <row r="3619" spans="1:18" x14ac:dyDescent="0.25">
      <c r="A3619" s="1">
        <v>44324</v>
      </c>
      <c r="B3619" s="7">
        <v>44324</v>
      </c>
      <c r="C3619" s="4">
        <v>1.4063864100000001</v>
      </c>
      <c r="D3619" s="4">
        <v>1.51269041</v>
      </c>
      <c r="E3619" s="4">
        <v>1.38203666</v>
      </c>
      <c r="F3619" s="4">
        <v>1.4187976799999999</v>
      </c>
      <c r="G3619" s="4">
        <v>0.34980980873132966</v>
      </c>
      <c r="H3619" s="4">
        <v>1.3029871699356975E-2</v>
      </c>
      <c r="I3619" s="4">
        <v>2.4127662900709441E-5</v>
      </c>
      <c r="J3619" s="13">
        <v>-10.632151537526553</v>
      </c>
      <c r="K3619" s="4">
        <v>-2.8440729834889666E-2</v>
      </c>
      <c r="L3619" s="7">
        <v>449065508.5</v>
      </c>
      <c r="M3619" s="7">
        <v>1492816438.1760197</v>
      </c>
      <c r="N3619" s="12">
        <v>0.30081763371301395</v>
      </c>
      <c r="O3619" s="4">
        <v>8.9164564223450573E-10</v>
      </c>
      <c r="P3619" s="7">
        <v>637133101.62782025</v>
      </c>
      <c r="Q3619" s="7">
        <v>2118004499.1500001</v>
      </c>
      <c r="R3619" t="s">
        <v>14</v>
      </c>
    </row>
    <row r="3620" spans="1:18" x14ac:dyDescent="0.25">
      <c r="A3620" s="1">
        <v>44325</v>
      </c>
      <c r="B3620" s="7">
        <v>44325</v>
      </c>
      <c r="C3620" s="4">
        <v>1.4184355799999999</v>
      </c>
      <c r="D3620" s="4">
        <v>1.4628223</v>
      </c>
      <c r="E3620" s="4">
        <v>1.3404526699999999</v>
      </c>
      <c r="F3620" s="4">
        <v>1.4142831</v>
      </c>
      <c r="G3620" s="4">
        <v>0.346622759598674</v>
      </c>
      <c r="H3620" s="4">
        <v>-3.1819758825655359E-3</v>
      </c>
      <c r="I3620" s="4">
        <v>2.4286911352687521E-5</v>
      </c>
      <c r="J3620" s="13">
        <v>-10.625572980191071</v>
      </c>
      <c r="K3620" s="4">
        <v>6.6002435724264556E-3</v>
      </c>
      <c r="L3620" s="7">
        <v>516511094.69999999</v>
      </c>
      <c r="M3620" s="7">
        <v>1492816437.2111919</v>
      </c>
      <c r="N3620" s="12">
        <v>0.34599772739970713</v>
      </c>
      <c r="O3620" s="4">
        <v>-6.4631374044491618E-10</v>
      </c>
      <c r="P3620" s="7">
        <v>730492912.19670951</v>
      </c>
      <c r="Q3620" s="7">
        <v>2111265058.55</v>
      </c>
      <c r="R3620" t="s">
        <v>14</v>
      </c>
    </row>
    <row r="3621" spans="1:18" x14ac:dyDescent="0.25">
      <c r="A3621" s="1">
        <v>44326</v>
      </c>
      <c r="B3621" s="7">
        <v>44326</v>
      </c>
      <c r="C3621" s="4">
        <v>1.41161728</v>
      </c>
      <c r="D3621" s="4">
        <v>1.4934244999999999</v>
      </c>
      <c r="E3621" s="4">
        <v>1.2651620100000001</v>
      </c>
      <c r="F3621" s="4">
        <v>1.3153423</v>
      </c>
      <c r="G3621" s="4">
        <v>0.27409693593898177</v>
      </c>
      <c r="H3621" s="4">
        <v>-6.9958270730944919E-2</v>
      </c>
      <c r="I3621" s="4">
        <v>2.3547208508072506E-5</v>
      </c>
      <c r="J3621" s="13">
        <v>-10.656503279216704</v>
      </c>
      <c r="K3621" s="4">
        <v>-3.045685117688551E-2</v>
      </c>
      <c r="L3621" s="7">
        <v>550366837</v>
      </c>
      <c r="M3621" s="7">
        <v>1492816441.6441257</v>
      </c>
      <c r="N3621" s="12">
        <v>0.36867683235981041</v>
      </c>
      <c r="O3621" s="4">
        <v>2.9695103141109842E-9</v>
      </c>
      <c r="P3621" s="7">
        <v>723920781.22330511</v>
      </c>
      <c r="Q3621" s="7">
        <v>1963564611.8299999</v>
      </c>
      <c r="R3621" t="s">
        <v>14</v>
      </c>
    </row>
    <row r="3622" spans="1:18" x14ac:dyDescent="0.25">
      <c r="A3622" s="1">
        <v>44327</v>
      </c>
      <c r="B3622" s="7">
        <v>44327</v>
      </c>
      <c r="C3622" s="4">
        <v>1.3121519100000001</v>
      </c>
      <c r="D3622" s="4">
        <v>1.39380083</v>
      </c>
      <c r="E3622" s="4">
        <v>1.26243382</v>
      </c>
      <c r="F3622" s="4">
        <v>1.39380083</v>
      </c>
      <c r="G3622" s="4">
        <v>0.33203442551643614</v>
      </c>
      <c r="H3622" s="4">
        <v>5.9648754548530851E-2</v>
      </c>
      <c r="I3622" s="4">
        <v>2.4580042751791245E-5</v>
      </c>
      <c r="J3622" s="13">
        <v>-10.613575714536147</v>
      </c>
      <c r="K3622" s="4">
        <v>4.3862279614361108E-2</v>
      </c>
      <c r="L3622" s="7">
        <v>477473045.93000001</v>
      </c>
      <c r="M3622" s="7">
        <v>1492816437.8837399</v>
      </c>
      <c r="N3622" s="12">
        <v>0.31984712508048191</v>
      </c>
      <c r="O3622" s="4">
        <v>-2.5189873629625296E-9</v>
      </c>
      <c r="P3622" s="7">
        <v>665502327.7198621</v>
      </c>
      <c r="Q3622" s="7">
        <v>2080688790.1600001</v>
      </c>
      <c r="R3622" t="s">
        <v>14</v>
      </c>
    </row>
    <row r="3623" spans="1:18" x14ac:dyDescent="0.25">
      <c r="A3623" s="1">
        <v>44328</v>
      </c>
      <c r="B3623" s="7">
        <v>44328</v>
      </c>
      <c r="C3623" s="4">
        <v>1.3957662500000001</v>
      </c>
      <c r="D3623" s="4">
        <v>1.41603211</v>
      </c>
      <c r="E3623" s="4">
        <v>1.1783012100000001</v>
      </c>
      <c r="F3623" s="4">
        <v>1.1783012100000001</v>
      </c>
      <c r="G3623" s="4">
        <v>0.16407374863979637</v>
      </c>
      <c r="H3623" s="4">
        <v>-0.15461292270861962</v>
      </c>
      <c r="I3623" s="4">
        <v>2.3973314572600742E-5</v>
      </c>
      <c r="J3623" s="13">
        <v>-10.638569239036036</v>
      </c>
      <c r="K3623" s="4">
        <v>-2.4683772331774663E-2</v>
      </c>
      <c r="L3623" s="7">
        <v>521257242.14999998</v>
      </c>
      <c r="M3623" s="7">
        <v>1495631132.6286423</v>
      </c>
      <c r="N3623" s="12">
        <v>0.34851991963677953</v>
      </c>
      <c r="O3623" s="4">
        <v>1.8854928666866542E-3</v>
      </c>
      <c r="P3623" s="7">
        <v>614198039.146608</v>
      </c>
      <c r="Q3623" s="7">
        <v>1762303973.29</v>
      </c>
      <c r="R3623" t="s">
        <v>14</v>
      </c>
    </row>
    <row r="3624" spans="1:18" x14ac:dyDescent="0.25">
      <c r="A3624" s="1">
        <v>44330</v>
      </c>
      <c r="B3624" s="7">
        <v>44330</v>
      </c>
      <c r="C3624" s="4">
        <v>1.1916193399999999</v>
      </c>
      <c r="D3624" s="4">
        <v>1.24865643</v>
      </c>
      <c r="E3624" s="4">
        <v>1.1850828499999999</v>
      </c>
      <c r="F3624" s="4">
        <v>1.2189499800000001</v>
      </c>
      <c r="G3624" s="4">
        <v>0.19798981602310561</v>
      </c>
      <c r="H3624" s="4">
        <v>3.4497774978946169E-2</v>
      </c>
      <c r="I3624" s="4">
        <v>2.4437388624676697E-5</v>
      </c>
      <c r="J3624" s="13">
        <v>-10.619396277787063</v>
      </c>
      <c r="K3624" s="4">
        <v>1.935794279387416E-2</v>
      </c>
      <c r="L3624" s="7">
        <v>443952069.25999999</v>
      </c>
      <c r="M3624" s="7">
        <v>1495731132.5522969</v>
      </c>
      <c r="N3624" s="12">
        <v>0.29681274902825999</v>
      </c>
      <c r="O3624" s="4">
        <v>6.6861354696997843E-5</v>
      </c>
      <c r="P3624" s="7">
        <v>541155365.94543564</v>
      </c>
      <c r="Q3624" s="7">
        <v>1823221434.1099999</v>
      </c>
      <c r="R3624" t="s">
        <v>14</v>
      </c>
    </row>
    <row r="3625" spans="1:18" x14ac:dyDescent="0.25">
      <c r="A3625" s="1">
        <v>44331</v>
      </c>
      <c r="B3625" s="7">
        <v>44331</v>
      </c>
      <c r="C3625" s="4">
        <v>1.2191193899999999</v>
      </c>
      <c r="D3625" s="4">
        <v>1.22623861</v>
      </c>
      <c r="E3625" s="4">
        <v>1.1350181100000001</v>
      </c>
      <c r="F3625" s="4">
        <v>1.1384608599999999</v>
      </c>
      <c r="G3625" s="4">
        <v>0.12967722736240905</v>
      </c>
      <c r="H3625" s="4">
        <v>-6.6031520013643374E-2</v>
      </c>
      <c r="I3625" s="4">
        <v>2.434679892737181E-5</v>
      </c>
      <c r="J3625" s="13">
        <v>-10.623110177965637</v>
      </c>
      <c r="K3625" s="4">
        <v>-3.7070121810564476E-3</v>
      </c>
      <c r="L3625" s="7">
        <v>584558659.46000004</v>
      </c>
      <c r="M3625" s="7">
        <v>1495731129.0877404</v>
      </c>
      <c r="N3625" s="12">
        <v>0.3908180073891539</v>
      </c>
      <c r="O3625" s="4">
        <v>-2.316296278262462E-9</v>
      </c>
      <c r="P3625" s="7">
        <v>665497154.16927874</v>
      </c>
      <c r="Q3625" s="7">
        <v>1702831347.55</v>
      </c>
      <c r="R3625" t="s">
        <v>14</v>
      </c>
    </row>
    <row r="3626" spans="1:18" x14ac:dyDescent="0.25">
      <c r="A3626" s="1">
        <v>44332</v>
      </c>
      <c r="B3626" s="7">
        <v>44332</v>
      </c>
      <c r="C3626" s="4">
        <v>1.1384065699999999</v>
      </c>
      <c r="D3626" s="4">
        <v>1.2363677099999999</v>
      </c>
      <c r="E3626" s="4">
        <v>1.0868222700000001</v>
      </c>
      <c r="F3626" s="4">
        <v>1.1408283299999999</v>
      </c>
      <c r="G3626" s="4">
        <v>0.13175460381975976</v>
      </c>
      <c r="H3626" s="4">
        <v>2.0795356987503622E-3</v>
      </c>
      <c r="I3626" s="4">
        <v>2.4557148571411808E-5</v>
      </c>
      <c r="J3626" s="13">
        <v>-10.614507561938067</v>
      </c>
      <c r="K3626" s="4">
        <v>8.6397248635225413E-3</v>
      </c>
      <c r="L3626" s="7">
        <v>326374144.13999999</v>
      </c>
      <c r="M3626" s="7">
        <v>1495931125.9915855</v>
      </c>
      <c r="N3626" s="12">
        <v>0.21817457934345824</v>
      </c>
      <c r="O3626" s="4">
        <v>1.3371180151010943E-4</v>
      </c>
      <c r="P3626" s="7">
        <v>372336869.81441545</v>
      </c>
      <c r="Q3626" s="7">
        <v>1706600608.26</v>
      </c>
      <c r="R3626" t="s">
        <v>14</v>
      </c>
    </row>
    <row r="3627" spans="1:18" x14ac:dyDescent="0.25">
      <c r="A3627" s="1">
        <v>44333</v>
      </c>
      <c r="B3627" s="7">
        <v>44333</v>
      </c>
      <c r="C3627" s="4">
        <v>1.1408780300000001</v>
      </c>
      <c r="D3627" s="4">
        <v>1.1428446999999999</v>
      </c>
      <c r="E3627" s="4">
        <v>1.0253408100000001</v>
      </c>
      <c r="F3627" s="4">
        <v>1.0628987999999999</v>
      </c>
      <c r="G3627" s="4">
        <v>6.0999892570027164E-2</v>
      </c>
      <c r="H3627" s="4">
        <v>-6.8309602725240906E-2</v>
      </c>
      <c r="I3627" s="4">
        <v>2.4413402743643104E-5</v>
      </c>
      <c r="J3627" s="13">
        <v>-10.620378283698912</v>
      </c>
      <c r="K3627" s="4">
        <v>-5.8535227471826889E-3</v>
      </c>
      <c r="L3627" s="7">
        <v>407141276.72000003</v>
      </c>
      <c r="M3627" s="7">
        <v>1495931136.6425478</v>
      </c>
      <c r="N3627" s="12">
        <v>0.27216578808151798</v>
      </c>
      <c r="O3627" s="4">
        <v>7.119955035157545E-9</v>
      </c>
      <c r="P3627" s="7">
        <v>432749974.45615596</v>
      </c>
      <c r="Q3627" s="7">
        <v>1590023410.02</v>
      </c>
      <c r="R3627" t="s">
        <v>14</v>
      </c>
    </row>
    <row r="3628" spans="1:18" x14ac:dyDescent="0.25">
      <c r="A3628" s="1">
        <v>44334</v>
      </c>
      <c r="B3628" s="7">
        <v>44334</v>
      </c>
      <c r="C3628" s="4">
        <v>1.0633619000000001</v>
      </c>
      <c r="D3628" s="4">
        <v>1.14187332</v>
      </c>
      <c r="E3628" s="4">
        <v>1.05635393</v>
      </c>
      <c r="F3628" s="4">
        <v>1.1067526700000001</v>
      </c>
      <c r="G3628" s="4">
        <v>0.10143020509614405</v>
      </c>
      <c r="H3628" s="4">
        <v>4.1258744482541694E-2</v>
      </c>
      <c r="I3628" s="4">
        <v>2.5792778415389062E-5</v>
      </c>
      <c r="J3628" s="13">
        <v>-10.565416011598074</v>
      </c>
      <c r="K3628" s="4">
        <v>5.6500754369651608E-2</v>
      </c>
      <c r="L3628" s="7">
        <v>355358885.20999998</v>
      </c>
      <c r="M3628" s="7">
        <v>1495931130.4213974</v>
      </c>
      <c r="N3628" s="12">
        <v>0.23755029759284232</v>
      </c>
      <c r="O3628" s="4">
        <v>-4.1587144259976292E-9</v>
      </c>
      <c r="P3628" s="7">
        <v>393294395.01439101</v>
      </c>
      <c r="Q3628" s="7">
        <v>1655625772.73</v>
      </c>
      <c r="R3628" t="s">
        <v>14</v>
      </c>
    </row>
    <row r="3629" spans="1:18" x14ac:dyDescent="0.25">
      <c r="A3629" s="1">
        <v>44335</v>
      </c>
      <c r="B3629" s="7">
        <v>44335</v>
      </c>
      <c r="C3629" s="4">
        <v>1.10826552</v>
      </c>
      <c r="D3629" s="4">
        <v>1.11750423</v>
      </c>
      <c r="E3629" s="4">
        <v>0.56942680999999995</v>
      </c>
      <c r="F3629" s="4">
        <v>0.76158714000000005</v>
      </c>
      <c r="G3629" s="4">
        <v>-0.27235068115174482</v>
      </c>
      <c r="H3629" s="4">
        <v>-0.31187232645212415</v>
      </c>
      <c r="I3629" s="4">
        <v>2.0582078652402642E-5</v>
      </c>
      <c r="J3629" s="13">
        <v>-10.791089829140775</v>
      </c>
      <c r="K3629" s="4">
        <v>-0.20202165424247184</v>
      </c>
      <c r="L3629" s="7">
        <v>579473040.41999996</v>
      </c>
      <c r="M3629" s="7">
        <v>1495931136.4816372</v>
      </c>
      <c r="N3629" s="12">
        <v>0.38736612019647809</v>
      </c>
      <c r="O3629" s="4">
        <v>4.0511489256614195E-9</v>
      </c>
      <c r="P3629" s="7">
        <v>441319215.56057221</v>
      </c>
      <c r="Q3629" s="7">
        <v>1139281915.8699999</v>
      </c>
      <c r="R3629" t="s">
        <v>14</v>
      </c>
    </row>
    <row r="3630" spans="1:18" x14ac:dyDescent="0.25">
      <c r="A3630" s="1">
        <v>44336</v>
      </c>
      <c r="B3630" s="7">
        <v>44336</v>
      </c>
      <c r="C3630" s="4">
        <v>0.75499620000000001</v>
      </c>
      <c r="D3630" s="4">
        <v>0.91537659000000005</v>
      </c>
      <c r="E3630" s="4">
        <v>0.67995055999999998</v>
      </c>
      <c r="F3630" s="4">
        <v>0.87755152000000003</v>
      </c>
      <c r="G3630" s="4">
        <v>-0.13061961311490061</v>
      </c>
      <c r="H3630" s="4">
        <v>0.15226672551219808</v>
      </c>
      <c r="I3630" s="4">
        <v>2.1517719441805857E-5</v>
      </c>
      <c r="J3630" s="13">
        <v>-10.746633802180099</v>
      </c>
      <c r="K3630" s="4">
        <v>4.5459003689794643E-2</v>
      </c>
      <c r="L3630" s="7">
        <v>372185755.37</v>
      </c>
      <c r="M3630" s="7">
        <v>1495931125.3087454</v>
      </c>
      <c r="N3630" s="12">
        <v>0.24879872413456505</v>
      </c>
      <c r="O3630" s="4">
        <v>-7.4688544029626967E-9</v>
      </c>
      <c r="P3630" s="7">
        <v>326612175.34729165</v>
      </c>
      <c r="Q3630" s="7">
        <v>1312756632.8299999</v>
      </c>
      <c r="R3630" t="s">
        <v>14</v>
      </c>
    </row>
    <row r="3631" spans="1:18" x14ac:dyDescent="0.25">
      <c r="A3631" s="1">
        <v>44337</v>
      </c>
      <c r="B3631" s="7">
        <v>44337</v>
      </c>
      <c r="C3631" s="4">
        <v>0.87723563999999998</v>
      </c>
      <c r="D3631" s="4">
        <v>0.91885346000000001</v>
      </c>
      <c r="E3631" s="4">
        <v>0.66435418999999996</v>
      </c>
      <c r="F3631" s="4">
        <v>0.76035368000000003</v>
      </c>
      <c r="G3631" s="4">
        <v>-0.27397158553100837</v>
      </c>
      <c r="H3631" s="4">
        <v>-0.13355095094587721</v>
      </c>
      <c r="I3631" s="4">
        <v>2.0382253982439476E-5</v>
      </c>
      <c r="J3631" s="13">
        <v>-10.800845938520728</v>
      </c>
      <c r="K3631" s="4">
        <v>-5.2768856961687767E-2</v>
      </c>
      <c r="L3631" s="7">
        <v>361403858.42000002</v>
      </c>
      <c r="M3631" s="7">
        <v>1495931138.6248567</v>
      </c>
      <c r="N3631" s="12">
        <v>0.24159123978943481</v>
      </c>
      <c r="O3631" s="4">
        <v>8.9015537553370571E-9</v>
      </c>
      <c r="P3631" s="7">
        <v>274794753.715846</v>
      </c>
      <c r="Q3631" s="7">
        <v>1137436746.28</v>
      </c>
      <c r="R3631" t="s">
        <v>14</v>
      </c>
    </row>
    <row r="3632" spans="1:18" x14ac:dyDescent="0.25">
      <c r="A3632" s="1">
        <v>44338</v>
      </c>
      <c r="B3632" s="7">
        <v>44338</v>
      </c>
      <c r="C3632" s="4">
        <v>0.76003986000000001</v>
      </c>
      <c r="D3632" s="4">
        <v>0.76589214000000005</v>
      </c>
      <c r="E3632" s="4">
        <v>0.66305738999999997</v>
      </c>
      <c r="F3632" s="4">
        <v>0.68262508</v>
      </c>
      <c r="G3632" s="4">
        <v>-0.38180950131517316</v>
      </c>
      <c r="H3632" s="4">
        <v>-0.10222690051292976</v>
      </c>
      <c r="I3632" s="4">
        <v>1.8185571261197092E-5</v>
      </c>
      <c r="J3632" s="13">
        <v>-10.914882066150314</v>
      </c>
      <c r="K3632" s="4">
        <v>-0.1077742787002339</v>
      </c>
      <c r="L3632" s="7">
        <v>291103834.19</v>
      </c>
      <c r="M3632" s="7">
        <v>1495931142.1725085</v>
      </c>
      <c r="N3632" s="12">
        <v>0.19459708136514639</v>
      </c>
      <c r="O3632" s="4">
        <v>2.371534140931054E-9</v>
      </c>
      <c r="P3632" s="7">
        <v>198714778.10225549</v>
      </c>
      <c r="Q3632" s="7">
        <v>1021160115.6</v>
      </c>
      <c r="R3632" t="s">
        <v>14</v>
      </c>
    </row>
    <row r="3633" spans="1:18" x14ac:dyDescent="0.25">
      <c r="A3633" s="1">
        <v>44339</v>
      </c>
      <c r="B3633" s="7">
        <v>44339</v>
      </c>
      <c r="C3633" s="4">
        <v>0.68328067000000003</v>
      </c>
      <c r="D3633" s="4">
        <v>0.70818672999999999</v>
      </c>
      <c r="E3633" s="4">
        <v>0.45534799999999997</v>
      </c>
      <c r="F3633" s="4">
        <v>0.56263037999999999</v>
      </c>
      <c r="G3633" s="4">
        <v>-0.57513238509527442</v>
      </c>
      <c r="H3633" s="4">
        <v>-0.1757841947442072</v>
      </c>
      <c r="I3633" s="4">
        <v>1.6181217609161051E-5</v>
      </c>
      <c r="J3633" s="13">
        <v>-11.031659395199911</v>
      </c>
      <c r="K3633" s="4">
        <v>-0.11021670000066314</v>
      </c>
      <c r="L3633" s="7">
        <v>329872366.88</v>
      </c>
      <c r="M3633" s="7">
        <v>1495931142.0048096</v>
      </c>
      <c r="N3633" s="12">
        <v>0.22051306882876526</v>
      </c>
      <c r="O3633" s="4">
        <v>-1.1210332844927047E-10</v>
      </c>
      <c r="P3633" s="7">
        <v>185596215.12919381</v>
      </c>
      <c r="Q3633" s="7">
        <v>841656306.88</v>
      </c>
      <c r="R3633" t="s">
        <v>14</v>
      </c>
    </row>
    <row r="3634" spans="1:18" x14ac:dyDescent="0.25">
      <c r="A3634" s="1">
        <v>44340</v>
      </c>
      <c r="B3634" s="7">
        <v>44340</v>
      </c>
      <c r="C3634" s="4">
        <v>0.55993064000000003</v>
      </c>
      <c r="D3634" s="4">
        <v>0.74325814999999995</v>
      </c>
      <c r="E3634" s="4">
        <v>0.55265783999999996</v>
      </c>
      <c r="F3634" s="4">
        <v>0.72486033000000005</v>
      </c>
      <c r="G3634" s="4">
        <v>-0.32177629096238697</v>
      </c>
      <c r="H3634" s="4">
        <v>0.28834196617679991</v>
      </c>
      <c r="I3634" s="4">
        <v>1.8727347958146727E-5</v>
      </c>
      <c r="J3634" s="13">
        <v>-10.885525644798539</v>
      </c>
      <c r="K3634" s="4">
        <v>0.15735097385651475</v>
      </c>
      <c r="L3634" s="7">
        <v>285868018.72000003</v>
      </c>
      <c r="M3634" s="7">
        <v>1495982655.8310893</v>
      </c>
      <c r="N3634" s="12">
        <v>0.19109046325218709</v>
      </c>
      <c r="O3634" s="4">
        <v>3.4435960876249056E-5</v>
      </c>
      <c r="P3634" s="7">
        <v>207214386.38582543</v>
      </c>
      <c r="Q3634" s="7">
        <v>1084378481.5799999</v>
      </c>
      <c r="R3634" t="s">
        <v>14</v>
      </c>
    </row>
    <row r="3635" spans="1:18" x14ac:dyDescent="0.25">
      <c r="A3635" s="1">
        <v>44342</v>
      </c>
      <c r="B3635" s="7">
        <v>44342</v>
      </c>
      <c r="C3635" s="4">
        <v>0.73784077999999997</v>
      </c>
      <c r="D3635" s="4">
        <v>0.88735430999999998</v>
      </c>
      <c r="E3635" s="4">
        <v>0.73588796000000001</v>
      </c>
      <c r="F3635" s="4">
        <v>0.88735430999999998</v>
      </c>
      <c r="G3635" s="4">
        <v>-0.11951092885440269</v>
      </c>
      <c r="H3635" s="4">
        <v>0.2241728140923368</v>
      </c>
      <c r="I3635" s="4">
        <v>2.2582324340929794E-5</v>
      </c>
      <c r="J3635" s="13">
        <v>-10.698343066501108</v>
      </c>
      <c r="K3635" s="4">
        <v>0.20584742652288274</v>
      </c>
      <c r="L3635" s="7">
        <v>297763921.69</v>
      </c>
      <c r="M3635" s="7">
        <v>1495982656.7924149</v>
      </c>
      <c r="N3635" s="12">
        <v>0.19904236211430773</v>
      </c>
      <c r="O3635" s="4">
        <v>6.426048067467168E-10</v>
      </c>
      <c r="P3635" s="7">
        <v>264222099.27412397</v>
      </c>
      <c r="Q3635" s="7">
        <v>1327466658.1900001</v>
      </c>
      <c r="R3635" t="s">
        <v>14</v>
      </c>
    </row>
    <row r="3636" spans="1:18" x14ac:dyDescent="0.25">
      <c r="A3636" s="1">
        <v>44343</v>
      </c>
      <c r="B3636" s="7">
        <v>44343</v>
      </c>
      <c r="C3636" s="4">
        <v>0.88863066000000002</v>
      </c>
      <c r="D3636" s="4">
        <v>0.92879769000000001</v>
      </c>
      <c r="E3636" s="4">
        <v>0.79768132999999997</v>
      </c>
      <c r="F3636" s="4">
        <v>0.84255922999999999</v>
      </c>
      <c r="G3636" s="4">
        <v>-0.17131131655611406</v>
      </c>
      <c r="H3636" s="4">
        <v>-5.0481616525872276E-2</v>
      </c>
      <c r="I3636" s="4">
        <v>2.192054321952276E-5</v>
      </c>
      <c r="J3636" s="13">
        <v>-10.728086314278992</v>
      </c>
      <c r="K3636" s="4">
        <v>-2.9305270414860491E-2</v>
      </c>
      <c r="L3636" s="7">
        <v>339188621.50999999</v>
      </c>
      <c r="M3636" s="7">
        <v>1495982657.1599009</v>
      </c>
      <c r="N3636" s="12">
        <v>0.22673299044384923</v>
      </c>
      <c r="O3636" s="4">
        <v>2.4564856978287022E-10</v>
      </c>
      <c r="P3636" s="7">
        <v>285786503.76422703</v>
      </c>
      <c r="Q3636" s="7">
        <v>1260453995.71</v>
      </c>
      <c r="R3636" t="s">
        <v>14</v>
      </c>
    </row>
    <row r="3637" spans="1:18" x14ac:dyDescent="0.25">
      <c r="A3637" s="1">
        <v>44344</v>
      </c>
      <c r="B3637" s="7">
        <v>44344</v>
      </c>
      <c r="C3637" s="4">
        <v>0.84434116000000003</v>
      </c>
      <c r="D3637" s="4">
        <v>0.85443206000000005</v>
      </c>
      <c r="E3637" s="4">
        <v>0.71002074000000004</v>
      </c>
      <c r="F3637" s="4">
        <v>0.74782329000000003</v>
      </c>
      <c r="G3637" s="4">
        <v>-0.2905885722330156</v>
      </c>
      <c r="H3637" s="4">
        <v>-0.11243831487075391</v>
      </c>
      <c r="I3637" s="4">
        <v>2.0948835667717506E-5</v>
      </c>
      <c r="J3637" s="13">
        <v>-10.773427489860499</v>
      </c>
      <c r="K3637" s="4">
        <v>-4.4328625530586134E-2</v>
      </c>
      <c r="L3637" s="7">
        <v>326315733.10000002</v>
      </c>
      <c r="M3637" s="7">
        <v>1496014872.9788826</v>
      </c>
      <c r="N3637" s="12">
        <v>0.21812332149495028</v>
      </c>
      <c r="O3637" s="4">
        <v>2.1534888006528571E-5</v>
      </c>
      <c r="P3637" s="7">
        <v>244026505.10560393</v>
      </c>
      <c r="Q3637" s="7">
        <v>1118754764.2</v>
      </c>
      <c r="R3637" t="s">
        <v>14</v>
      </c>
    </row>
    <row r="3638" spans="1:18" x14ac:dyDescent="0.25">
      <c r="A3638" s="1">
        <v>44345</v>
      </c>
      <c r="B3638" s="7">
        <v>44345</v>
      </c>
      <c r="C3638" s="4">
        <v>0.74862689999999998</v>
      </c>
      <c r="D3638" s="4">
        <v>0.78676166000000003</v>
      </c>
      <c r="E3638" s="4">
        <v>0.65059347999999995</v>
      </c>
      <c r="F3638" s="4">
        <v>0.68358832000000003</v>
      </c>
      <c r="G3638" s="4">
        <v>-0.38039941390188237</v>
      </c>
      <c r="H3638" s="4">
        <v>-8.5895920679335894E-2</v>
      </c>
      <c r="I3638" s="4">
        <v>1.9747717156422141E-5</v>
      </c>
      <c r="J3638" s="13">
        <v>-10.832472660314437</v>
      </c>
      <c r="K3638" s="4">
        <v>-5.7335812373873772E-2</v>
      </c>
      <c r="L3638" s="7">
        <v>258117244.22</v>
      </c>
      <c r="M3638" s="7">
        <v>1496014869.9146879</v>
      </c>
      <c r="N3638" s="12">
        <v>0.17253654987715428</v>
      </c>
      <c r="O3638" s="4">
        <v>-2.0482381122045885E-9</v>
      </c>
      <c r="P3638" s="7">
        <v>176445933.33937952</v>
      </c>
      <c r="Q3638" s="7">
        <v>1022658291.62</v>
      </c>
      <c r="R3638" t="s">
        <v>14</v>
      </c>
    </row>
    <row r="3639" spans="1:18" x14ac:dyDescent="0.25">
      <c r="A3639" s="1">
        <v>44346</v>
      </c>
      <c r="B3639" s="7">
        <v>44346</v>
      </c>
      <c r="C3639" s="4">
        <v>0.68338047999999996</v>
      </c>
      <c r="D3639" s="4">
        <v>0.73840004000000004</v>
      </c>
      <c r="E3639" s="4">
        <v>0.64629449000000005</v>
      </c>
      <c r="F3639" s="4">
        <v>0.70488603000000005</v>
      </c>
      <c r="G3639" s="4">
        <v>-0.34971914881265387</v>
      </c>
      <c r="H3639" s="4">
        <v>3.1155754679951266E-2</v>
      </c>
      <c r="I3639" s="4">
        <v>1.9756810284738796E-5</v>
      </c>
      <c r="J3639" s="13">
        <v>-10.832012301511726</v>
      </c>
      <c r="K3639" s="4">
        <v>4.6046478408764236E-4</v>
      </c>
      <c r="L3639" s="7">
        <v>208866040.34999999</v>
      </c>
      <c r="M3639" s="7">
        <v>1496014871.7516787</v>
      </c>
      <c r="N3639" s="12">
        <v>0.13961494921867953</v>
      </c>
      <c r="O3639" s="4">
        <v>1.22792284369956E-9</v>
      </c>
      <c r="P3639" s="7">
        <v>147226753.98413131</v>
      </c>
      <c r="Q3639" s="7">
        <v>1054519983.77</v>
      </c>
      <c r="R3639" t="s">
        <v>14</v>
      </c>
    </row>
    <row r="3640" spans="1:18" x14ac:dyDescent="0.25">
      <c r="A3640" s="1">
        <v>44348</v>
      </c>
      <c r="B3640" s="7">
        <v>44348</v>
      </c>
      <c r="C3640" s="4">
        <v>0.76662914999999998</v>
      </c>
      <c r="D3640" s="4">
        <v>0.77385872</v>
      </c>
      <c r="E3640" s="4">
        <v>0.72642287999999999</v>
      </c>
      <c r="F3640" s="4">
        <v>0.74746526000000002</v>
      </c>
      <c r="G3640" s="4">
        <v>-0.29106744971367587</v>
      </c>
      <c r="H3640" s="4">
        <v>6.0405836103745683E-2</v>
      </c>
      <c r="I3640" s="4">
        <v>2.0375270491843161E-5</v>
      </c>
      <c r="J3640" s="13">
        <v>-10.801188623252184</v>
      </c>
      <c r="K3640" s="4">
        <v>3.1303646600387522E-2</v>
      </c>
      <c r="L3640" s="7">
        <v>222070816.13999999</v>
      </c>
      <c r="M3640" s="7">
        <v>1496014872.5440431</v>
      </c>
      <c r="N3640" s="12">
        <v>0.14844158317915529</v>
      </c>
      <c r="O3640" s="4">
        <v>5.2965005486489635E-10</v>
      </c>
      <c r="P3640" s="7">
        <v>165990220.32449728</v>
      </c>
      <c r="Q3640" s="7">
        <v>1118219145.6700001</v>
      </c>
      <c r="R3640" t="s">
        <v>14</v>
      </c>
    </row>
    <row r="3641" spans="1:18" x14ac:dyDescent="0.25">
      <c r="A3641" s="1">
        <v>44349</v>
      </c>
      <c r="B3641" s="7">
        <v>44349</v>
      </c>
      <c r="C3641" s="4">
        <v>0.74721512999999995</v>
      </c>
      <c r="D3641" s="4">
        <v>0.83619100999999996</v>
      </c>
      <c r="E3641" s="4">
        <v>0.73582722</v>
      </c>
      <c r="F3641" s="4">
        <v>0.79784270000000002</v>
      </c>
      <c r="G3641" s="4">
        <v>-0.22584381875708034</v>
      </c>
      <c r="H3641" s="4">
        <v>6.7397700864385318E-2</v>
      </c>
      <c r="I3641" s="4">
        <v>2.1233237179705114E-5</v>
      </c>
      <c r="J3641" s="13">
        <v>-10.75994281249285</v>
      </c>
      <c r="K3641" s="4">
        <v>4.2108235481115343E-2</v>
      </c>
      <c r="L3641" s="7">
        <v>261311929.08000001</v>
      </c>
      <c r="M3641" s="7">
        <v>1496014863.0801535</v>
      </c>
      <c r="N3641" s="12">
        <v>0.17467201398118692</v>
      </c>
      <c r="O3641" s="4">
        <v>-6.3260665201493955E-9</v>
      </c>
      <c r="P3641" s="7">
        <v>208485815.03939572</v>
      </c>
      <c r="Q3641" s="7">
        <v>1193584537.5999999</v>
      </c>
      <c r="R3641" t="s">
        <v>14</v>
      </c>
    </row>
    <row r="3642" spans="1:18" x14ac:dyDescent="0.25">
      <c r="A3642" s="1">
        <v>44350</v>
      </c>
      <c r="B3642" s="7">
        <v>44350</v>
      </c>
      <c r="C3642" s="4">
        <v>0.79827269000000001</v>
      </c>
      <c r="D3642" s="4">
        <v>0.84921939999999996</v>
      </c>
      <c r="E3642" s="4">
        <v>0.79096151999999997</v>
      </c>
      <c r="F3642" s="4">
        <v>0.82982981</v>
      </c>
      <c r="G3642" s="4">
        <v>-0.18653464740951939</v>
      </c>
      <c r="H3642" s="4">
        <v>4.009200059109394E-2</v>
      </c>
      <c r="I3642" s="4">
        <v>2.1164394975045891E-5</v>
      </c>
      <c r="J3642" s="13">
        <v>-10.763190270506952</v>
      </c>
      <c r="K3642" s="4">
        <v>-3.2421907256338215E-3</v>
      </c>
      <c r="L3642" s="7">
        <v>232103439.34999999</v>
      </c>
      <c r="M3642" s="7">
        <v>1496014863.517617</v>
      </c>
      <c r="N3642" s="12">
        <v>0.15514781638215105</v>
      </c>
      <c r="O3642" s="4">
        <v>2.9241923509817363E-10</v>
      </c>
      <c r="P3642" s="7">
        <v>192606352.97615701</v>
      </c>
      <c r="Q3642" s="7">
        <v>1241437729.95</v>
      </c>
      <c r="R3642" t="s">
        <v>14</v>
      </c>
    </row>
    <row r="3643" spans="1:18" x14ac:dyDescent="0.25">
      <c r="A3643" s="1">
        <v>44351</v>
      </c>
      <c r="B3643" s="7">
        <v>44351</v>
      </c>
      <c r="C3643" s="4">
        <v>0.83022733000000004</v>
      </c>
      <c r="D3643" s="4">
        <v>0.83039138999999995</v>
      </c>
      <c r="E3643" s="4">
        <v>0.73055789000000004</v>
      </c>
      <c r="F3643" s="4">
        <v>0.76174631000000004</v>
      </c>
      <c r="G3643" s="4">
        <v>-0.27214170523701092</v>
      </c>
      <c r="H3643" s="4">
        <v>-8.2045136459968776E-2</v>
      </c>
      <c r="I3643" s="4">
        <v>2.0646661822784254E-5</v>
      </c>
      <c r="J3643" s="13">
        <v>-10.787956906695802</v>
      </c>
      <c r="K3643" s="4">
        <v>-2.4462459374438798E-2</v>
      </c>
      <c r="L3643" s="7">
        <v>270359039.25999999</v>
      </c>
      <c r="M3643" s="7">
        <v>1496014870.2131553</v>
      </c>
      <c r="N3643" s="12">
        <v>0.18071948657935377</v>
      </c>
      <c r="O3643" s="4">
        <v>4.4755827269329552E-9</v>
      </c>
      <c r="P3643" s="7">
        <v>205945000.53145012</v>
      </c>
      <c r="Q3643" s="7">
        <v>1139583807.0899999</v>
      </c>
      <c r="R3643" t="s">
        <v>14</v>
      </c>
    </row>
    <row r="3644" spans="1:18" x14ac:dyDescent="0.25">
      <c r="A3644" s="1">
        <v>44352</v>
      </c>
      <c r="B3644" s="7">
        <v>44352</v>
      </c>
      <c r="C3644" s="4">
        <v>0.76263389999999998</v>
      </c>
      <c r="D3644" s="4">
        <v>0.81808426999999995</v>
      </c>
      <c r="E3644" s="4">
        <v>0.72545351999999996</v>
      </c>
      <c r="F3644" s="4">
        <v>0.75095796999999997</v>
      </c>
      <c r="G3644" s="4">
        <v>-0.28640559416361661</v>
      </c>
      <c r="H3644" s="4">
        <v>-1.4162641628024509E-2</v>
      </c>
      <c r="I3644" s="4">
        <v>2.1122829709333037E-5</v>
      </c>
      <c r="J3644" s="13">
        <v>-10.765156125651579</v>
      </c>
      <c r="K3644" s="4">
        <v>2.3062705760178447E-2</v>
      </c>
      <c r="L3644" s="7">
        <v>244298465.66999999</v>
      </c>
      <c r="M3644" s="7">
        <v>1496514860.7984014</v>
      </c>
      <c r="N3644" s="12">
        <v>0.16324493131973644</v>
      </c>
      <c r="O3644" s="4">
        <v>3.3421498355484022E-4</v>
      </c>
      <c r="P3644" s="7">
        <v>183457879.85365787</v>
      </c>
      <c r="Q3644" s="7">
        <v>1123819761.9400001</v>
      </c>
      <c r="R3644" t="s">
        <v>14</v>
      </c>
    </row>
    <row r="3645" spans="1:18" x14ac:dyDescent="0.25">
      <c r="A3645" s="1">
        <v>44353</v>
      </c>
      <c r="B3645" s="7">
        <v>44353</v>
      </c>
      <c r="C3645" s="4">
        <v>0.75168252999999996</v>
      </c>
      <c r="D3645" s="4">
        <v>0.76960037000000003</v>
      </c>
      <c r="E3645" s="4">
        <v>0.74464870000000005</v>
      </c>
      <c r="F3645" s="4">
        <v>0.76223302999999998</v>
      </c>
      <c r="G3645" s="4">
        <v>-0.27150295639865935</v>
      </c>
      <c r="H3645" s="4">
        <v>1.5014235750104635E-2</v>
      </c>
      <c r="I3645" s="4">
        <v>2.1254391880885855E-5</v>
      </c>
      <c r="J3645" s="13">
        <v>-10.758947007200975</v>
      </c>
      <c r="K3645" s="4">
        <v>6.2284349854266072E-3</v>
      </c>
      <c r="L3645" s="7">
        <v>185499002.06999999</v>
      </c>
      <c r="M3645" s="7">
        <v>1496514878.7504001</v>
      </c>
      <c r="N3645" s="12">
        <v>0.12395399785459728</v>
      </c>
      <c r="O3645" s="4">
        <v>1.1995870659817441E-8</v>
      </c>
      <c r="P3645" s="7">
        <v>141393466.40979236</v>
      </c>
      <c r="Q3645" s="7">
        <v>1140693070.47</v>
      </c>
      <c r="R3645" t="s">
        <v>14</v>
      </c>
    </row>
    <row r="3646" spans="1:18" x14ac:dyDescent="0.25">
      <c r="A3646" s="1">
        <v>44355</v>
      </c>
      <c r="B3646" s="7">
        <v>44355</v>
      </c>
      <c r="C3646" s="4">
        <v>0.70105669000000004</v>
      </c>
      <c r="D3646" s="4">
        <v>0.71244138999999995</v>
      </c>
      <c r="E3646" s="4">
        <v>0.61623647999999998</v>
      </c>
      <c r="F3646" s="4">
        <v>0.67240696</v>
      </c>
      <c r="G3646" s="4">
        <v>-0.39689152651968895</v>
      </c>
      <c r="H3646" s="4">
        <v>-0.11784594272961378</v>
      </c>
      <c r="I3646" s="4">
        <v>2.0088260912994075E-5</v>
      </c>
      <c r="J3646" s="13">
        <v>-10.815374947693037</v>
      </c>
      <c r="K3646" s="4">
        <v>-5.4865412025289953E-2</v>
      </c>
      <c r="L3646" s="7">
        <v>243396902.55000001</v>
      </c>
      <c r="M3646" s="7">
        <v>1496514879.1142793</v>
      </c>
      <c r="N3646" s="12">
        <v>0.16264248752010793</v>
      </c>
      <c r="O3646" s="4">
        <v>2.4315107652001982E-10</v>
      </c>
      <c r="P3646" s="7">
        <v>163661771.31706175</v>
      </c>
      <c r="Q3646" s="7">
        <v>1006267020.46</v>
      </c>
      <c r="R3646" t="s">
        <v>14</v>
      </c>
    </row>
    <row r="3647" spans="1:18" x14ac:dyDescent="0.25">
      <c r="A3647" s="1">
        <v>44356</v>
      </c>
      <c r="B3647" s="7">
        <v>44356</v>
      </c>
      <c r="C3647" s="4">
        <v>0.67093753</v>
      </c>
      <c r="D3647" s="4">
        <v>0.70135006</v>
      </c>
      <c r="E3647" s="4">
        <v>0.63998986999999996</v>
      </c>
      <c r="F3647" s="4">
        <v>0.70135006</v>
      </c>
      <c r="G3647" s="4">
        <v>-0.35474814426716256</v>
      </c>
      <c r="H3647" s="4">
        <v>4.3044022030943881E-2</v>
      </c>
      <c r="I3647" s="4">
        <v>1.8780232386159327E-5</v>
      </c>
      <c r="J3647" s="13">
        <v>-10.882705710130827</v>
      </c>
      <c r="K3647" s="4">
        <v>-6.5114074956516096E-2</v>
      </c>
      <c r="L3647" s="7">
        <v>207647582.44999999</v>
      </c>
      <c r="M3647" s="7">
        <v>1496514878.1622689</v>
      </c>
      <c r="N3647" s="12">
        <v>0.13875410494080267</v>
      </c>
      <c r="O3647" s="4">
        <v>-6.3615163900418609E-10</v>
      </c>
      <c r="P3647" s="7">
        <v>145633644.41016245</v>
      </c>
      <c r="Q3647" s="7">
        <v>1049580799.59</v>
      </c>
      <c r="R3647" t="s">
        <v>14</v>
      </c>
    </row>
    <row r="3648" spans="1:18" x14ac:dyDescent="0.25">
      <c r="A3648" s="1">
        <v>44357</v>
      </c>
      <c r="B3648" s="7">
        <v>44357</v>
      </c>
      <c r="C3648" s="4">
        <v>0.70237974999999997</v>
      </c>
      <c r="D3648" s="4">
        <v>0.70707644000000003</v>
      </c>
      <c r="E3648" s="4">
        <v>0.64984301</v>
      </c>
      <c r="F3648" s="4">
        <v>0.66492271000000003</v>
      </c>
      <c r="G3648" s="4">
        <v>-0.40808447064490688</v>
      </c>
      <c r="H3648" s="4">
        <v>-5.1938899099830363E-2</v>
      </c>
      <c r="I3648" s="4">
        <v>1.8116501864417598E-5</v>
      </c>
      <c r="J3648" s="13">
        <v>-10.91868732982682</v>
      </c>
      <c r="K3648" s="4">
        <v>-3.5341975972080358E-2</v>
      </c>
      <c r="L3648" s="7">
        <v>184662345.53</v>
      </c>
      <c r="M3648" s="7">
        <v>1496514861.5693994</v>
      </c>
      <c r="N3648" s="12">
        <v>0.12339492929348131</v>
      </c>
      <c r="O3648" s="4">
        <v>-1.1087674277293882E-8</v>
      </c>
      <c r="P3648" s="7">
        <v>122786187.22476399</v>
      </c>
      <c r="Q3648" s="7">
        <v>995066717.30999994</v>
      </c>
      <c r="R3648" t="s">
        <v>14</v>
      </c>
    </row>
    <row r="3649" spans="1:18" x14ac:dyDescent="0.25">
      <c r="A3649" s="1">
        <v>44358</v>
      </c>
      <c r="B3649" s="7">
        <v>44358</v>
      </c>
      <c r="C3649" s="4">
        <v>0.66511902000000001</v>
      </c>
      <c r="D3649" s="4">
        <v>0.71621201000000001</v>
      </c>
      <c r="E3649" s="4">
        <v>0.64245669999999999</v>
      </c>
      <c r="F3649" s="4">
        <v>0.64764381999999998</v>
      </c>
      <c r="G3649" s="4">
        <v>-0.43441439424239731</v>
      </c>
      <c r="H3649" s="4">
        <v>-2.5986313507024066E-2</v>
      </c>
      <c r="I3649" s="4">
        <v>1.7347106910267252E-5</v>
      </c>
      <c r="J3649" s="13">
        <v>-10.96208481416328</v>
      </c>
      <c r="K3649" s="4">
        <v>-4.2469289044233527E-2</v>
      </c>
      <c r="L3649" s="7">
        <v>235080907.37</v>
      </c>
      <c r="M3649" s="7">
        <v>1497474259.709604</v>
      </c>
      <c r="N3649" s="12">
        <v>0.15698494037258964</v>
      </c>
      <c r="O3649" s="4">
        <v>6.4108828107363035E-4</v>
      </c>
      <c r="P3649" s="7">
        <v>152248696.85817295</v>
      </c>
      <c r="Q3649" s="7">
        <v>969829949.90999997</v>
      </c>
      <c r="R3649" t="s">
        <v>14</v>
      </c>
    </row>
    <row r="3650" spans="1:18" x14ac:dyDescent="0.25">
      <c r="A3650" s="1">
        <v>44359</v>
      </c>
      <c r="B3650" s="7">
        <v>44359</v>
      </c>
      <c r="C3650" s="4">
        <v>0.64819532999999996</v>
      </c>
      <c r="D3650" s="4">
        <v>0.64826768000000001</v>
      </c>
      <c r="E3650" s="4">
        <v>0.59871346999999997</v>
      </c>
      <c r="F3650" s="4">
        <v>0.61831400000000003</v>
      </c>
      <c r="G3650" s="4">
        <v>-0.48075885994389039</v>
      </c>
      <c r="H3650" s="4">
        <v>-4.5286960354226725E-2</v>
      </c>
      <c r="I3650" s="4">
        <v>1.7391567449862245E-5</v>
      </c>
      <c r="J3650" s="13">
        <v>-10.959525098532795</v>
      </c>
      <c r="K3650" s="4">
        <v>2.5629944996003098E-3</v>
      </c>
      <c r="L3650" s="7">
        <v>204259822.34</v>
      </c>
      <c r="M3650" s="7">
        <v>1497474258.0792282</v>
      </c>
      <c r="N3650" s="12">
        <v>0.13640289389815544</v>
      </c>
      <c r="O3650" s="4">
        <v>-1.088750508765173E-9</v>
      </c>
      <c r="P3650" s="7">
        <v>126296707.79033476</v>
      </c>
      <c r="Q3650" s="7">
        <v>925909298.40999997</v>
      </c>
      <c r="R3650" t="s">
        <v>14</v>
      </c>
    </row>
    <row r="3651" spans="1:18" x14ac:dyDescent="0.25">
      <c r="A3651" s="1">
        <v>44360</v>
      </c>
      <c r="B3651" s="7">
        <v>44360</v>
      </c>
      <c r="C3651" s="4">
        <v>0.61906673999999995</v>
      </c>
      <c r="D3651" s="4">
        <v>0.65619417999999996</v>
      </c>
      <c r="E3651" s="4">
        <v>0.60242982</v>
      </c>
      <c r="F3651" s="4">
        <v>0.64628348999999996</v>
      </c>
      <c r="G3651" s="4">
        <v>-0.43651703245192414</v>
      </c>
      <c r="H3651" s="4">
        <v>4.5235090908502681E-2</v>
      </c>
      <c r="I3651" s="4">
        <v>1.6529893840177957E-5</v>
      </c>
      <c r="J3651" s="13">
        <v>-11.010340068403751</v>
      </c>
      <c r="K3651" s="4">
        <v>-4.9545483014592419E-2</v>
      </c>
      <c r="L3651" s="7">
        <v>116819006.2</v>
      </c>
      <c r="M3651" s="7">
        <v>1497474268.2348268</v>
      </c>
      <c r="N3651" s="12">
        <v>7.8010693524438582E-2</v>
      </c>
      <c r="O3651" s="4">
        <v>6.7818185091663747E-9</v>
      </c>
      <c r="P3651" s="7">
        <v>75498195.025267631</v>
      </c>
      <c r="Q3651" s="7">
        <v>967792896.25999999</v>
      </c>
      <c r="R3651" t="s">
        <v>14</v>
      </c>
    </row>
    <row r="3652" spans="1:18" x14ac:dyDescent="0.25">
      <c r="A3652" s="1">
        <v>44361</v>
      </c>
      <c r="B3652" s="7">
        <v>44361</v>
      </c>
      <c r="C3652" s="4">
        <v>0.64629826999999995</v>
      </c>
      <c r="D3652" s="4">
        <v>0.67544181000000003</v>
      </c>
      <c r="E3652" s="4">
        <v>0.63717820999999997</v>
      </c>
      <c r="F3652" s="4">
        <v>0.65545485000000003</v>
      </c>
      <c r="G3652" s="4">
        <v>-0.42242585686916578</v>
      </c>
      <c r="H3652" s="4">
        <v>1.419092417168211E-2</v>
      </c>
      <c r="I3652" s="4">
        <v>1.6297355963866144E-5</v>
      </c>
      <c r="J3652" s="13">
        <v>-11.024507674114911</v>
      </c>
      <c r="K3652" s="4">
        <v>-1.4067717467525451E-2</v>
      </c>
      <c r="L3652" s="7">
        <v>113372942.02</v>
      </c>
      <c r="M3652" s="7">
        <v>1497474257.8531532</v>
      </c>
      <c r="N3652" s="12">
        <v>7.5709443034123719E-2</v>
      </c>
      <c r="O3652" s="4">
        <v>-6.9327892937253642E-9</v>
      </c>
      <c r="P3652" s="7">
        <v>74310844.705777794</v>
      </c>
      <c r="Q3652" s="7">
        <v>981526765.05999994</v>
      </c>
      <c r="R3652" t="s">
        <v>14</v>
      </c>
    </row>
    <row r="3653" spans="1:18" x14ac:dyDescent="0.25">
      <c r="A3653" s="1">
        <v>44362</v>
      </c>
      <c r="B3653" s="7">
        <v>44362</v>
      </c>
      <c r="C3653" s="4">
        <v>0.70682887000000005</v>
      </c>
      <c r="D3653" s="4">
        <v>0.72291934000000002</v>
      </c>
      <c r="E3653" s="4">
        <v>0.66697726999999996</v>
      </c>
      <c r="F3653" s="4">
        <v>0.71344401999999996</v>
      </c>
      <c r="G3653" s="4">
        <v>-0.3376513034473943</v>
      </c>
      <c r="H3653" s="4">
        <v>8.8471646826627226E-2</v>
      </c>
      <c r="I3653" s="4">
        <v>1.765676559333665E-5</v>
      </c>
      <c r="J3653" s="13">
        <v>-10.944391528297421</v>
      </c>
      <c r="K3653" s="4">
        <v>8.3412894243982599E-2</v>
      </c>
      <c r="L3653" s="7">
        <v>168083994.68000001</v>
      </c>
      <c r="M3653" s="7">
        <v>1497474259.7043564</v>
      </c>
      <c r="N3653" s="12">
        <v>0.11224499759560777</v>
      </c>
      <c r="O3653" s="4">
        <v>1.236217045797677E-9</v>
      </c>
      <c r="P3653" s="7">
        <v>119918520.86215781</v>
      </c>
      <c r="Q3653" s="7">
        <v>1068364055.6900001</v>
      </c>
      <c r="R3653" t="s">
        <v>14</v>
      </c>
    </row>
    <row r="3654" spans="1:18" x14ac:dyDescent="0.25">
      <c r="A3654" s="1">
        <v>44363</v>
      </c>
      <c r="B3654" s="7">
        <v>44363</v>
      </c>
      <c r="C3654" s="4">
        <v>0.69084683999999996</v>
      </c>
      <c r="D3654" s="4">
        <v>0.69084683999999996</v>
      </c>
      <c r="E3654" s="4">
        <v>0.65382251000000002</v>
      </c>
      <c r="F3654" s="4">
        <v>0.65792099000000004</v>
      </c>
      <c r="G3654" s="4">
        <v>-0.41867043085436029</v>
      </c>
      <c r="H3654" s="4">
        <v>-7.7823947560734921E-2</v>
      </c>
      <c r="I3654" s="4">
        <v>1.7157011114806678E-5</v>
      </c>
      <c r="J3654" s="13">
        <v>-10.973103656533931</v>
      </c>
      <c r="K3654" s="4">
        <v>-2.8303851908107688E-2</v>
      </c>
      <c r="L3654" s="7">
        <v>193760863.78999999</v>
      </c>
      <c r="M3654" s="7">
        <v>1497474251.7790775</v>
      </c>
      <c r="N3654" s="12">
        <v>0.1293917832375428</v>
      </c>
      <c r="O3654" s="4">
        <v>-5.2924308052002888E-9</v>
      </c>
      <c r="P3654" s="7">
        <v>127479339.32797195</v>
      </c>
      <c r="Q3654" s="7">
        <v>985219742.23000002</v>
      </c>
      <c r="R3654" t="s">
        <v>14</v>
      </c>
    </row>
    <row r="3655" spans="1:18" x14ac:dyDescent="0.25">
      <c r="A3655" s="1">
        <v>44364</v>
      </c>
      <c r="B3655" s="7">
        <v>44364</v>
      </c>
      <c r="C3655" s="4">
        <v>0.65774367</v>
      </c>
      <c r="D3655" s="4">
        <v>0.68838500999999996</v>
      </c>
      <c r="E3655" s="4">
        <v>0.64775941999999997</v>
      </c>
      <c r="F3655" s="4">
        <v>0.65863970000000005</v>
      </c>
      <c r="G3655" s="4">
        <v>-0.41757863147609781</v>
      </c>
      <c r="H3655" s="4">
        <v>1.092395608171752E-3</v>
      </c>
      <c r="I3655" s="4">
        <v>1.7308253584579412E-5</v>
      </c>
      <c r="J3655" s="13">
        <v>-10.964327084415956</v>
      </c>
      <c r="K3655" s="4">
        <v>8.8151991486564978E-3</v>
      </c>
      <c r="L3655" s="7">
        <v>180989529.15000001</v>
      </c>
      <c r="M3655" s="7">
        <v>1497640553.7807696</v>
      </c>
      <c r="N3655" s="12">
        <v>0.12084977846860172</v>
      </c>
      <c r="O3655" s="4">
        <v>1.110549991056482E-4</v>
      </c>
      <c r="P3655" s="7">
        <v>119206889.18249726</v>
      </c>
      <c r="Q3655" s="7">
        <v>986405525.04999995</v>
      </c>
      <c r="R3655" t="s">
        <v>14</v>
      </c>
    </row>
    <row r="3656" spans="1:18" x14ac:dyDescent="0.25">
      <c r="A3656" s="1">
        <v>44365</v>
      </c>
      <c r="B3656" s="7">
        <v>44365</v>
      </c>
      <c r="C3656" s="4">
        <v>0.65917451999999999</v>
      </c>
      <c r="D3656" s="4">
        <v>0.65917451999999999</v>
      </c>
      <c r="E3656" s="4">
        <v>0.59845583000000002</v>
      </c>
      <c r="F3656" s="4">
        <v>0.61202882000000003</v>
      </c>
      <c r="G3656" s="4">
        <v>-0.490975906075313</v>
      </c>
      <c r="H3656" s="4">
        <v>-7.0768403422994425E-2</v>
      </c>
      <c r="I3656" s="4">
        <v>1.7101870337661957E-5</v>
      </c>
      <c r="J3656" s="13">
        <v>-10.976322723965371</v>
      </c>
      <c r="K3656" s="4">
        <v>-1.192397869079812E-2</v>
      </c>
      <c r="L3656" s="7">
        <v>202069614.47999999</v>
      </c>
      <c r="M3656" s="7">
        <v>1497640551.5184724</v>
      </c>
      <c r="N3656" s="12">
        <v>0.13492530919727008</v>
      </c>
      <c r="O3656" s="4">
        <v>-1.5105741813426242E-9</v>
      </c>
      <c r="P3656" s="7">
        <v>123672427.70804931</v>
      </c>
      <c r="Q3656" s="7">
        <v>916599179.52999997</v>
      </c>
      <c r="R3656" t="s">
        <v>14</v>
      </c>
    </row>
    <row r="3657" spans="1:18" x14ac:dyDescent="0.25">
      <c r="A3657" s="1">
        <v>44366</v>
      </c>
      <c r="B3657" s="7">
        <v>44366</v>
      </c>
      <c r="C3657" s="4">
        <v>0.61262802000000005</v>
      </c>
      <c r="D3657" s="4">
        <v>0.62732805000000003</v>
      </c>
      <c r="E3657" s="4">
        <v>0.59658219000000001</v>
      </c>
      <c r="F3657" s="4">
        <v>0.60187520999999999</v>
      </c>
      <c r="G3657" s="4">
        <v>-0.50770514752015061</v>
      </c>
      <c r="H3657" s="4">
        <v>-1.6590084761041211E-2</v>
      </c>
      <c r="I3657" s="4">
        <v>1.6899073989656468E-5</v>
      </c>
      <c r="J3657" s="13">
        <v>-10.988251731047917</v>
      </c>
      <c r="K3657" s="4">
        <v>-1.1858138554523357E-2</v>
      </c>
      <c r="L3657" s="7">
        <v>154684940.86000001</v>
      </c>
      <c r="M3657" s="7">
        <v>1497640547.6975868</v>
      </c>
      <c r="N3657" s="12">
        <v>0.10328575912144373</v>
      </c>
      <c r="O3657" s="4">
        <v>-2.5512701658553025E-9</v>
      </c>
      <c r="P3657" s="7">
        <v>93101031.263950095</v>
      </c>
      <c r="Q3657" s="7">
        <v>901392719.14999998</v>
      </c>
      <c r="R3657" t="s">
        <v>14</v>
      </c>
    </row>
    <row r="3658" spans="1:18" x14ac:dyDescent="0.25">
      <c r="A3658" s="1">
        <v>44367</v>
      </c>
      <c r="B3658" s="7">
        <v>44367</v>
      </c>
      <c r="C3658" s="4">
        <v>0.60092818000000003</v>
      </c>
      <c r="D3658" s="4">
        <v>0.60610472000000004</v>
      </c>
      <c r="E3658" s="4">
        <v>0.56849769000000006</v>
      </c>
      <c r="F3658" s="4">
        <v>0.59905494000000004</v>
      </c>
      <c r="G3658" s="4">
        <v>-0.51240196554011253</v>
      </c>
      <c r="H3658" s="4">
        <v>-4.685805218659792E-3</v>
      </c>
      <c r="I3658" s="4">
        <v>1.6781051189668919E-5</v>
      </c>
      <c r="J3658" s="13">
        <v>-10.995260213495882</v>
      </c>
      <c r="K3658" s="4">
        <v>-6.9839803092044319E-3</v>
      </c>
      <c r="L3658" s="7">
        <v>187929673.02000001</v>
      </c>
      <c r="M3658" s="7">
        <v>1497640546.8419974</v>
      </c>
      <c r="N3658" s="12">
        <v>0.12548383082728248</v>
      </c>
      <c r="O3658" s="4">
        <v>-5.71291549975977E-10</v>
      </c>
      <c r="P3658" s="7">
        <v>112580198.99521573</v>
      </c>
      <c r="Q3658" s="7">
        <v>897168967.92999995</v>
      </c>
      <c r="R3658" t="s">
        <v>14</v>
      </c>
    </row>
    <row r="3659" spans="1:18" x14ac:dyDescent="0.25">
      <c r="A3659" s="1">
        <v>44368</v>
      </c>
      <c r="B3659" s="7">
        <v>44368</v>
      </c>
      <c r="C3659" s="4">
        <v>0.59846394000000003</v>
      </c>
      <c r="D3659" s="4">
        <v>0.60103271000000003</v>
      </c>
      <c r="E3659" s="4">
        <v>0.50231506000000004</v>
      </c>
      <c r="F3659" s="4">
        <v>0.51177207000000002</v>
      </c>
      <c r="G3659" s="4">
        <v>-0.66987592884403568</v>
      </c>
      <c r="H3659" s="4">
        <v>-0.14570094355619537</v>
      </c>
      <c r="I3659" s="4">
        <v>1.6156107525650011E-5</v>
      </c>
      <c r="J3659" s="13">
        <v>-11.033212404822887</v>
      </c>
      <c r="K3659" s="4">
        <v>-3.724103198038322E-2</v>
      </c>
      <c r="L3659" s="7">
        <v>190896207.65000001</v>
      </c>
      <c r="M3659" s="7">
        <v>1497640550.3723562</v>
      </c>
      <c r="N3659" s="12">
        <v>0.1274646360253385</v>
      </c>
      <c r="O3659" s="4">
        <v>2.3572804561118594E-9</v>
      </c>
      <c r="P3659" s="7">
        <v>97695347.344190344</v>
      </c>
      <c r="Q3659" s="7">
        <v>766450604.58000004</v>
      </c>
      <c r="R3659" t="s">
        <v>14</v>
      </c>
    </row>
    <row r="3660" spans="1:18" x14ac:dyDescent="0.25">
      <c r="A3660" s="1">
        <v>44369</v>
      </c>
      <c r="B3660" s="7">
        <v>44369</v>
      </c>
      <c r="C3660" s="4">
        <v>0.51198736</v>
      </c>
      <c r="D3660" s="4">
        <v>0.53090864000000004</v>
      </c>
      <c r="E3660" s="4">
        <v>0.43439239000000002</v>
      </c>
      <c r="F3660" s="4">
        <v>0.48339726999999999</v>
      </c>
      <c r="G3660" s="4">
        <v>-0.72691645822559858</v>
      </c>
      <c r="H3660" s="4">
        <v>-5.5444213671136902E-2</v>
      </c>
      <c r="I3660" s="4">
        <v>1.4871172362286775E-5</v>
      </c>
      <c r="J3660" s="13">
        <v>-11.116085959827501</v>
      </c>
      <c r="K3660" s="4">
        <v>-7.9532471625558751E-2</v>
      </c>
      <c r="L3660" s="7">
        <v>223727585.66</v>
      </c>
      <c r="M3660" s="7">
        <v>1497640559.8236001</v>
      </c>
      <c r="N3660" s="12">
        <v>0.14938670309940844</v>
      </c>
      <c r="O3660" s="4">
        <v>6.3107558586478178E-9</v>
      </c>
      <c r="P3660" s="7">
        <v>108149304.13173515</v>
      </c>
      <c r="Q3660" s="7">
        <v>723955358.05999994</v>
      </c>
      <c r="R3660" t="s">
        <v>14</v>
      </c>
    </row>
    <row r="3661" spans="1:18" x14ac:dyDescent="0.25">
      <c r="A3661" s="1">
        <v>44370</v>
      </c>
      <c r="B3661" s="7">
        <v>44370</v>
      </c>
      <c r="C3661" s="4">
        <v>0.48332041999999997</v>
      </c>
      <c r="D3661" s="4">
        <v>0.5660461</v>
      </c>
      <c r="E3661" s="4">
        <v>0.47084456000000002</v>
      </c>
      <c r="F3661" s="4">
        <v>0.56399363000000002</v>
      </c>
      <c r="G3661" s="4">
        <v>-0.57271232187410059</v>
      </c>
      <c r="H3661" s="4">
        <v>0.16672903427857597</v>
      </c>
      <c r="I3661" s="4">
        <v>1.6724287440676276E-5</v>
      </c>
      <c r="J3661" s="13">
        <v>-10.998648557301447</v>
      </c>
      <c r="K3661" s="4">
        <v>0.12461122991815982</v>
      </c>
      <c r="L3661" s="7">
        <v>165022239.06999999</v>
      </c>
      <c r="M3661" s="7">
        <v>1497474250.0017242</v>
      </c>
      <c r="N3661" s="12">
        <v>0.1102003851283653</v>
      </c>
      <c r="O3661" s="4">
        <v>-1.1104788848360214E-4</v>
      </c>
      <c r="P3661" s="7">
        <v>93071491.643817127</v>
      </c>
      <c r="Q3661" s="7">
        <v>844565938.09000003</v>
      </c>
      <c r="R3661" t="s">
        <v>14</v>
      </c>
    </row>
    <row r="3662" spans="1:18" x14ac:dyDescent="0.25">
      <c r="A3662" s="1">
        <v>44371</v>
      </c>
      <c r="B3662" s="7">
        <v>44371</v>
      </c>
      <c r="C3662" s="4">
        <v>0.55053368000000003</v>
      </c>
      <c r="D3662" s="4">
        <v>0.57845740999999995</v>
      </c>
      <c r="E3662" s="4">
        <v>0.52908197999999995</v>
      </c>
      <c r="F3662" s="4">
        <v>0.57127552999999998</v>
      </c>
      <c r="G3662" s="4">
        <v>-0.5598836463062733</v>
      </c>
      <c r="H3662" s="4">
        <v>1.2911316037381401E-2</v>
      </c>
      <c r="I3662" s="4">
        <v>1.6481113207217174E-5</v>
      </c>
      <c r="J3662" s="13">
        <v>-11.013295486782653</v>
      </c>
      <c r="K3662" s="4">
        <v>-1.454018500469335E-2</v>
      </c>
      <c r="L3662" s="7">
        <v>146904059.34</v>
      </c>
      <c r="M3662" s="7">
        <v>1497474249.3521473</v>
      </c>
      <c r="N3662" s="12">
        <v>9.8101225716272014E-2</v>
      </c>
      <c r="O3662" s="4">
        <v>-4.3378168431863079E-10</v>
      </c>
      <c r="P3662" s="7">
        <v>83922694.358609945</v>
      </c>
      <c r="Q3662" s="7">
        <v>855470395.46000004</v>
      </c>
      <c r="R3662" t="s">
        <v>14</v>
      </c>
    </row>
    <row r="3663" spans="1:18" x14ac:dyDescent="0.25">
      <c r="A3663" s="1">
        <v>44372</v>
      </c>
      <c r="B3663" s="7">
        <v>44372</v>
      </c>
      <c r="C3663" s="4">
        <v>0.57180624000000002</v>
      </c>
      <c r="D3663" s="4">
        <v>0.59023924999999999</v>
      </c>
      <c r="E3663" s="4">
        <v>0.51454595000000003</v>
      </c>
      <c r="F3663" s="4">
        <v>0.52241990000000005</v>
      </c>
      <c r="G3663" s="4">
        <v>-0.64928360833044374</v>
      </c>
      <c r="H3663" s="4">
        <v>-8.5520256748963019E-2</v>
      </c>
      <c r="I3663" s="4">
        <v>1.6512533404209796E-5</v>
      </c>
      <c r="J3663" s="13">
        <v>-11.011390865152862</v>
      </c>
      <c r="K3663" s="4">
        <v>1.9064365736449749E-3</v>
      </c>
      <c r="L3663" s="7">
        <v>178364512.00999999</v>
      </c>
      <c r="M3663" s="7">
        <v>1497660539.1371958</v>
      </c>
      <c r="N3663" s="12">
        <v>0.11909542072381503</v>
      </c>
      <c r="O3663" s="4">
        <v>1.2440266343750444E-4</v>
      </c>
      <c r="P3663" s="7">
        <v>93181170.527813002</v>
      </c>
      <c r="Q3663" s="7">
        <v>782407669.09000003</v>
      </c>
      <c r="R3663" t="s">
        <v>14</v>
      </c>
    </row>
    <row r="3664" spans="1:18" x14ac:dyDescent="0.25">
      <c r="A3664" s="1">
        <v>44373</v>
      </c>
      <c r="B3664" s="7">
        <v>44373</v>
      </c>
      <c r="C3664" s="4">
        <v>0.52123956999999999</v>
      </c>
      <c r="D3664" s="4">
        <v>0.53017391000000003</v>
      </c>
      <c r="E3664" s="4">
        <v>0.49046416999999998</v>
      </c>
      <c r="F3664" s="4">
        <v>0.50948831000000006</v>
      </c>
      <c r="G3664" s="4">
        <v>-0.67434837064538311</v>
      </c>
      <c r="H3664" s="4">
        <v>-2.4753249254096162E-2</v>
      </c>
      <c r="I3664" s="4">
        <v>1.5829364153536763E-5</v>
      </c>
      <c r="J3664" s="13">
        <v>-11.053643852058318</v>
      </c>
      <c r="K3664" s="4">
        <v>-4.1372770243653982E-2</v>
      </c>
      <c r="L3664" s="7">
        <v>164285461.40000001</v>
      </c>
      <c r="M3664" s="7">
        <v>1497660546.3430552</v>
      </c>
      <c r="N3664" s="12">
        <v>0.10969472474997592</v>
      </c>
      <c r="O3664" s="4">
        <v>4.8114103525990082E-9</v>
      </c>
      <c r="P3664" s="7">
        <v>83701522.086256251</v>
      </c>
      <c r="Q3664" s="7">
        <v>763040540.71000004</v>
      </c>
      <c r="R3664" t="s">
        <v>14</v>
      </c>
    </row>
    <row r="3665" spans="1:18" x14ac:dyDescent="0.25">
      <c r="A3665" s="1">
        <v>44374</v>
      </c>
      <c r="B3665" s="7">
        <v>44374</v>
      </c>
      <c r="C3665" s="4">
        <v>0.50993613999999998</v>
      </c>
      <c r="D3665" s="4">
        <v>0.54119554000000003</v>
      </c>
      <c r="E3665" s="4">
        <v>0.50322602999999999</v>
      </c>
      <c r="F3665" s="4">
        <v>0.54031245999999999</v>
      </c>
      <c r="G3665" s="4">
        <v>-0.61560767713576214</v>
      </c>
      <c r="H3665" s="4">
        <v>6.0500210495506627E-2</v>
      </c>
      <c r="I3665" s="4">
        <v>1.5593593135857217E-5</v>
      </c>
      <c r="J3665" s="13">
        <v>-11.068650424487064</v>
      </c>
      <c r="K3665" s="4">
        <v>-1.4894534953690293E-2</v>
      </c>
      <c r="L3665" s="7">
        <v>138423669.96000001</v>
      </c>
      <c r="M3665" s="7">
        <v>1497660546.4919317</v>
      </c>
      <c r="N3665" s="12">
        <v>9.2426598460004061E-2</v>
      </c>
      <c r="O3665" s="4">
        <v>9.9405989539918235E-11</v>
      </c>
      <c r="P3665" s="7">
        <v>74792033.638315707</v>
      </c>
      <c r="Q3665" s="7">
        <v>809204654.12</v>
      </c>
      <c r="R3665" t="s">
        <v>14</v>
      </c>
    </row>
    <row r="3666" spans="1:18" x14ac:dyDescent="0.25">
      <c r="A3666" s="1">
        <v>44375</v>
      </c>
      <c r="B3666" s="7">
        <v>44375</v>
      </c>
      <c r="C3666" s="4">
        <v>0.54086712999999997</v>
      </c>
      <c r="D3666" s="4">
        <v>0.56774979999999997</v>
      </c>
      <c r="E3666" s="4">
        <v>0.53261228999999999</v>
      </c>
      <c r="F3666" s="4">
        <v>0.55658883000000003</v>
      </c>
      <c r="G3666" s="4">
        <v>-0.58592849836336636</v>
      </c>
      <c r="H3666" s="4">
        <v>3.0123995289688562E-2</v>
      </c>
      <c r="I3666" s="4">
        <v>1.6163774468711216E-5</v>
      </c>
      <c r="J3666" s="13">
        <v>-11.032737963535858</v>
      </c>
      <c r="K3666" s="4">
        <v>3.6565102596070424E-2</v>
      </c>
      <c r="L3666" s="7">
        <v>150231735.47999999</v>
      </c>
      <c r="M3666" s="7">
        <v>1497660553.4106746</v>
      </c>
      <c r="N3666" s="12">
        <v>0.10031093837510244</v>
      </c>
      <c r="O3666" s="4">
        <v>4.6197003128195953E-9</v>
      </c>
      <c r="P3666" s="7">
        <v>83617305.87968269</v>
      </c>
      <c r="Q3666" s="7">
        <v>833581135.15999997</v>
      </c>
      <c r="R3666" t="s">
        <v>14</v>
      </c>
    </row>
    <row r="3667" spans="1:18" x14ac:dyDescent="0.25">
      <c r="A3667" s="1">
        <v>44376</v>
      </c>
      <c r="B3667" s="7">
        <v>44376</v>
      </c>
      <c r="C3667" s="4">
        <v>0.55703398000000004</v>
      </c>
      <c r="D3667" s="4">
        <v>0.61761871000000002</v>
      </c>
      <c r="E3667" s="4">
        <v>0.55681939999999996</v>
      </c>
      <c r="F3667" s="4">
        <v>0.58495673000000004</v>
      </c>
      <c r="G3667" s="4">
        <v>-0.53621740029785192</v>
      </c>
      <c r="H3667" s="4">
        <v>5.0967425990205373E-2</v>
      </c>
      <c r="I3667" s="4">
        <v>1.6308697302459426E-5</v>
      </c>
      <c r="J3667" s="13">
        <v>-11.023812015615061</v>
      </c>
      <c r="K3667" s="4">
        <v>8.9659029844015008E-3</v>
      </c>
      <c r="L3667" s="7">
        <v>170041181.34</v>
      </c>
      <c r="M3667" s="7">
        <v>1497678373.4584947</v>
      </c>
      <c r="N3667" s="12">
        <v>0.11353651381593671</v>
      </c>
      <c r="O3667" s="4">
        <v>1.1898589289481539E-5</v>
      </c>
      <c r="P3667" s="7">
        <v>99466733.401983425</v>
      </c>
      <c r="Q3667" s="7">
        <v>876077043.92999995</v>
      </c>
      <c r="R3667" t="s">
        <v>14</v>
      </c>
    </row>
    <row r="3668" spans="1:18" x14ac:dyDescent="0.25">
      <c r="A3668" s="1">
        <v>44377</v>
      </c>
      <c r="B3668" s="7">
        <v>44377</v>
      </c>
      <c r="C3668" s="4">
        <v>0.58642464000000005</v>
      </c>
      <c r="D3668" s="4">
        <v>0.61359973000000001</v>
      </c>
      <c r="E3668" s="4">
        <v>0.56529837000000005</v>
      </c>
      <c r="F3668" s="4">
        <v>0.61359973000000001</v>
      </c>
      <c r="G3668" s="4">
        <v>-0.48841246895526302</v>
      </c>
      <c r="H3668" s="4">
        <v>4.8966014973449358E-2</v>
      </c>
      <c r="I3668" s="4">
        <v>1.7510989410489536E-5</v>
      </c>
      <c r="J3668" s="13">
        <v>-10.952681907809458</v>
      </c>
      <c r="K3668" s="4">
        <v>7.3720916252998231E-2</v>
      </c>
      <c r="L3668" s="7">
        <v>173739691.91999999</v>
      </c>
      <c r="M3668" s="7">
        <v>1497678373.1309659</v>
      </c>
      <c r="N3668" s="12">
        <v>0.11600600972609969</v>
      </c>
      <c r="O3668" s="4">
        <v>-2.1869095590752605E-10</v>
      </c>
      <c r="P3668" s="7">
        <v>106606628.05239518</v>
      </c>
      <c r="Q3668" s="7">
        <v>918975045.38</v>
      </c>
      <c r="R3668" t="s">
        <v>14</v>
      </c>
    </row>
    <row r="3669" spans="1:18" x14ac:dyDescent="0.25">
      <c r="A3669" s="1">
        <v>44378</v>
      </c>
      <c r="B3669" s="7">
        <v>44378</v>
      </c>
      <c r="C3669" s="4">
        <v>0.61394532999999996</v>
      </c>
      <c r="D3669" s="4">
        <v>0.61711927</v>
      </c>
      <c r="E3669" s="4">
        <v>0.56447442999999997</v>
      </c>
      <c r="F3669" s="4">
        <v>0.58217808000000004</v>
      </c>
      <c r="G3669" s="4">
        <v>-0.54097889867140003</v>
      </c>
      <c r="H3669" s="4">
        <v>-5.1208708973845163E-2</v>
      </c>
      <c r="I3669" s="4">
        <v>1.7341118782720783E-5</v>
      </c>
      <c r="J3669" s="13">
        <v>-10.962430068351773</v>
      </c>
      <c r="K3669" s="4">
        <v>-9.7008012389634551E-3</v>
      </c>
      <c r="L3669" s="7">
        <v>153912187.03999999</v>
      </c>
      <c r="M3669" s="7">
        <v>1497678363.7577009</v>
      </c>
      <c r="N3669" s="12">
        <v>0.10276718337162304</v>
      </c>
      <c r="O3669" s="4">
        <v>-6.2585299996050782E-9</v>
      </c>
      <c r="P3669" s="7">
        <v>89604301.539548084</v>
      </c>
      <c r="Q3669" s="7">
        <v>871915514.26999998</v>
      </c>
      <c r="R3669" t="s">
        <v>14</v>
      </c>
    </row>
    <row r="3670" spans="1:18" x14ac:dyDescent="0.25">
      <c r="A3670" s="1">
        <v>44379</v>
      </c>
      <c r="B3670" s="7">
        <v>44379</v>
      </c>
      <c r="C3670" s="4">
        <v>0.58136593000000003</v>
      </c>
      <c r="D3670" s="4">
        <v>0.58844812000000002</v>
      </c>
      <c r="E3670" s="4">
        <v>0.55116029</v>
      </c>
      <c r="F3670" s="4">
        <v>0.58029355000000005</v>
      </c>
      <c r="G3670" s="4">
        <v>-0.54422118278789378</v>
      </c>
      <c r="H3670" s="4">
        <v>-3.2370335894473996E-3</v>
      </c>
      <c r="I3670" s="4">
        <v>1.7119294279134589E-5</v>
      </c>
      <c r="J3670" s="13">
        <v>-10.975304410113495</v>
      </c>
      <c r="K3670" s="4">
        <v>-1.2791821932920883E-2</v>
      </c>
      <c r="L3670" s="7">
        <v>149972897.03999999</v>
      </c>
      <c r="M3670" s="7">
        <v>1498303386.6049347</v>
      </c>
      <c r="N3670" s="12">
        <v>0.10009514653759781</v>
      </c>
      <c r="O3670" s="4">
        <v>4.173278204177158E-4</v>
      </c>
      <c r="P3670" s="7">
        <v>87028304.827126101</v>
      </c>
      <c r="Q3670" s="7">
        <v>869455791.19000006</v>
      </c>
      <c r="R3670" t="s">
        <v>14</v>
      </c>
    </row>
    <row r="3671" spans="1:18" x14ac:dyDescent="0.25">
      <c r="A3671" s="1">
        <v>44380</v>
      </c>
      <c r="B3671" s="7">
        <v>44380</v>
      </c>
      <c r="C3671" s="4">
        <v>0.58044841999999996</v>
      </c>
      <c r="D3671" s="4">
        <v>0.59698488000000005</v>
      </c>
      <c r="E3671" s="4">
        <v>0.56894889999999998</v>
      </c>
      <c r="F3671" s="4">
        <v>0.58864004000000003</v>
      </c>
      <c r="G3671" s="4">
        <v>-0.52994041967242689</v>
      </c>
      <c r="H3671" s="4">
        <v>1.4383220354594642E-2</v>
      </c>
      <c r="I3671" s="4">
        <v>1.6979079515457825E-5</v>
      </c>
      <c r="J3671" s="13">
        <v>-10.983528588476407</v>
      </c>
      <c r="K3671" s="4">
        <v>-8.19045232767927E-3</v>
      </c>
      <c r="L3671" s="7">
        <v>136702660.77000001</v>
      </c>
      <c r="M3671" s="7">
        <v>1498303409.4996324</v>
      </c>
      <c r="N3671" s="12">
        <v>9.1238303205658927E-2</v>
      </c>
      <c r="O3671" s="4">
        <v>1.5280415082052388E-8</v>
      </c>
      <c r="P3671" s="7">
        <v>80468659.703759238</v>
      </c>
      <c r="Q3671" s="7">
        <v>881961378.89999998</v>
      </c>
      <c r="R3671" t="s">
        <v>14</v>
      </c>
    </row>
    <row r="3672" spans="1:18" x14ac:dyDescent="0.25">
      <c r="A3672" s="1">
        <v>44381</v>
      </c>
      <c r="B3672" s="7">
        <v>44381</v>
      </c>
      <c r="C3672" s="4">
        <v>0.58824913999999995</v>
      </c>
      <c r="D3672" s="4">
        <v>0.61892102000000004</v>
      </c>
      <c r="E3672" s="4">
        <v>0.57123926000000003</v>
      </c>
      <c r="F3672" s="4">
        <v>0.60446080000000002</v>
      </c>
      <c r="G3672" s="4">
        <v>-0.503418458010922</v>
      </c>
      <c r="H3672" s="4">
        <v>2.6876798934710573E-2</v>
      </c>
      <c r="I3672" s="4">
        <v>1.7129465327814734E-5</v>
      </c>
      <c r="J3672" s="13">
        <v>-10.974710458735641</v>
      </c>
      <c r="K3672" s="4">
        <v>8.8571239813087267E-3</v>
      </c>
      <c r="L3672" s="7">
        <v>145371250.53999999</v>
      </c>
      <c r="M3672" s="7">
        <v>1498303404.2406058</v>
      </c>
      <c r="N3672" s="12">
        <v>9.7023907259744482E-2</v>
      </c>
      <c r="O3672" s="4">
        <v>-3.5099876927871835E-9</v>
      </c>
      <c r="P3672" s="7">
        <v>87871222.39840883</v>
      </c>
      <c r="Q3672" s="7">
        <v>905665674.37</v>
      </c>
      <c r="R3672" t="s">
        <v>14</v>
      </c>
    </row>
    <row r="3673" spans="1:18" x14ac:dyDescent="0.25">
      <c r="A3673" s="1">
        <v>44382</v>
      </c>
      <c r="B3673" s="7">
        <v>44382</v>
      </c>
      <c r="C3673" s="4">
        <v>0.60576198000000003</v>
      </c>
      <c r="D3673" s="4">
        <v>0.60576198000000003</v>
      </c>
      <c r="E3673" s="4">
        <v>0.56202046000000005</v>
      </c>
      <c r="F3673" s="4">
        <v>0.56924317000000002</v>
      </c>
      <c r="G3673" s="4">
        <v>-0.56344757235357013</v>
      </c>
      <c r="H3673" s="4">
        <v>-5.8262884871938758E-2</v>
      </c>
      <c r="I3673" s="4">
        <v>1.686846229386283E-5</v>
      </c>
      <c r="J3673" s="13">
        <v>-10.990064815894995</v>
      </c>
      <c r="K3673" s="4">
        <v>-1.5237080023045949E-2</v>
      </c>
      <c r="L3673" s="7">
        <v>179114676.31</v>
      </c>
      <c r="M3673" s="7">
        <v>1498303402.9551904</v>
      </c>
      <c r="N3673" s="12">
        <v>0.11954499733279773</v>
      </c>
      <c r="O3673" s="4">
        <v>-8.5791396279111992E-10</v>
      </c>
      <c r="P3673" s="7">
        <v>101959806.13622831</v>
      </c>
      <c r="Q3673" s="7">
        <v>852898978.72000003</v>
      </c>
      <c r="R3673" t="s">
        <v>14</v>
      </c>
    </row>
    <row r="3674" spans="1:18" x14ac:dyDescent="0.25">
      <c r="A3674" s="1">
        <v>44383</v>
      </c>
      <c r="B3674" s="7">
        <v>44383</v>
      </c>
      <c r="C3674" s="4">
        <v>0.56903417000000001</v>
      </c>
      <c r="D3674" s="4">
        <v>0.59884667000000003</v>
      </c>
      <c r="E3674" s="4">
        <v>0.56813559000000002</v>
      </c>
      <c r="F3674" s="4">
        <v>0.59310909999999994</v>
      </c>
      <c r="G3674" s="4">
        <v>-0.52237691714270063</v>
      </c>
      <c r="H3674" s="4">
        <v>4.1925720426298524E-2</v>
      </c>
      <c r="I3674" s="4">
        <v>1.7324543553292046E-5</v>
      </c>
      <c r="J3674" s="13">
        <v>-10.963386359365701</v>
      </c>
      <c r="K3674" s="4">
        <v>2.7037512458687452E-2</v>
      </c>
      <c r="L3674" s="7">
        <v>151034894.28</v>
      </c>
      <c r="M3674" s="7">
        <v>1498303390.8601301</v>
      </c>
      <c r="N3674" s="12">
        <v>0.10080394611754533</v>
      </c>
      <c r="O3674" s="4">
        <v>-8.0725040900627712E-9</v>
      </c>
      <c r="P3674" s="7">
        <v>89580170.215005934</v>
      </c>
      <c r="Q3674" s="7">
        <v>888657375.67999995</v>
      </c>
      <c r="R3674" t="s">
        <v>14</v>
      </c>
    </row>
    <row r="3675" spans="1:18" x14ac:dyDescent="0.25">
      <c r="A3675" s="1">
        <v>44384</v>
      </c>
      <c r="B3675" s="7">
        <v>44384</v>
      </c>
      <c r="C3675" s="4">
        <v>0.5928677</v>
      </c>
      <c r="D3675" s="4">
        <v>0.64703783999999998</v>
      </c>
      <c r="E3675" s="4">
        <v>0.58757990000000004</v>
      </c>
      <c r="F3675" s="4">
        <v>0.61467791999999999</v>
      </c>
      <c r="G3675" s="4">
        <v>-0.48665685567526712</v>
      </c>
      <c r="H3675" s="4">
        <v>3.6365687189759938E-2</v>
      </c>
      <c r="I3675" s="4">
        <v>1.8156017870614057E-5</v>
      </c>
      <c r="J3675" s="13">
        <v>-10.916508489089086</v>
      </c>
      <c r="K3675" s="4">
        <v>4.7994010045015731E-2</v>
      </c>
      <c r="L3675" s="7">
        <v>204114676.47</v>
      </c>
      <c r="M3675" s="7">
        <v>1498303399.3152056</v>
      </c>
      <c r="N3675" s="12">
        <v>0.13623053686141934</v>
      </c>
      <c r="O3675" s="4">
        <v>5.6430997580148507E-9</v>
      </c>
      <c r="P3675" s="7">
        <v>125464784.77405255</v>
      </c>
      <c r="Q3675" s="7">
        <v>920974017.01999998</v>
      </c>
      <c r="R3675" t="s">
        <v>14</v>
      </c>
    </row>
    <row r="3676" spans="1:18" x14ac:dyDescent="0.25">
      <c r="A3676" s="1">
        <v>44385</v>
      </c>
      <c r="B3676" s="7">
        <v>44385</v>
      </c>
      <c r="C3676" s="4">
        <v>0.61557485000000001</v>
      </c>
      <c r="D3676" s="4">
        <v>0.61806340000000004</v>
      </c>
      <c r="E3676" s="4">
        <v>0.56395152000000004</v>
      </c>
      <c r="F3676" s="4">
        <v>0.57021511999999996</v>
      </c>
      <c r="G3676" s="4">
        <v>-0.56174158584356038</v>
      </c>
      <c r="H3676" s="4">
        <v>-7.2335118203042045E-2</v>
      </c>
      <c r="I3676" s="4">
        <v>1.7343694900580105E-5</v>
      </c>
      <c r="J3676" s="13">
        <v>-10.962281523926102</v>
      </c>
      <c r="K3676" s="4">
        <v>-4.4741251954191756E-2</v>
      </c>
      <c r="L3676" s="7">
        <v>210362800.75</v>
      </c>
      <c r="M3676" s="7">
        <v>1498303403.0735629</v>
      </c>
      <c r="N3676" s="12">
        <v>0.14040066939611143</v>
      </c>
      <c r="O3676" s="4">
        <v>2.5084087029175744E-9</v>
      </c>
      <c r="P3676" s="7">
        <v>119952049.67319733</v>
      </c>
      <c r="Q3676" s="7">
        <v>854355254.77999997</v>
      </c>
      <c r="R3676" t="s">
        <v>14</v>
      </c>
    </row>
    <row r="3677" spans="1:18" x14ac:dyDescent="0.25">
      <c r="A3677" s="1">
        <v>44386</v>
      </c>
      <c r="B3677" s="7">
        <v>44386</v>
      </c>
      <c r="C3677" s="4">
        <v>0.56913389999999997</v>
      </c>
      <c r="D3677" s="4">
        <v>0.57234450000000003</v>
      </c>
      <c r="E3677" s="4">
        <v>0.54082573</v>
      </c>
      <c r="F3677" s="4">
        <v>0.56918793999999995</v>
      </c>
      <c r="G3677" s="4">
        <v>-0.56354460062266476</v>
      </c>
      <c r="H3677" s="4">
        <v>-1.8013903244095254E-3</v>
      </c>
      <c r="I3677" s="4">
        <v>1.6840871297063539E-5</v>
      </c>
      <c r="J3677" s="13">
        <v>-10.991701810757933</v>
      </c>
      <c r="K3677" s="4">
        <v>-2.8991723297654873E-2</v>
      </c>
      <c r="L3677" s="7">
        <v>168179397.84</v>
      </c>
      <c r="M3677" s="7">
        <v>1498303403.1430814</v>
      </c>
      <c r="N3677" s="12">
        <v>0.11224655666349015</v>
      </c>
      <c r="O3677" s="4">
        <v>4.6398190105544742E-11</v>
      </c>
      <c r="P3677" s="7">
        <v>95725685.006990045</v>
      </c>
      <c r="Q3677" s="7">
        <v>852816227.52999997</v>
      </c>
      <c r="R3677" t="s">
        <v>14</v>
      </c>
    </row>
    <row r="3678" spans="1:18" x14ac:dyDescent="0.25">
      <c r="A3678" s="1">
        <v>44388</v>
      </c>
      <c r="B3678" s="7">
        <v>44388</v>
      </c>
      <c r="C3678" s="4">
        <v>0.55733038000000001</v>
      </c>
      <c r="D3678" s="4">
        <v>0.56589933000000003</v>
      </c>
      <c r="E3678" s="4">
        <v>0.54914176999999997</v>
      </c>
      <c r="F3678" s="4">
        <v>0.5622412</v>
      </c>
      <c r="G3678" s="4">
        <v>-0.57582433966581892</v>
      </c>
      <c r="H3678" s="4">
        <v>-1.22046507169494E-2</v>
      </c>
      <c r="I3678" s="4">
        <v>1.6420506109491859E-5</v>
      </c>
      <c r="J3678" s="13">
        <v>-11.016979631668848</v>
      </c>
      <c r="K3678" s="4">
        <v>-2.4961011823953359E-2</v>
      </c>
      <c r="L3678" s="7">
        <v>126999771.67</v>
      </c>
      <c r="M3678" s="7">
        <v>1498303390.306509</v>
      </c>
      <c r="N3678" s="12">
        <v>8.4762386904844125E-2</v>
      </c>
      <c r="O3678" s="4">
        <v>-8.5674052276382037E-9</v>
      </c>
      <c r="P3678" s="7">
        <v>71404504.023466811</v>
      </c>
      <c r="Q3678" s="7">
        <v>842407896.13</v>
      </c>
      <c r="R3678" t="s">
        <v>14</v>
      </c>
    </row>
    <row r="3679" spans="1:18" x14ac:dyDescent="0.25">
      <c r="A3679" s="1">
        <v>44389</v>
      </c>
      <c r="B3679" s="7">
        <v>44389</v>
      </c>
      <c r="C3679" s="4">
        <v>0.56235223000000001</v>
      </c>
      <c r="D3679" s="4">
        <v>0.57072856999999999</v>
      </c>
      <c r="E3679" s="4">
        <v>0.54384792000000004</v>
      </c>
      <c r="F3679" s="4">
        <v>0.55014213999999995</v>
      </c>
      <c r="G3679" s="4">
        <v>-0.59757859778090872</v>
      </c>
      <c r="H3679" s="4">
        <v>-2.1519340809602799E-2</v>
      </c>
      <c r="I3679" s="4">
        <v>1.6592612495655567E-5</v>
      </c>
      <c r="J3679" s="13">
        <v>-11.006552992039381</v>
      </c>
      <c r="K3679" s="4">
        <v>1.0481186451629617E-2</v>
      </c>
      <c r="L3679" s="7">
        <v>144747259.06999999</v>
      </c>
      <c r="M3679" s="7">
        <v>1498303388.1025729</v>
      </c>
      <c r="N3679" s="12">
        <v>9.6607442938045796E-2</v>
      </c>
      <c r="O3679" s="4">
        <v>-1.470954490435507E-9</v>
      </c>
      <c r="P3679" s="7">
        <v>79631566.863904193</v>
      </c>
      <c r="Q3679" s="7">
        <v>824279832.29999995</v>
      </c>
      <c r="R3679" t="s">
        <v>14</v>
      </c>
    </row>
    <row r="3680" spans="1:18" x14ac:dyDescent="0.25">
      <c r="A3680" s="1">
        <v>44390</v>
      </c>
      <c r="B3680" s="7">
        <v>44390</v>
      </c>
      <c r="C3680" s="4">
        <v>0.54956475999999999</v>
      </c>
      <c r="D3680" s="4">
        <v>0.55205731999999996</v>
      </c>
      <c r="E3680" s="4">
        <v>0.53130358</v>
      </c>
      <c r="F3680" s="4">
        <v>0.53645931000000002</v>
      </c>
      <c r="G3680" s="4">
        <v>-0.62276456321727869</v>
      </c>
      <c r="H3680" s="4">
        <v>-2.4871445041457694E-2</v>
      </c>
      <c r="I3680" s="4">
        <v>1.6404467149964519E-5</v>
      </c>
      <c r="J3680" s="13">
        <v>-11.017956873031819</v>
      </c>
      <c r="K3680" s="4">
        <v>-1.1339103214777661E-2</v>
      </c>
      <c r="L3680" s="7">
        <v>150351321.41999999</v>
      </c>
      <c r="M3680" s="7">
        <v>1498387160.8640735</v>
      </c>
      <c r="N3680" s="12">
        <v>0.10034210472899209</v>
      </c>
      <c r="O3680" s="4">
        <v>5.5911748025001445E-5</v>
      </c>
      <c r="P3680" s="7">
        <v>80657366.146561414</v>
      </c>
      <c r="Q3680" s="7">
        <v>803823742.42999995</v>
      </c>
      <c r="R3680" t="s">
        <v>14</v>
      </c>
    </row>
    <row r="3681" spans="1:18" x14ac:dyDescent="0.25">
      <c r="A3681" s="1">
        <v>44391</v>
      </c>
      <c r="B3681" s="7">
        <v>44391</v>
      </c>
      <c r="C3681" s="4">
        <v>0.53679405999999996</v>
      </c>
      <c r="D3681" s="4">
        <v>0.53840125000000005</v>
      </c>
      <c r="E3681" s="4">
        <v>0.50592742000000002</v>
      </c>
      <c r="F3681" s="4">
        <v>0.53067249000000005</v>
      </c>
      <c r="G3681" s="4">
        <v>-0.63361022768803754</v>
      </c>
      <c r="H3681" s="4">
        <v>-1.07870623030104E-2</v>
      </c>
      <c r="I3681" s="4">
        <v>1.6168023021623075E-5</v>
      </c>
      <c r="J3681" s="13">
        <v>-11.03247515396348</v>
      </c>
      <c r="K3681" s="4">
        <v>-1.4413398873608313E-2</v>
      </c>
      <c r="L3681" s="7">
        <v>178732724.28</v>
      </c>
      <c r="M3681" s="7">
        <v>1488387171.3417816</v>
      </c>
      <c r="N3681" s="12">
        <v>0.12008483257677663</v>
      </c>
      <c r="O3681" s="4">
        <v>-6.6738355636504617E-3</v>
      </c>
      <c r="P3681" s="7">
        <v>94848539.838151067</v>
      </c>
      <c r="Q3681" s="7">
        <v>789846126.29999995</v>
      </c>
      <c r="R3681" t="s">
        <v>14</v>
      </c>
    </row>
    <row r="3682" spans="1:18" x14ac:dyDescent="0.25">
      <c r="A3682" s="1">
        <v>44392</v>
      </c>
      <c r="B3682" s="7">
        <v>44392</v>
      </c>
      <c r="C3682" s="4">
        <v>0.53070474999999995</v>
      </c>
      <c r="D3682" s="4">
        <v>0.53675340999999999</v>
      </c>
      <c r="E3682" s="4">
        <v>0.50377497999999998</v>
      </c>
      <c r="F3682" s="4">
        <v>0.50658829999999999</v>
      </c>
      <c r="G3682" s="4">
        <v>-0.68005663682535711</v>
      </c>
      <c r="H3682" s="4">
        <v>-4.5384282120974576E-2</v>
      </c>
      <c r="I3682" s="4">
        <v>1.5940108301403195E-5</v>
      </c>
      <c r="J3682" s="13">
        <v>-11.046672090308901</v>
      </c>
      <c r="K3682" s="4">
        <v>-1.4096635062621314E-2</v>
      </c>
      <c r="L3682" s="7">
        <v>169509026.30000001</v>
      </c>
      <c r="M3682" s="7">
        <v>1488387162.4946728</v>
      </c>
      <c r="N3682" s="12">
        <v>0.1138877239547588</v>
      </c>
      <c r="O3682" s="4">
        <v>-5.9440910344360941E-9</v>
      </c>
      <c r="P3682" s="7">
        <v>85871289.467972293</v>
      </c>
      <c r="Q3682" s="7">
        <v>753999522.38999999</v>
      </c>
      <c r="R3682" t="s">
        <v>14</v>
      </c>
    </row>
    <row r="3683" spans="1:18" x14ac:dyDescent="0.25">
      <c r="A3683" s="1">
        <v>44393</v>
      </c>
      <c r="B3683" s="7">
        <v>44393</v>
      </c>
      <c r="C3683" s="4">
        <v>0.50767669000000004</v>
      </c>
      <c r="D3683" s="4">
        <v>0.57572586000000003</v>
      </c>
      <c r="E3683" s="4">
        <v>0.49839797000000002</v>
      </c>
      <c r="F3683" s="4">
        <v>0.54977339000000003</v>
      </c>
      <c r="G3683" s="4">
        <v>-0.59824910384025143</v>
      </c>
      <c r="H3683" s="4">
        <v>8.5246915493310912E-2</v>
      </c>
      <c r="I3683" s="4">
        <v>1.7496705032606803E-5</v>
      </c>
      <c r="J3683" s="13">
        <v>-10.953497978613475</v>
      </c>
      <c r="K3683" s="4">
        <v>9.7652832827150982E-2</v>
      </c>
      <c r="L3683" s="7">
        <v>283183646.12</v>
      </c>
      <c r="M3683" s="7">
        <v>1488718830.7895367</v>
      </c>
      <c r="N3683" s="12">
        <v>0.19021969781212117</v>
      </c>
      <c r="O3683" s="4">
        <v>2.2283737942756303E-4</v>
      </c>
      <c r="P3683" s="7">
        <v>155686833.11995277</v>
      </c>
      <c r="Q3683" s="7">
        <v>818457998.36000001</v>
      </c>
      <c r="R3683" t="s">
        <v>14</v>
      </c>
    </row>
    <row r="3684" spans="1:18" x14ac:dyDescent="0.25">
      <c r="A3684" s="1">
        <v>44395</v>
      </c>
      <c r="B3684" s="7">
        <v>44395</v>
      </c>
      <c r="C3684" s="4">
        <v>0.53463136</v>
      </c>
      <c r="D3684" s="4">
        <v>0.55345440000000001</v>
      </c>
      <c r="E3684" s="4">
        <v>0.51819733999999995</v>
      </c>
      <c r="F3684" s="4">
        <v>0.52282063000000001</v>
      </c>
      <c r="G3684" s="4">
        <v>-0.64851683741383248</v>
      </c>
      <c r="H3684" s="4">
        <v>-4.902521746278047E-2</v>
      </c>
      <c r="I3684" s="4">
        <v>1.6442549668561643E-5</v>
      </c>
      <c r="J3684" s="13">
        <v>-11.01563809103278</v>
      </c>
      <c r="K3684" s="4">
        <v>-6.0248793248822527E-2</v>
      </c>
      <c r="L3684" s="7">
        <v>207564893.77000001</v>
      </c>
      <c r="M3684" s="7">
        <v>1488718843.5353057</v>
      </c>
      <c r="N3684" s="12">
        <v>0.13942518069905621</v>
      </c>
      <c r="O3684" s="4">
        <v>8.5615690218250222E-9</v>
      </c>
      <c r="P3684" s="7">
        <v>108519208.52671449</v>
      </c>
      <c r="Q3684" s="7">
        <v>778332923.66999996</v>
      </c>
      <c r="R3684" t="s">
        <v>14</v>
      </c>
    </row>
    <row r="3685" spans="1:18" x14ac:dyDescent="0.25">
      <c r="A3685" s="1">
        <v>44397</v>
      </c>
      <c r="B3685" s="7">
        <v>44397</v>
      </c>
      <c r="C3685" s="4">
        <v>0.49620448</v>
      </c>
      <c r="D3685" s="4">
        <v>0.50167536000000001</v>
      </c>
      <c r="E3685" s="4">
        <v>0.45829690000000001</v>
      </c>
      <c r="F3685" s="4">
        <v>0.46712969999999998</v>
      </c>
      <c r="G3685" s="4">
        <v>-0.76114832968041091</v>
      </c>
      <c r="H3685" s="4">
        <v>-0.10652014630715706</v>
      </c>
      <c r="I3685" s="4">
        <v>1.5671629194558586E-5</v>
      </c>
      <c r="J3685" s="13">
        <v>-11.06365853797978</v>
      </c>
      <c r="K3685" s="4">
        <v>-4.6885701399282768E-2</v>
      </c>
      <c r="L3685" s="7">
        <v>141477781.19999999</v>
      </c>
      <c r="M3685" s="7">
        <v>1488718825.1999393</v>
      </c>
      <c r="N3685" s="12">
        <v>9.5033245234202715E-2</v>
      </c>
      <c r="O3685" s="4">
        <v>-1.2316205015556531E-8</v>
      </c>
      <c r="P3685" s="7">
        <v>66088473.48862163</v>
      </c>
      <c r="Q3685" s="7">
        <v>695424778.20000005</v>
      </c>
      <c r="R3685" t="s">
        <v>14</v>
      </c>
    </row>
    <row r="3686" spans="1:18" x14ac:dyDescent="0.25">
      <c r="A3686" s="1">
        <v>44398</v>
      </c>
      <c r="B3686" s="7">
        <v>44398</v>
      </c>
      <c r="C3686" s="4">
        <v>0.46676283000000002</v>
      </c>
      <c r="D3686" s="4">
        <v>0.50559345</v>
      </c>
      <c r="E3686" s="4">
        <v>0.45862428999999999</v>
      </c>
      <c r="F3686" s="4">
        <v>0.50077212000000004</v>
      </c>
      <c r="G3686" s="4">
        <v>-0.69160413167244927</v>
      </c>
      <c r="H3686" s="4">
        <v>7.2019441281511457E-2</v>
      </c>
      <c r="I3686" s="4">
        <v>1.5595182448566253E-5</v>
      </c>
      <c r="J3686" s="13">
        <v>-11.068548508802294</v>
      </c>
      <c r="K3686" s="4">
        <v>-4.8780343794042691E-3</v>
      </c>
      <c r="L3686" s="7">
        <v>138528386.34</v>
      </c>
      <c r="M3686" s="7">
        <v>1488718829.4548025</v>
      </c>
      <c r="N3686" s="12">
        <v>9.3052081829805136E-2</v>
      </c>
      <c r="O3686" s="4">
        <v>2.858070436239075E-9</v>
      </c>
      <c r="P3686" s="7">
        <v>69371153.707660854</v>
      </c>
      <c r="Q3686" s="7">
        <v>745508884.30999994</v>
      </c>
      <c r="R3686" t="s">
        <v>14</v>
      </c>
    </row>
    <row r="3687" spans="1:18" x14ac:dyDescent="0.25">
      <c r="A3687" s="1">
        <v>44399</v>
      </c>
      <c r="B3687" s="7">
        <v>44399</v>
      </c>
      <c r="C3687" s="4">
        <v>0.50218096000000001</v>
      </c>
      <c r="D3687" s="4">
        <v>0.52178959000000003</v>
      </c>
      <c r="E3687" s="4">
        <v>0.49670929000000003</v>
      </c>
      <c r="F3687" s="4">
        <v>0.51251617999999999</v>
      </c>
      <c r="G3687" s="4">
        <v>-0.66842299773621161</v>
      </c>
      <c r="H3687" s="4">
        <v>2.3451904630792834E-2</v>
      </c>
      <c r="I3687" s="4">
        <v>1.5860938123646891E-5</v>
      </c>
      <c r="J3687" s="13">
        <v>-11.051651193213887</v>
      </c>
      <c r="K3687" s="4">
        <v>1.7040882718564805E-2</v>
      </c>
      <c r="L3687" s="7">
        <v>140522111.09999999</v>
      </c>
      <c r="M3687" s="7">
        <v>1488718846.3201299</v>
      </c>
      <c r="N3687" s="12">
        <v>9.4391302593735363E-2</v>
      </c>
      <c r="O3687" s="4">
        <v>1.1328752632504996E-8</v>
      </c>
      <c r="P3687" s="7">
        <v>72019855.586507589</v>
      </c>
      <c r="Q3687" s="7">
        <v>762992496.21000004</v>
      </c>
      <c r="R3687" t="s">
        <v>14</v>
      </c>
    </row>
    <row r="3688" spans="1:18" x14ac:dyDescent="0.25">
      <c r="A3688" s="1">
        <v>44400</v>
      </c>
      <c r="B3688" s="7">
        <v>44400</v>
      </c>
      <c r="C3688" s="4">
        <v>0.51278701000000004</v>
      </c>
      <c r="D3688" s="4">
        <v>0.52969069000000002</v>
      </c>
      <c r="E3688" s="4">
        <v>0.50444988000000002</v>
      </c>
      <c r="F3688" s="4">
        <v>0.52500941000000001</v>
      </c>
      <c r="G3688" s="4">
        <v>-0.64433909274161905</v>
      </c>
      <c r="H3688" s="4">
        <v>2.4376264569832745E-2</v>
      </c>
      <c r="I3688" s="4">
        <v>1.5633864443010169E-5</v>
      </c>
      <c r="J3688" s="13">
        <v>-11.066071198856779</v>
      </c>
      <c r="K3688" s="4">
        <v>-1.4316535306204926E-2</v>
      </c>
      <c r="L3688" s="7">
        <v>140477928.38</v>
      </c>
      <c r="M3688" s="7">
        <v>1488718850.0297546</v>
      </c>
      <c r="N3688" s="12">
        <v>9.4361624007912773E-2</v>
      </c>
      <c r="O3688" s="4">
        <v>2.49182360824749E-9</v>
      </c>
      <c r="P3688" s="7">
        <v>73752234.296806052</v>
      </c>
      <c r="Q3688" s="7">
        <v>781591405.11000001</v>
      </c>
      <c r="R3688" t="s">
        <v>14</v>
      </c>
    </row>
    <row r="3689" spans="1:18" x14ac:dyDescent="0.25">
      <c r="A3689" s="1">
        <v>44401</v>
      </c>
      <c r="B3689" s="7">
        <v>44401</v>
      </c>
      <c r="C3689" s="4">
        <v>0.52491467999999997</v>
      </c>
      <c r="D3689" s="4">
        <v>0.55335451999999996</v>
      </c>
      <c r="E3689" s="4">
        <v>0.52147776999999995</v>
      </c>
      <c r="F3689" s="4">
        <v>0.53776383000000005</v>
      </c>
      <c r="G3689" s="4">
        <v>-0.62033579289443475</v>
      </c>
      <c r="H3689" s="4">
        <v>2.4293697897719669E-2</v>
      </c>
      <c r="I3689" s="4">
        <v>1.5681699446933529E-5</v>
      </c>
      <c r="J3689" s="13">
        <v>-11.063016165819786</v>
      </c>
      <c r="K3689" s="4">
        <v>3.0597044062734852E-3</v>
      </c>
      <c r="L3689" s="7">
        <v>141023368.69</v>
      </c>
      <c r="M3689" s="7">
        <v>1488718848.6440227</v>
      </c>
      <c r="N3689" s="12">
        <v>9.4728006445575011E-2</v>
      </c>
      <c r="O3689" s="4">
        <v>-9.3082178375950731E-10</v>
      </c>
      <c r="P3689" s="7">
        <v>75837266.866236493</v>
      </c>
      <c r="Q3689" s="7">
        <v>800579149.84000003</v>
      </c>
      <c r="R3689" t="s">
        <v>14</v>
      </c>
    </row>
    <row r="3690" spans="1:18" x14ac:dyDescent="0.25">
      <c r="A3690" s="1">
        <v>44402</v>
      </c>
      <c r="B3690" s="7">
        <v>44402</v>
      </c>
      <c r="C3690" s="4">
        <v>0.53765907000000002</v>
      </c>
      <c r="D3690" s="4">
        <v>0.54647241000000002</v>
      </c>
      <c r="E3690" s="4">
        <v>0.52626739</v>
      </c>
      <c r="F3690" s="4">
        <v>0.54133458000000001</v>
      </c>
      <c r="G3690" s="4">
        <v>-0.61371774397561019</v>
      </c>
      <c r="H3690" s="4">
        <v>6.6399965947876328E-3</v>
      </c>
      <c r="I3690" s="4">
        <v>1.5313485623296645E-5</v>
      </c>
      <c r="J3690" s="13">
        <v>-11.086776704495112</v>
      </c>
      <c r="K3690" s="4">
        <v>-2.348047957958321E-2</v>
      </c>
      <c r="L3690" s="7">
        <v>125459828.33</v>
      </c>
      <c r="M3690" s="7">
        <v>1488718852.2854018</v>
      </c>
      <c r="N3690" s="12">
        <v>8.4273688169798314E-2</v>
      </c>
      <c r="O3690" s="4">
        <v>2.4459817387832456E-9</v>
      </c>
      <c r="P3690" s="7">
        <v>67915743.475892648</v>
      </c>
      <c r="Q3690" s="7">
        <v>805894994.63999999</v>
      </c>
      <c r="R3690" t="s">
        <v>14</v>
      </c>
    </row>
    <row r="3691" spans="1:18" x14ac:dyDescent="0.25">
      <c r="A3691" s="1">
        <v>44403</v>
      </c>
      <c r="B3691" s="7">
        <v>44403</v>
      </c>
      <c r="C3691" s="4">
        <v>0.54150147000000004</v>
      </c>
      <c r="D3691" s="4">
        <v>0.59799117999999996</v>
      </c>
      <c r="E3691" s="4">
        <v>0.54095855999999998</v>
      </c>
      <c r="F3691" s="4">
        <v>0.54975523000000004</v>
      </c>
      <c r="G3691" s="4">
        <v>-0.59828213617732995</v>
      </c>
      <c r="H3691" s="4">
        <v>1.5555352107748279E-2</v>
      </c>
      <c r="I3691" s="4">
        <v>1.4723930083584266E-5</v>
      </c>
      <c r="J3691" s="13">
        <v>-11.126036490924934</v>
      </c>
      <c r="K3691" s="4">
        <v>-3.8499108185760085E-2</v>
      </c>
      <c r="L3691" s="7">
        <v>193085133.28999999</v>
      </c>
      <c r="M3691" s="7">
        <v>1488718835.4533706</v>
      </c>
      <c r="N3691" s="12">
        <v>0.12969885830133823</v>
      </c>
      <c r="O3691" s="4">
        <v>-1.1306386846757777E-8</v>
      </c>
      <c r="P3691" s="7">
        <v>106149561.86142461</v>
      </c>
      <c r="Q3691" s="7">
        <v>818430965.78999996</v>
      </c>
      <c r="R3691" t="s">
        <v>14</v>
      </c>
    </row>
    <row r="3692" spans="1:18" x14ac:dyDescent="0.25">
      <c r="A3692" s="1">
        <v>44404</v>
      </c>
      <c r="B3692" s="7">
        <v>44404</v>
      </c>
      <c r="C3692" s="4">
        <v>0.54983972999999997</v>
      </c>
      <c r="D3692" s="4">
        <v>0.57685805000000001</v>
      </c>
      <c r="E3692" s="4">
        <v>0.53958001</v>
      </c>
      <c r="F3692" s="4">
        <v>0.57092454999999998</v>
      </c>
      <c r="G3692" s="4">
        <v>-0.56049821465938865</v>
      </c>
      <c r="H3692" s="4">
        <v>3.8506809657817963E-2</v>
      </c>
      <c r="I3692" s="4">
        <v>1.4487918517607167E-5</v>
      </c>
      <c r="J3692" s="13">
        <v>-11.142195461528797</v>
      </c>
      <c r="K3692" s="4">
        <v>-1.6029114824460424E-2</v>
      </c>
      <c r="L3692" s="7">
        <v>180405113.75</v>
      </c>
      <c r="M3692" s="7">
        <v>1488718839.0655122</v>
      </c>
      <c r="N3692" s="12">
        <v>0.12118145415775258</v>
      </c>
      <c r="O3692" s="4">
        <v>2.4263423845859129E-9</v>
      </c>
      <c r="P3692" s="7">
        <v>102997708.38541755</v>
      </c>
      <c r="Q3692" s="7">
        <v>849946133.26999998</v>
      </c>
      <c r="R3692" t="s">
        <v>14</v>
      </c>
    </row>
    <row r="3693" spans="1:18" x14ac:dyDescent="0.25">
      <c r="A3693" s="1">
        <v>44405</v>
      </c>
      <c r="B3693" s="7">
        <v>44405</v>
      </c>
      <c r="C3693" s="4">
        <v>0.57242364000000001</v>
      </c>
      <c r="D3693" s="4">
        <v>0.58405446000000005</v>
      </c>
      <c r="E3693" s="4">
        <v>0.55372597999999995</v>
      </c>
      <c r="F3693" s="4">
        <v>0.56956401999999995</v>
      </c>
      <c r="G3693" s="4">
        <v>-0.5628840880143301</v>
      </c>
      <c r="H3693" s="4">
        <v>-2.3830294213132478E-3</v>
      </c>
      <c r="I3693" s="4">
        <v>1.4240557854261126E-5</v>
      </c>
      <c r="J3693" s="13">
        <v>-11.159416477588984</v>
      </c>
      <c r="K3693" s="4">
        <v>-1.7073581898284642E-2</v>
      </c>
      <c r="L3693" s="7">
        <v>170451980.47</v>
      </c>
      <c r="M3693" s="7">
        <v>1488718843.0547283</v>
      </c>
      <c r="N3693" s="12">
        <v>0.11449574999685407</v>
      </c>
      <c r="O3693" s="4">
        <v>2.6796302865037557E-9</v>
      </c>
      <c r="P3693" s="7">
        <v>97083315.213454679</v>
      </c>
      <c r="Q3693" s="7">
        <v>847920688.89999998</v>
      </c>
      <c r="R3693" t="s">
        <v>14</v>
      </c>
    </row>
    <row r="3694" spans="1:18" x14ac:dyDescent="0.25">
      <c r="A3694" s="1">
        <v>44407</v>
      </c>
      <c r="B3694" s="7">
        <v>44407</v>
      </c>
      <c r="C3694" s="4">
        <v>0.59482601999999996</v>
      </c>
      <c r="D3694" s="4">
        <v>0.61826583999999996</v>
      </c>
      <c r="E3694" s="4">
        <v>0.57736856000000003</v>
      </c>
      <c r="F3694" s="4">
        <v>0.61355947</v>
      </c>
      <c r="G3694" s="4">
        <v>-0.48847808391380215</v>
      </c>
      <c r="H3694" s="4">
        <v>7.724408223679588E-2</v>
      </c>
      <c r="I3694" s="4">
        <v>1.4527086856577765E-5</v>
      </c>
      <c r="J3694" s="13">
        <v>-11.139495592115855</v>
      </c>
      <c r="K3694" s="4">
        <v>2.0120630473117504E-2</v>
      </c>
      <c r="L3694" s="7">
        <v>183591998.41</v>
      </c>
      <c r="M3694" s="7">
        <v>1488731665.2776952</v>
      </c>
      <c r="N3694" s="12">
        <v>0.12332108108666737</v>
      </c>
      <c r="O3694" s="4">
        <v>8.6129244798159897E-6</v>
      </c>
      <c r="P3694" s="7">
        <v>112644609.24068044</v>
      </c>
      <c r="Q3694" s="7">
        <v>913425411.51999998</v>
      </c>
      <c r="R3694" t="s">
        <v>14</v>
      </c>
    </row>
    <row r="3695" spans="1:18" x14ac:dyDescent="0.25">
      <c r="A3695" s="1">
        <v>44408</v>
      </c>
      <c r="B3695" s="7">
        <v>44408</v>
      </c>
      <c r="C3695" s="4">
        <v>0.61474344000000003</v>
      </c>
      <c r="D3695" s="4">
        <v>0.65784363000000001</v>
      </c>
      <c r="E3695" s="4">
        <v>0.60900635000000003</v>
      </c>
      <c r="F3695" s="4">
        <v>0.65160797999999998</v>
      </c>
      <c r="G3695" s="4">
        <v>-0.4283121555520743</v>
      </c>
      <c r="H3695" s="4">
        <v>6.2012749962118557E-2</v>
      </c>
      <c r="I3695" s="4">
        <v>1.5653796111181356E-5</v>
      </c>
      <c r="J3695" s="13">
        <v>-11.064797107376981</v>
      </c>
      <c r="K3695" s="4">
        <v>7.7559201354497634E-2</v>
      </c>
      <c r="L3695" s="7">
        <v>195109801.96000001</v>
      </c>
      <c r="M3695" s="7">
        <v>1488731666.0087557</v>
      </c>
      <c r="N3695" s="12">
        <v>0.13105773620244368</v>
      </c>
      <c r="O3695" s="4">
        <v>4.9106264208934142E-10</v>
      </c>
      <c r="P3695" s="7">
        <v>127135103.93335564</v>
      </c>
      <c r="Q3695" s="7">
        <v>970069433.64999998</v>
      </c>
      <c r="R3695" t="s">
        <v>14</v>
      </c>
    </row>
    <row r="3696" spans="1:18" x14ac:dyDescent="0.25">
      <c r="A3696" s="1">
        <v>44409</v>
      </c>
      <c r="B3696" s="7">
        <v>44409</v>
      </c>
      <c r="C3696" s="4">
        <v>0.65115149999999999</v>
      </c>
      <c r="D3696" s="4">
        <v>0.71706428</v>
      </c>
      <c r="E3696" s="4">
        <v>0.65115149999999999</v>
      </c>
      <c r="F3696" s="4">
        <v>0.66000941999999996</v>
      </c>
      <c r="G3696" s="4">
        <v>-0.41550117133624759</v>
      </c>
      <c r="H3696" s="4">
        <v>1.2893396425255539E-2</v>
      </c>
      <c r="I3696" s="4">
        <v>1.6510597540309177E-5</v>
      </c>
      <c r="J3696" s="13">
        <v>-11.011508108057908</v>
      </c>
      <c r="K3696" s="4">
        <v>5.4734418606347861E-2</v>
      </c>
      <c r="L3696" s="7">
        <v>345857828.49000001</v>
      </c>
      <c r="M3696" s="7">
        <v>1488731668.799515</v>
      </c>
      <c r="N3696" s="12">
        <v>0.23231710303368047</v>
      </c>
      <c r="O3696" s="4">
        <v>1.8745885432190792E-9</v>
      </c>
      <c r="P3696" s="7">
        <v>228269424.78414437</v>
      </c>
      <c r="Q3696" s="7">
        <v>982576925.25999999</v>
      </c>
      <c r="R3696" t="s">
        <v>14</v>
      </c>
    </row>
    <row r="3697" spans="1:18" x14ac:dyDescent="0.25">
      <c r="A3697" s="1">
        <v>44410</v>
      </c>
      <c r="B3697" s="7">
        <v>44410</v>
      </c>
      <c r="C3697" s="4">
        <v>0.66053561000000005</v>
      </c>
      <c r="D3697" s="4">
        <v>0.66982443000000003</v>
      </c>
      <c r="E3697" s="4">
        <v>0.64242619000000001</v>
      </c>
      <c r="F3697" s="4">
        <v>0.65570618000000003</v>
      </c>
      <c r="G3697" s="4">
        <v>-0.4220424867150388</v>
      </c>
      <c r="H3697" s="4">
        <v>-6.5199675483418569E-3</v>
      </c>
      <c r="I3697" s="4">
        <v>1.6726368470715327E-5</v>
      </c>
      <c r="J3697" s="13">
        <v>-10.998524133430822</v>
      </c>
      <c r="K3697" s="4">
        <v>1.3068632427104097E-2</v>
      </c>
      <c r="L3697" s="7">
        <v>192180029.19</v>
      </c>
      <c r="M3697" s="7">
        <v>1488731676.7702265</v>
      </c>
      <c r="N3697" s="12">
        <v>0.12908976962653923</v>
      </c>
      <c r="O3697" s="4">
        <v>5.3540282891125026E-9</v>
      </c>
      <c r="P3697" s="7">
        <v>126013632.8124634</v>
      </c>
      <c r="Q3697" s="7">
        <v>976170560.82000005</v>
      </c>
      <c r="R3697" t="s">
        <v>14</v>
      </c>
    </row>
    <row r="3698" spans="1:18" x14ac:dyDescent="0.25">
      <c r="A3698" s="1">
        <v>44411</v>
      </c>
      <c r="B3698" s="7">
        <v>44411</v>
      </c>
      <c r="C3698" s="4">
        <v>0.65584925999999999</v>
      </c>
      <c r="D3698" s="4">
        <v>0.66000230000000004</v>
      </c>
      <c r="E3698" s="4">
        <v>0.62644266999999998</v>
      </c>
      <c r="F3698" s="4">
        <v>0.63975283000000005</v>
      </c>
      <c r="G3698" s="4">
        <v>-0.44667338034905296</v>
      </c>
      <c r="H3698" s="4">
        <v>-2.4330028428281667E-2</v>
      </c>
      <c r="I3698" s="4">
        <v>1.6768095046783631E-5</v>
      </c>
      <c r="J3698" s="13">
        <v>-10.996032581498218</v>
      </c>
      <c r="K3698" s="4">
        <v>2.4946584275815633E-3</v>
      </c>
      <c r="L3698" s="7">
        <v>123500513.89</v>
      </c>
      <c r="M3698" s="7">
        <v>1489043094.2837718</v>
      </c>
      <c r="N3698" s="12">
        <v>8.2939516233009783E-2</v>
      </c>
      <c r="O3698" s="4">
        <v>2.0918310425213009E-4</v>
      </c>
      <c r="P3698" s="7">
        <v>79009803.26758182</v>
      </c>
      <c r="Q3698" s="7">
        <v>952619533.55999994</v>
      </c>
      <c r="R3698" t="s">
        <v>14</v>
      </c>
    </row>
    <row r="3699" spans="1:18" x14ac:dyDescent="0.25">
      <c r="A3699" s="1">
        <v>44413</v>
      </c>
      <c r="B3699" s="7">
        <v>44413</v>
      </c>
      <c r="C3699" s="4">
        <v>0.66889845999999997</v>
      </c>
      <c r="D3699" s="4">
        <v>0.68954475999999998</v>
      </c>
      <c r="E3699" s="4">
        <v>0.64924815999999996</v>
      </c>
      <c r="F3699" s="4">
        <v>0.67718946000000002</v>
      </c>
      <c r="G3699" s="4">
        <v>-0.38980419293169721</v>
      </c>
      <c r="H3699" s="4">
        <v>5.8517333952238973E-2</v>
      </c>
      <c r="I3699" s="4">
        <v>1.6569533755489558E-5</v>
      </c>
      <c r="J3699" s="13">
        <v>-11.007944864791954</v>
      </c>
      <c r="K3699" s="4">
        <v>-1.1841612940532579E-2</v>
      </c>
      <c r="L3699" s="7">
        <v>233460712.16999999</v>
      </c>
      <c r="M3699" s="7">
        <v>1489043092.2536802</v>
      </c>
      <c r="N3699" s="12">
        <v>0.15678573265240772</v>
      </c>
      <c r="O3699" s="4">
        <v>-1.3633531036928234E-9</v>
      </c>
      <c r="P3699" s="7">
        <v>158097133.60561773</v>
      </c>
      <c r="Q3699" s="7">
        <v>1008364287.5599999</v>
      </c>
      <c r="R3699" t="s">
        <v>14</v>
      </c>
    </row>
    <row r="3700" spans="1:18" x14ac:dyDescent="0.25">
      <c r="A3700" s="1">
        <v>44414</v>
      </c>
      <c r="B3700" s="7">
        <v>44414</v>
      </c>
      <c r="C3700" s="4">
        <v>0.67760973000000002</v>
      </c>
      <c r="D3700" s="4">
        <v>0.70471444999999999</v>
      </c>
      <c r="E3700" s="4">
        <v>0.66273689999999996</v>
      </c>
      <c r="F3700" s="4">
        <v>0.69475894999999999</v>
      </c>
      <c r="G3700" s="4">
        <v>-0.36419032811072649</v>
      </c>
      <c r="H3700" s="4">
        <v>2.5944718631621889E-2</v>
      </c>
      <c r="I3700" s="4">
        <v>1.6226430622405288E-5</v>
      </c>
      <c r="J3700" s="13">
        <v>-11.028869125307114</v>
      </c>
      <c r="K3700" s="4">
        <v>-2.0706867081917647E-2</v>
      </c>
      <c r="L3700" s="7">
        <v>213060628.69999999</v>
      </c>
      <c r="M3700" s="7">
        <v>1489043078.955658</v>
      </c>
      <c r="N3700" s="12">
        <v>0.14308560424553352</v>
      </c>
      <c r="O3700" s="4">
        <v>-8.9305825596195207E-9</v>
      </c>
      <c r="P3700" s="7">
        <v>148025778.68195185</v>
      </c>
      <c r="Q3700" s="7">
        <v>1034526006.04</v>
      </c>
      <c r="R3700" t="s">
        <v>14</v>
      </c>
    </row>
    <row r="3701" spans="1:18" x14ac:dyDescent="0.25">
      <c r="A3701" s="1">
        <v>44416</v>
      </c>
      <c r="B3701" s="7">
        <v>44416</v>
      </c>
      <c r="C3701" s="4">
        <v>0.71896442000000005</v>
      </c>
      <c r="D3701" s="4">
        <v>0.72773381999999998</v>
      </c>
      <c r="E3701" s="4">
        <v>0.66643021999999996</v>
      </c>
      <c r="F3701" s="4">
        <v>0.67485004000000004</v>
      </c>
      <c r="G3701" s="4">
        <v>-0.39326477575441687</v>
      </c>
      <c r="H3701" s="4">
        <v>-2.8655852508269158E-2</v>
      </c>
      <c r="I3701" s="4">
        <v>1.5408197333092164E-5</v>
      </c>
      <c r="J3701" s="13">
        <v>-11.080610895806444</v>
      </c>
      <c r="K3701" s="4">
        <v>-5.042595678333079E-2</v>
      </c>
      <c r="L3701" s="7">
        <v>169526671.00999999</v>
      </c>
      <c r="M3701" s="7">
        <v>1489043092.625437</v>
      </c>
      <c r="N3701" s="12">
        <v>0.11384940560121437</v>
      </c>
      <c r="O3701" s="4">
        <v>9.1802441819604252E-9</v>
      </c>
      <c r="P3701" s="7">
        <v>114405080.71216534</v>
      </c>
      <c r="Q3701" s="7">
        <v>1004880790.62</v>
      </c>
      <c r="R3701" t="s">
        <v>14</v>
      </c>
    </row>
    <row r="3702" spans="1:18" x14ac:dyDescent="0.25">
      <c r="A3702" s="1">
        <v>44417</v>
      </c>
      <c r="B3702" s="7">
        <v>44417</v>
      </c>
      <c r="C3702" s="4">
        <v>0.67495024000000003</v>
      </c>
      <c r="D3702" s="4">
        <v>0.70901902999999999</v>
      </c>
      <c r="E3702" s="4">
        <v>0.65045624999999996</v>
      </c>
      <c r="F3702" s="4">
        <v>0.70223584999999999</v>
      </c>
      <c r="G3702" s="4">
        <v>-0.35348596272019023</v>
      </c>
      <c r="H3702" s="4">
        <v>4.0580585873566749E-2</v>
      </c>
      <c r="I3702" s="4">
        <v>1.514568708886373E-5</v>
      </c>
      <c r="J3702" s="13">
        <v>-11.097794747141165</v>
      </c>
      <c r="K3702" s="4">
        <v>-1.7037051028976687E-2</v>
      </c>
      <c r="L3702" s="7">
        <v>110194919.92</v>
      </c>
      <c r="M3702" s="7">
        <v>1489043085.3822117</v>
      </c>
      <c r="N3702" s="12">
        <v>7.4003849184602247E-2</v>
      </c>
      <c r="O3702" s="4">
        <v>-4.8643490386190149E-9</v>
      </c>
      <c r="P3702" s="7">
        <v>77382823.255703136</v>
      </c>
      <c r="Q3702" s="7">
        <v>1045659436.75</v>
      </c>
      <c r="R3702" t="s">
        <v>14</v>
      </c>
    </row>
    <row r="3703" spans="1:18" x14ac:dyDescent="0.25">
      <c r="A3703" s="1">
        <v>44418</v>
      </c>
      <c r="B3703" s="7">
        <v>44418</v>
      </c>
      <c r="C3703" s="4">
        <v>0.70174734000000005</v>
      </c>
      <c r="D3703" s="4">
        <v>0.72317803000000003</v>
      </c>
      <c r="E3703" s="4">
        <v>0.68955763999999997</v>
      </c>
      <c r="F3703" s="4">
        <v>0.72092455</v>
      </c>
      <c r="G3703" s="4">
        <v>-0.32722079349754585</v>
      </c>
      <c r="H3703" s="4">
        <v>2.6613138591543E-2</v>
      </c>
      <c r="I3703" s="4">
        <v>1.5814940514154829E-5</v>
      </c>
      <c r="J3703" s="13">
        <v>-11.054555462569738</v>
      </c>
      <c r="K3703" s="4">
        <v>4.4187722971193943E-2</v>
      </c>
      <c r="L3703" s="7">
        <v>123535576.42</v>
      </c>
      <c r="M3703" s="7">
        <v>1489043082.2476499</v>
      </c>
      <c r="N3703" s="12">
        <v>8.2963063925274805E-2</v>
      </c>
      <c r="O3703" s="4">
        <v>-2.105084673429903E-9</v>
      </c>
      <c r="P3703" s="7">
        <v>89059829.839579105</v>
      </c>
      <c r="Q3703" s="7">
        <v>1073487714</v>
      </c>
      <c r="R3703" t="s">
        <v>14</v>
      </c>
    </row>
    <row r="3704" spans="1:18" x14ac:dyDescent="0.25">
      <c r="A3704" s="1">
        <v>44420</v>
      </c>
      <c r="B3704" s="7">
        <v>44420</v>
      </c>
      <c r="C3704" s="4">
        <v>0.74508872999999998</v>
      </c>
      <c r="D3704" s="4">
        <v>0.77282216999999997</v>
      </c>
      <c r="E3704" s="4">
        <v>0.69444064999999999</v>
      </c>
      <c r="F3704" s="4">
        <v>0.71373686000000003</v>
      </c>
      <c r="G3704" s="4">
        <v>-0.33724092798873512</v>
      </c>
      <c r="H3704" s="4">
        <v>-9.9701001998058862E-3</v>
      </c>
      <c r="I3704" s="4">
        <v>1.6064919100658012E-5</v>
      </c>
      <c r="J3704" s="13">
        <v>-11.038872601160268</v>
      </c>
      <c r="K3704" s="4">
        <v>1.5806482881136643E-2</v>
      </c>
      <c r="L3704" s="7">
        <v>289173418.91000003</v>
      </c>
      <c r="M3704" s="7">
        <v>1489115979.5362115</v>
      </c>
      <c r="N3704" s="12">
        <v>0.19419133424386711</v>
      </c>
      <c r="O3704" s="4">
        <v>4.8955795457272515E-5</v>
      </c>
      <c r="P3704" s="7">
        <v>206393728.00828806</v>
      </c>
      <c r="Q3704" s="7">
        <v>1062836963.41</v>
      </c>
      <c r="R3704" t="s">
        <v>14</v>
      </c>
    </row>
    <row r="3705" spans="1:18" x14ac:dyDescent="0.25">
      <c r="A3705" s="1">
        <v>44421</v>
      </c>
      <c r="B3705" s="7">
        <v>44421</v>
      </c>
      <c r="C3705" s="4">
        <v>0.71496216000000001</v>
      </c>
      <c r="D3705" s="4">
        <v>0.78980183000000004</v>
      </c>
      <c r="E3705" s="4">
        <v>0.71043391</v>
      </c>
      <c r="F3705" s="4">
        <v>0.78910236</v>
      </c>
      <c r="G3705" s="4">
        <v>-0.2368592327106655</v>
      </c>
      <c r="H3705" s="4">
        <v>0.10559283711366675</v>
      </c>
      <c r="I3705" s="4">
        <v>1.6510724522433991E-5</v>
      </c>
      <c r="J3705" s="13">
        <v>-11.011500417140835</v>
      </c>
      <c r="K3705" s="4">
        <v>2.7750243806563511E-2</v>
      </c>
      <c r="L3705" s="7">
        <v>111358372.34</v>
      </c>
      <c r="M3705" s="7">
        <v>1489115989.324883</v>
      </c>
      <c r="N3705" s="12">
        <v>7.4781530208728936E-2</v>
      </c>
      <c r="O3705" s="4">
        <v>6.5734782435005348E-9</v>
      </c>
      <c r="P3705" s="7">
        <v>87873154.419252723</v>
      </c>
      <c r="Q3705" s="7">
        <v>1175064941.49</v>
      </c>
      <c r="R3705" t="s">
        <v>14</v>
      </c>
    </row>
    <row r="3706" spans="1:18" x14ac:dyDescent="0.25">
      <c r="A3706" s="1">
        <v>44422</v>
      </c>
      <c r="B3706" s="7">
        <v>44422</v>
      </c>
      <c r="C3706" s="4">
        <v>0.78856868999999996</v>
      </c>
      <c r="D3706" s="4">
        <v>0.79040712000000002</v>
      </c>
      <c r="E3706" s="4">
        <v>0.74573073000000001</v>
      </c>
      <c r="F3706" s="4">
        <v>0.77936214000000004</v>
      </c>
      <c r="G3706" s="4">
        <v>-0.24927946308493154</v>
      </c>
      <c r="H3706" s="4">
        <v>-1.2343417652432272E-2</v>
      </c>
      <c r="I3706" s="4">
        <v>1.654803998530114E-5</v>
      </c>
      <c r="J3706" s="13">
        <v>-11.009242893045744</v>
      </c>
      <c r="K3706" s="4">
        <v>2.2600742212400596E-3</v>
      </c>
      <c r="L3706" s="7">
        <v>132303777.20999999</v>
      </c>
      <c r="M3706" s="7">
        <v>1489115978.6899576</v>
      </c>
      <c r="N3706" s="12">
        <v>8.8847194646580571E-2</v>
      </c>
      <c r="O3706" s="4">
        <v>-7.1417709847233118E-9</v>
      </c>
      <c r="P3706" s="7">
        <v>103112554.93646882</v>
      </c>
      <c r="Q3706" s="7">
        <v>1160560615.8599999</v>
      </c>
      <c r="R3706" t="s">
        <v>14</v>
      </c>
    </row>
    <row r="3707" spans="1:18" x14ac:dyDescent="0.25">
      <c r="A3707" s="1">
        <v>44423</v>
      </c>
      <c r="B3707" s="7">
        <v>44423</v>
      </c>
      <c r="C3707" s="4">
        <v>0.77921152000000005</v>
      </c>
      <c r="D3707" s="4">
        <v>0.81759148999999998</v>
      </c>
      <c r="E3707" s="4">
        <v>0.75301810000000002</v>
      </c>
      <c r="F3707" s="4">
        <v>0.8120444</v>
      </c>
      <c r="G3707" s="4">
        <v>-0.20820026051238938</v>
      </c>
      <c r="H3707" s="4">
        <v>4.1934626180327367E-2</v>
      </c>
      <c r="I3707" s="4">
        <v>1.7260278479067277E-5</v>
      </c>
      <c r="J3707" s="13">
        <v>-10.967102738078356</v>
      </c>
      <c r="K3707" s="4">
        <v>4.3040655835904794E-2</v>
      </c>
      <c r="L3707" s="7">
        <v>246579331.16999999</v>
      </c>
      <c r="M3707" s="7">
        <v>1489115990.7266154</v>
      </c>
      <c r="N3707" s="12">
        <v>0.16558772634607288</v>
      </c>
      <c r="O3707" s="4">
        <v>8.0830895527696719E-9</v>
      </c>
      <c r="P3707" s="7">
        <v>200233365.03234392</v>
      </c>
      <c r="Q3707" s="7">
        <v>1209228301.22</v>
      </c>
      <c r="R3707" t="s">
        <v>14</v>
      </c>
    </row>
    <row r="3708" spans="1:18" x14ac:dyDescent="0.25">
      <c r="A3708" s="1">
        <v>44424</v>
      </c>
      <c r="B3708" s="7">
        <v>44424</v>
      </c>
      <c r="C3708" s="4">
        <v>0.81188276999999998</v>
      </c>
      <c r="D3708" s="4">
        <v>0.82539291999999997</v>
      </c>
      <c r="E3708" s="4">
        <v>0.77764816999999997</v>
      </c>
      <c r="F3708" s="4">
        <v>0.78906798</v>
      </c>
      <c r="G3708" s="4">
        <v>-0.23690280215197873</v>
      </c>
      <c r="H3708" s="4">
        <v>-2.8294536604156123E-2</v>
      </c>
      <c r="I3708" s="4">
        <v>1.7151979764664994E-5</v>
      </c>
      <c r="J3708" s="13">
        <v>-10.973396952841913</v>
      </c>
      <c r="K3708" s="4">
        <v>-6.2744476882933744E-3</v>
      </c>
      <c r="L3708" s="7">
        <v>306598949.31999999</v>
      </c>
      <c r="M3708" s="7">
        <v>1489298207.437083</v>
      </c>
      <c r="N3708" s="12">
        <v>0.20586807114179154</v>
      </c>
      <c r="O3708" s="4">
        <v>1.2236569320477457E-4</v>
      </c>
      <c r="P3708" s="7">
        <v>241927413.61005476</v>
      </c>
      <c r="Q3708" s="7">
        <v>1175157528.1600001</v>
      </c>
      <c r="R3708" t="s">
        <v>14</v>
      </c>
    </row>
    <row r="3709" spans="1:18" x14ac:dyDescent="0.25">
      <c r="A3709" s="1">
        <v>44426</v>
      </c>
      <c r="B3709" s="7">
        <v>44426</v>
      </c>
      <c r="C3709" s="4">
        <v>0.74020525000000004</v>
      </c>
      <c r="D3709" s="4">
        <v>0.74754160999999997</v>
      </c>
      <c r="E3709" s="4">
        <v>0.70401612999999996</v>
      </c>
      <c r="F3709" s="4">
        <v>0.71919337000000005</v>
      </c>
      <c r="G3709" s="4">
        <v>-0.32962501444341358</v>
      </c>
      <c r="H3709" s="4">
        <v>-8.8553346189513285E-2</v>
      </c>
      <c r="I3709" s="4">
        <v>1.6052997489436069E-5</v>
      </c>
      <c r="J3709" s="13">
        <v>-11.039614966359206</v>
      </c>
      <c r="K3709" s="4">
        <v>-6.4073202645268473E-2</v>
      </c>
      <c r="L3709" s="7">
        <v>280829342.88</v>
      </c>
      <c r="M3709" s="7">
        <v>1489832614.613786</v>
      </c>
      <c r="N3709" s="12">
        <v>0.18849724467389262</v>
      </c>
      <c r="O3709" s="4">
        <v>3.5883154497488563E-4</v>
      </c>
      <c r="P3709" s="7">
        <v>201970601.50075272</v>
      </c>
      <c r="Q3709" s="7">
        <v>1071477738.84</v>
      </c>
      <c r="R3709" t="s">
        <v>14</v>
      </c>
    </row>
    <row r="3710" spans="1:18" x14ac:dyDescent="0.25">
      <c r="A3710" s="1">
        <v>44427</v>
      </c>
      <c r="B3710" s="7">
        <v>44427</v>
      </c>
      <c r="C3710" s="4">
        <v>0.71767718999999996</v>
      </c>
      <c r="D3710" s="4">
        <v>0.75627984999999998</v>
      </c>
      <c r="E3710" s="4">
        <v>0.70136688000000003</v>
      </c>
      <c r="F3710" s="4">
        <v>0.75627984999999998</v>
      </c>
      <c r="G3710" s="4">
        <v>-0.27934379934166809</v>
      </c>
      <c r="H3710" s="4">
        <v>5.1566771256525791E-2</v>
      </c>
      <c r="I3710" s="4">
        <v>1.6188335746695862E-5</v>
      </c>
      <c r="J3710" s="13">
        <v>-11.031219590697743</v>
      </c>
      <c r="K3710" s="4">
        <v>8.4307156559922016E-3</v>
      </c>
      <c r="L3710" s="7">
        <v>240400832.83000001</v>
      </c>
      <c r="M3710" s="7">
        <v>1489832612.9276087</v>
      </c>
      <c r="N3710" s="12">
        <v>0.16136096816782541</v>
      </c>
      <c r="O3710" s="4">
        <v>-1.1317897307277418E-9</v>
      </c>
      <c r="P3710" s="7">
        <v>181810305.79254749</v>
      </c>
      <c r="Q3710" s="7">
        <v>1126730385.03</v>
      </c>
      <c r="R3710" t="s">
        <v>14</v>
      </c>
    </row>
    <row r="3711" spans="1:18" x14ac:dyDescent="0.25">
      <c r="A3711" s="1">
        <v>44428</v>
      </c>
      <c r="B3711" s="7">
        <v>44428</v>
      </c>
      <c r="C3711" s="4">
        <v>0.75619654999999997</v>
      </c>
      <c r="D3711" s="4">
        <v>0.78531335000000002</v>
      </c>
      <c r="E3711" s="4">
        <v>0.74591927000000002</v>
      </c>
      <c r="F3711" s="4">
        <v>0.78187437999999998</v>
      </c>
      <c r="G3711" s="4">
        <v>-0.24606119072690338</v>
      </c>
      <c r="H3711" s="4">
        <v>3.3842670804993688E-2</v>
      </c>
      <c r="I3711" s="4">
        <v>1.5846928197900289E-5</v>
      </c>
      <c r="J3711" s="13">
        <v>-11.05253488097239</v>
      </c>
      <c r="K3711" s="4">
        <v>-2.108972498085581E-2</v>
      </c>
      <c r="L3711" s="7">
        <v>229406314.88999999</v>
      </c>
      <c r="M3711" s="7">
        <v>1489832615.7073979</v>
      </c>
      <c r="N3711" s="12">
        <v>0.15398126774199661</v>
      </c>
      <c r="O3711" s="4">
        <v>1.8658399509079046E-9</v>
      </c>
      <c r="P3711" s="7">
        <v>179366920.22270352</v>
      </c>
      <c r="Q3711" s="7">
        <v>1164861952.71</v>
      </c>
      <c r="R3711" t="s">
        <v>14</v>
      </c>
    </row>
    <row r="3712" spans="1:18" x14ac:dyDescent="0.25">
      <c r="A3712" s="1">
        <v>44429</v>
      </c>
      <c r="B3712" s="7">
        <v>44429</v>
      </c>
      <c r="C3712" s="4">
        <v>0.78232731</v>
      </c>
      <c r="D3712" s="4">
        <v>0.80220153000000005</v>
      </c>
      <c r="E3712" s="4">
        <v>0.76713564999999995</v>
      </c>
      <c r="F3712" s="4">
        <v>0.77993886000000001</v>
      </c>
      <c r="G3712" s="4">
        <v>-0.24853974698611875</v>
      </c>
      <c r="H3712" s="4">
        <v>-2.4754871748067361E-3</v>
      </c>
      <c r="I3712" s="4">
        <v>1.5947879280255026E-5</v>
      </c>
      <c r="J3712" s="13">
        <v>-11.046184698059028</v>
      </c>
      <c r="K3712" s="4">
        <v>6.3703880710529832E-3</v>
      </c>
      <c r="L3712" s="7">
        <v>268275497.56999999</v>
      </c>
      <c r="M3712" s="7">
        <v>1489832611.5331657</v>
      </c>
      <c r="N3712" s="12">
        <v>0.18007089890046202</v>
      </c>
      <c r="O3712" s="4">
        <v>-2.8018129019880401E-9</v>
      </c>
      <c r="P3712" s="7">
        <v>209238485.74067858</v>
      </c>
      <c r="Q3712" s="7">
        <v>1161978348.6300001</v>
      </c>
      <c r="R3712" t="s">
        <v>14</v>
      </c>
    </row>
    <row r="3713" spans="1:18" x14ac:dyDescent="0.25">
      <c r="A3713" s="1">
        <v>44430</v>
      </c>
      <c r="B3713" s="7">
        <v>44430</v>
      </c>
      <c r="C3713" s="4">
        <v>0.78038202999999995</v>
      </c>
      <c r="D3713" s="4">
        <v>0.88758661000000005</v>
      </c>
      <c r="E3713" s="4">
        <v>0.77829092</v>
      </c>
      <c r="F3713" s="4">
        <v>0.86645123999999996</v>
      </c>
      <c r="G3713" s="4">
        <v>-0.14334944376989422</v>
      </c>
      <c r="H3713" s="4">
        <v>0.11092200227079331</v>
      </c>
      <c r="I3713" s="4">
        <v>1.7567359746937863E-5</v>
      </c>
      <c r="J3713" s="13">
        <v>-10.949467937578479</v>
      </c>
      <c r="K3713" s="4">
        <v>0.10154832741227894</v>
      </c>
      <c r="L3713" s="7">
        <v>464015652.13999999</v>
      </c>
      <c r="M3713" s="7">
        <v>1489832618.1170909</v>
      </c>
      <c r="N3713" s="12">
        <v>0.31145488862127424</v>
      </c>
      <c r="O3713" s="4">
        <v>4.4192382393999001E-9</v>
      </c>
      <c r="P3713" s="7">
        <v>402046937.17611164</v>
      </c>
      <c r="Q3713" s="7">
        <v>1290867319.3599999</v>
      </c>
      <c r="R3713" t="s">
        <v>14</v>
      </c>
    </row>
    <row r="3714" spans="1:18" x14ac:dyDescent="0.25">
      <c r="A3714" s="1">
        <v>44431</v>
      </c>
      <c r="B3714" s="7">
        <v>44431</v>
      </c>
      <c r="C3714" s="4">
        <v>0.86968252999999995</v>
      </c>
      <c r="D3714" s="4">
        <v>0.90202917000000005</v>
      </c>
      <c r="E3714" s="4">
        <v>0.84675813</v>
      </c>
      <c r="F3714" s="4">
        <v>0.89490000999999997</v>
      </c>
      <c r="G3714" s="4">
        <v>-0.11104328761889173</v>
      </c>
      <c r="H3714" s="4">
        <v>3.2833665285077106E-2</v>
      </c>
      <c r="I3714" s="4">
        <v>1.8061949342397177E-5</v>
      </c>
      <c r="J3714" s="13">
        <v>-10.921703078790404</v>
      </c>
      <c r="K3714" s="4">
        <v>2.815389464233661E-2</v>
      </c>
      <c r="L3714" s="7">
        <v>463706083.60000002</v>
      </c>
      <c r="M3714" s="7">
        <v>1489832622.1831198</v>
      </c>
      <c r="N3714" s="12">
        <v>0.31124710030883224</v>
      </c>
      <c r="O3714" s="4">
        <v>2.7291849996733789E-9</v>
      </c>
      <c r="P3714" s="7">
        <v>414970578.85070086</v>
      </c>
      <c r="Q3714" s="7">
        <v>1333251228.49</v>
      </c>
      <c r="R3714" t="s">
        <v>14</v>
      </c>
    </row>
    <row r="3715" spans="1:18" x14ac:dyDescent="0.25">
      <c r="A3715" s="1">
        <v>44432</v>
      </c>
      <c r="B3715" s="7">
        <v>44432</v>
      </c>
      <c r="C3715" s="4">
        <v>0.89530604000000003</v>
      </c>
      <c r="D3715" s="4">
        <v>0.89908911000000002</v>
      </c>
      <c r="E3715" s="4">
        <v>0.80789703999999996</v>
      </c>
      <c r="F3715" s="4">
        <v>0.82135648999999999</v>
      </c>
      <c r="G3715" s="4">
        <v>-0.19679804940077303</v>
      </c>
      <c r="H3715" s="4">
        <v>-8.2180712010495982E-2</v>
      </c>
      <c r="I3715" s="4">
        <v>1.7217005174156206E-5</v>
      </c>
      <c r="J3715" s="13">
        <v>-10.969612989643981</v>
      </c>
      <c r="K3715" s="4">
        <v>-4.6780342045230731E-2</v>
      </c>
      <c r="L3715" s="7">
        <v>379958761.17000002</v>
      </c>
      <c r="M3715" s="7">
        <v>1489832616.3588238</v>
      </c>
      <c r="N3715" s="12">
        <v>0.25503453005252741</v>
      </c>
      <c r="O3715" s="4">
        <v>-3.9093626430900825E-9</v>
      </c>
      <c r="P3715" s="7">
        <v>312081594.41933948</v>
      </c>
      <c r="Q3715" s="7">
        <v>1223683688.46</v>
      </c>
      <c r="R3715" t="s">
        <v>14</v>
      </c>
    </row>
    <row r="3716" spans="1:18" x14ac:dyDescent="0.25">
      <c r="A3716" s="1">
        <v>44433</v>
      </c>
      <c r="B3716" s="7">
        <v>44433</v>
      </c>
      <c r="C3716" s="4">
        <v>0.82130723000000005</v>
      </c>
      <c r="D3716" s="4">
        <v>0.86250137999999998</v>
      </c>
      <c r="E3716" s="4">
        <v>0.79603559999999995</v>
      </c>
      <c r="F3716" s="4">
        <v>0.86135832999999995</v>
      </c>
      <c r="G3716" s="4">
        <v>-0.14924468227101961</v>
      </c>
      <c r="H3716" s="4">
        <v>4.8702165852491111E-2</v>
      </c>
      <c r="I3716" s="4">
        <v>1.7592820251635501E-5</v>
      </c>
      <c r="J3716" s="13">
        <v>-10.94801967939841</v>
      </c>
      <c r="K3716" s="4">
        <v>2.1828132923106536E-2</v>
      </c>
      <c r="L3716" s="7">
        <v>344486486.11000001</v>
      </c>
      <c r="M3716" s="7">
        <v>1489832615.6432481</v>
      </c>
      <c r="N3716" s="12">
        <v>0.23122495943026794</v>
      </c>
      <c r="O3716" s="4">
        <v>-4.8030610095429446E-10</v>
      </c>
      <c r="P3716" s="7">
        <v>296726304.38327777</v>
      </c>
      <c r="Q3716" s="7">
        <v>1283279733.79</v>
      </c>
      <c r="R3716" t="s">
        <v>14</v>
      </c>
    </row>
    <row r="3717" spans="1:18" x14ac:dyDescent="0.25">
      <c r="A3717" s="1">
        <v>44434</v>
      </c>
      <c r="B3717" s="7">
        <v>44434</v>
      </c>
      <c r="C3717" s="4">
        <v>0.86197878000000006</v>
      </c>
      <c r="D3717" s="4">
        <v>0.86633806000000002</v>
      </c>
      <c r="E3717" s="4">
        <v>0.78817893000000006</v>
      </c>
      <c r="F3717" s="4">
        <v>0.79521012999999996</v>
      </c>
      <c r="G3717" s="4">
        <v>-0.22914888478731074</v>
      </c>
      <c r="H3717" s="4">
        <v>-7.679521715428235E-2</v>
      </c>
      <c r="I3717" s="4">
        <v>1.6940190858381817E-5</v>
      </c>
      <c r="J3717" s="13">
        <v>-10.985821602075275</v>
      </c>
      <c r="K3717" s="4">
        <v>-3.709634861943259E-2</v>
      </c>
      <c r="L3717" s="7">
        <v>335704329.43000001</v>
      </c>
      <c r="M3717" s="7">
        <v>1489832612.9094961</v>
      </c>
      <c r="N3717" s="12">
        <v>0.22533023275306249</v>
      </c>
      <c r="O3717" s="4">
        <v>-1.8349390284172874E-9</v>
      </c>
      <c r="P3717" s="7">
        <v>266955483.44759312</v>
      </c>
      <c r="Q3717" s="7">
        <v>1184729985.79</v>
      </c>
      <c r="R3717" t="s">
        <v>14</v>
      </c>
    </row>
    <row r="3718" spans="1:18" x14ac:dyDescent="0.25">
      <c r="A3718" s="1">
        <v>44435</v>
      </c>
      <c r="B3718" s="7">
        <v>44435</v>
      </c>
      <c r="C3718" s="4">
        <v>0.79545045999999997</v>
      </c>
      <c r="D3718" s="4">
        <v>0.84477398999999997</v>
      </c>
      <c r="E3718" s="4">
        <v>0.76637513999999995</v>
      </c>
      <c r="F3718" s="4">
        <v>0.84461143999999999</v>
      </c>
      <c r="G3718" s="4">
        <v>-0.16887859170071201</v>
      </c>
      <c r="H3718" s="4">
        <v>6.212359241449808E-2</v>
      </c>
      <c r="I3718" s="4">
        <v>1.7216354308910931E-5</v>
      </c>
      <c r="J3718" s="13">
        <v>-10.969650793985766</v>
      </c>
      <c r="K3718" s="4">
        <v>1.6302263229370405E-2</v>
      </c>
      <c r="L3718" s="7">
        <v>279724929.02999997</v>
      </c>
      <c r="M3718" s="7">
        <v>1489832625.8877101</v>
      </c>
      <c r="N3718" s="12">
        <v>0.18775594262699619</v>
      </c>
      <c r="O3718" s="4">
        <v>8.7111893732492968E-9</v>
      </c>
      <c r="P3718" s="7">
        <v>236258875.11192608</v>
      </c>
      <c r="Q3718" s="7">
        <v>1258329679.51</v>
      </c>
      <c r="R3718" t="s">
        <v>14</v>
      </c>
    </row>
    <row r="3719" spans="1:18" x14ac:dyDescent="0.25">
      <c r="A3719" s="1">
        <v>44436</v>
      </c>
      <c r="B3719" s="7">
        <v>44436</v>
      </c>
      <c r="C3719" s="4">
        <v>0.84514182000000004</v>
      </c>
      <c r="D3719" s="4">
        <v>0.84641741000000004</v>
      </c>
      <c r="E3719" s="4">
        <v>0.80955860999999996</v>
      </c>
      <c r="F3719" s="4">
        <v>0.81760038000000002</v>
      </c>
      <c r="G3719" s="4">
        <v>-0.20138159475785397</v>
      </c>
      <c r="H3719" s="4">
        <v>-3.1980457191060511E-2</v>
      </c>
      <c r="I3719" s="4">
        <v>1.6719022851884241E-5</v>
      </c>
      <c r="J3719" s="13">
        <v>-10.998963393888463</v>
      </c>
      <c r="K3719" s="4">
        <v>-2.8887152767835347E-2</v>
      </c>
      <c r="L3719" s="7">
        <v>280534637.95999998</v>
      </c>
      <c r="M3719" s="7">
        <v>1489832621.7632141</v>
      </c>
      <c r="N3719" s="12">
        <v>0.18829943301146659</v>
      </c>
      <c r="O3719" s="4">
        <v>-2.7684290916009556E-9</v>
      </c>
      <c r="P3719" s="7">
        <v>229365226.59925842</v>
      </c>
      <c r="Q3719" s="7">
        <v>1218087717.6900001</v>
      </c>
      <c r="R3719" t="s">
        <v>14</v>
      </c>
    </row>
    <row r="3720" spans="1:18" x14ac:dyDescent="0.25">
      <c r="A3720" s="1">
        <v>44437</v>
      </c>
      <c r="B3720" s="7">
        <v>44437</v>
      </c>
      <c r="C3720" s="4">
        <v>0.81847895000000004</v>
      </c>
      <c r="D3720" s="4">
        <v>0.83363377000000005</v>
      </c>
      <c r="E3720" s="4">
        <v>0.80075774</v>
      </c>
      <c r="F3720" s="4">
        <v>0.81374659000000005</v>
      </c>
      <c r="G3720" s="4">
        <v>-0.20610627594432854</v>
      </c>
      <c r="H3720" s="4">
        <v>-4.713537437445868E-3</v>
      </c>
      <c r="I3720" s="4">
        <v>1.6664947362526898E-5</v>
      </c>
      <c r="J3720" s="13">
        <v>-11.002203004773802</v>
      </c>
      <c r="K3720" s="4">
        <v>-3.2343690080696361E-3</v>
      </c>
      <c r="L3720" s="7">
        <v>248105595.94999999</v>
      </c>
      <c r="M3720" s="7">
        <v>1489832618.8377635</v>
      </c>
      <c r="N3720" s="12">
        <v>0.16653253044194333</v>
      </c>
      <c r="O3720" s="4">
        <v>-1.9636102208371036E-9</v>
      </c>
      <c r="P3720" s="7">
        <v>201895082.66423032</v>
      </c>
      <c r="Q3720" s="7">
        <v>1212346213.25</v>
      </c>
      <c r="R3720" t="s">
        <v>14</v>
      </c>
    </row>
    <row r="3721" spans="1:18" x14ac:dyDescent="0.25">
      <c r="A3721" s="1">
        <v>44438</v>
      </c>
      <c r="B3721" s="7">
        <v>44438</v>
      </c>
      <c r="C3721" s="4">
        <v>0.81498780000000004</v>
      </c>
      <c r="D3721" s="4">
        <v>0.84436180000000005</v>
      </c>
      <c r="E3721" s="4">
        <v>0.78609046000000005</v>
      </c>
      <c r="F3721" s="4">
        <v>0.79367778</v>
      </c>
      <c r="G3721" s="4">
        <v>-0.23107771874146874</v>
      </c>
      <c r="H3721" s="4">
        <v>-2.4662235450965204E-2</v>
      </c>
      <c r="I3721" s="4">
        <v>1.6867028721442149E-5</v>
      </c>
      <c r="J3721" s="13">
        <v>-10.990149804871198</v>
      </c>
      <c r="K3721" s="4">
        <v>1.2126132445497781E-2</v>
      </c>
      <c r="L3721" s="7">
        <v>305252224.20999998</v>
      </c>
      <c r="M3721" s="7">
        <v>1489832628.7022927</v>
      </c>
      <c r="N3721" s="12">
        <v>0.20489027984028488</v>
      </c>
      <c r="O3721" s="4">
        <v>6.6212331560698787E-9</v>
      </c>
      <c r="P3721" s="7">
        <v>242271907.65105504</v>
      </c>
      <c r="Q3721" s="7">
        <v>1182447053.3199999</v>
      </c>
      <c r="R3721" t="s">
        <v>14</v>
      </c>
    </row>
    <row r="3722" spans="1:18" x14ac:dyDescent="0.25">
      <c r="A3722" s="1">
        <v>44439</v>
      </c>
      <c r="B3722" s="7">
        <v>44439</v>
      </c>
      <c r="C3722" s="4">
        <v>0.79477165000000005</v>
      </c>
      <c r="D3722" s="4">
        <v>0.83984471999999999</v>
      </c>
      <c r="E3722" s="4">
        <v>0.78347582000000004</v>
      </c>
      <c r="F3722" s="4">
        <v>0.81610110000000002</v>
      </c>
      <c r="G3722" s="4">
        <v>-0.20321703463381319</v>
      </c>
      <c r="H3722" s="4">
        <v>2.8252422538526938E-2</v>
      </c>
      <c r="I3722" s="4">
        <v>1.7302489013938201E-5</v>
      </c>
      <c r="J3722" s="13">
        <v>-10.964660193171314</v>
      </c>
      <c r="K3722" s="4">
        <v>2.5817249717638453E-2</v>
      </c>
      <c r="L3722" s="7">
        <v>306532183.69999999</v>
      </c>
      <c r="M3722" s="7">
        <v>1489851992.0509849</v>
      </c>
      <c r="N3722" s="12">
        <v>0.20574673547136488</v>
      </c>
      <c r="O3722" s="4">
        <v>1.2996995984069045E-5</v>
      </c>
      <c r="P3722" s="7">
        <v>250161252.30297208</v>
      </c>
      <c r="Q3722" s="7">
        <v>1215869849.55</v>
      </c>
      <c r="R3722" t="s">
        <v>14</v>
      </c>
    </row>
    <row r="3723" spans="1:18" x14ac:dyDescent="0.25">
      <c r="A3723" s="1">
        <v>44440</v>
      </c>
      <c r="B3723" s="7">
        <v>44440</v>
      </c>
      <c r="C3723" s="4">
        <v>0.81567518999999999</v>
      </c>
      <c r="D3723" s="4">
        <v>0.86422620999999999</v>
      </c>
      <c r="E3723" s="4">
        <v>0.80028359999999998</v>
      </c>
      <c r="F3723" s="4">
        <v>0.86349209000000005</v>
      </c>
      <c r="G3723" s="4">
        <v>-0.14677054183110674</v>
      </c>
      <c r="H3723" s="4">
        <v>5.8069998925378265E-2</v>
      </c>
      <c r="I3723" s="4">
        <v>1.7677474072964841E-5</v>
      </c>
      <c r="J3723" s="13">
        <v>-10.943219380137746</v>
      </c>
      <c r="K3723" s="4">
        <v>2.1672318862596456E-2</v>
      </c>
      <c r="L3723" s="7">
        <v>276909470.17000002</v>
      </c>
      <c r="M3723" s="7">
        <v>1489851984.1218231</v>
      </c>
      <c r="N3723" s="12">
        <v>0.1858637456077365</v>
      </c>
      <c r="O3723" s="4">
        <v>-5.3221137598490612E-9</v>
      </c>
      <c r="P3723" s="7">
        <v>239109137.13788599</v>
      </c>
      <c r="Q3723" s="7">
        <v>1286475403.5599999</v>
      </c>
      <c r="R3723" t="s">
        <v>14</v>
      </c>
    </row>
    <row r="3724" spans="1:18" x14ac:dyDescent="0.25">
      <c r="A3724" s="1">
        <v>44441</v>
      </c>
      <c r="B3724" s="7">
        <v>44441</v>
      </c>
      <c r="C3724" s="4">
        <v>0.86362640999999996</v>
      </c>
      <c r="D3724" s="4">
        <v>0.86955053000000004</v>
      </c>
      <c r="E3724" s="4">
        <v>0.84234202000000002</v>
      </c>
      <c r="F3724" s="4">
        <v>0.85045020999999998</v>
      </c>
      <c r="G3724" s="4">
        <v>-0.16198941089396995</v>
      </c>
      <c r="H3724" s="4">
        <v>-1.5103647330457956E-2</v>
      </c>
      <c r="I3724" s="4">
        <v>1.724081622068861E-5</v>
      </c>
      <c r="J3724" s="13">
        <v>-10.96823094926194</v>
      </c>
      <c r="K3724" s="4">
        <v>-2.4701371387897374E-2</v>
      </c>
      <c r="L3724" s="7">
        <v>304535192.17000002</v>
      </c>
      <c r="M3724" s="7">
        <v>1490348711.8193552</v>
      </c>
      <c r="N3724" s="12">
        <v>0.20433821276514288</v>
      </c>
      <c r="O3724" s="4">
        <v>3.3340741417676312E-4</v>
      </c>
      <c r="P3724" s="7">
        <v>258992018.13336685</v>
      </c>
      <c r="Q3724" s="7">
        <v>1267467374.9400001</v>
      </c>
      <c r="R3724" t="s">
        <v>14</v>
      </c>
    </row>
    <row r="3725" spans="1:18" x14ac:dyDescent="0.25">
      <c r="A3725" s="1">
        <v>44442</v>
      </c>
      <c r="B3725" s="7">
        <v>44442</v>
      </c>
      <c r="C3725" s="4">
        <v>0.84976165000000004</v>
      </c>
      <c r="D3725" s="4">
        <v>0.88441892</v>
      </c>
      <c r="E3725" s="4">
        <v>0.83392129000000004</v>
      </c>
      <c r="F3725" s="4">
        <v>0.87941301999999999</v>
      </c>
      <c r="G3725" s="4">
        <v>-0.12850061679579025</v>
      </c>
      <c r="H3725" s="4">
        <v>3.4055856132953401E-2</v>
      </c>
      <c r="I3725" s="4">
        <v>1.7579339024160286E-5</v>
      </c>
      <c r="J3725" s="13">
        <v>-10.948786264584704</v>
      </c>
      <c r="K3725" s="4">
        <v>1.9634963863570228E-2</v>
      </c>
      <c r="L3725" s="7">
        <v>309385351.07999998</v>
      </c>
      <c r="M3725" s="7">
        <v>1490348716.2380199</v>
      </c>
      <c r="N3725" s="12">
        <v>0.20759259071994854</v>
      </c>
      <c r="O3725" s="4">
        <v>2.9648528956946439E-9</v>
      </c>
      <c r="P3725" s="7">
        <v>272077505.93702304</v>
      </c>
      <c r="Q3725" s="7">
        <v>1310632065.4000001</v>
      </c>
      <c r="R3725" t="s">
        <v>14</v>
      </c>
    </row>
    <row r="3726" spans="1:18" x14ac:dyDescent="0.25">
      <c r="A3726" s="1">
        <v>44443</v>
      </c>
      <c r="B3726" s="7">
        <v>44443</v>
      </c>
      <c r="C3726" s="4">
        <v>0.87860386000000001</v>
      </c>
      <c r="D3726" s="4">
        <v>0.94980447999999995</v>
      </c>
      <c r="E3726" s="4">
        <v>0.87753769999999998</v>
      </c>
      <c r="F3726" s="4">
        <v>0.92194620000000005</v>
      </c>
      <c r="G3726" s="4">
        <v>-8.1268408538031231E-2</v>
      </c>
      <c r="H3726" s="4">
        <v>4.8365419925213364E-2</v>
      </c>
      <c r="I3726" s="4">
        <v>1.8459367045449905E-5</v>
      </c>
      <c r="J3726" s="13">
        <v>-10.899938617372866</v>
      </c>
      <c r="K3726" s="4">
        <v>5.0060358929317338E-2</v>
      </c>
      <c r="L3726" s="7">
        <v>390701801.42000002</v>
      </c>
      <c r="M3726" s="7">
        <v>1490348712.0181198</v>
      </c>
      <c r="N3726" s="12">
        <v>0.26215462077391311</v>
      </c>
      <c r="O3726" s="4">
        <v>-2.8314850647018882E-9</v>
      </c>
      <c r="P3726" s="7">
        <v>360206041.15232366</v>
      </c>
      <c r="Q3726" s="7">
        <v>1374021331.72</v>
      </c>
      <c r="R3726" t="s">
        <v>14</v>
      </c>
    </row>
    <row r="3727" spans="1:18" x14ac:dyDescent="0.25">
      <c r="A3727" s="1">
        <v>44444</v>
      </c>
      <c r="B3727" s="7">
        <v>44444</v>
      </c>
      <c r="C3727" s="4">
        <v>0.92111938000000004</v>
      </c>
      <c r="D3727" s="4">
        <v>1.00155492</v>
      </c>
      <c r="E3727" s="4">
        <v>0.90927623999999996</v>
      </c>
      <c r="F3727" s="4">
        <v>0.98221396000000005</v>
      </c>
      <c r="G3727" s="4">
        <v>-1.7946112486752236E-2</v>
      </c>
      <c r="H3727" s="4">
        <v>6.5370148496734407E-2</v>
      </c>
      <c r="I3727" s="4">
        <v>1.897872861794002E-5</v>
      </c>
      <c r="J3727" s="13">
        <v>-10.872191752382275</v>
      </c>
      <c r="K3727" s="4">
        <v>2.813539441581956E-2</v>
      </c>
      <c r="L3727" s="7">
        <v>421833579.00999999</v>
      </c>
      <c r="M3727" s="7">
        <v>1490348701.7126083</v>
      </c>
      <c r="N3727" s="12">
        <v>0.28304354445725166</v>
      </c>
      <c r="O3727" s="4">
        <v>-6.914832341925142E-9</v>
      </c>
      <c r="P3727" s="7">
        <v>414330830.10038501</v>
      </c>
      <c r="Q3727" s="7">
        <v>1463841300.0899999</v>
      </c>
      <c r="R3727" t="s">
        <v>14</v>
      </c>
    </row>
    <row r="3728" spans="1:18" x14ac:dyDescent="0.25">
      <c r="A3728" s="1">
        <v>44445</v>
      </c>
      <c r="B3728" s="7">
        <v>44445</v>
      </c>
      <c r="C3728" s="4">
        <v>0.98269410000000001</v>
      </c>
      <c r="D3728" s="4">
        <v>0.98870906000000003</v>
      </c>
      <c r="E3728" s="4">
        <v>0.92544446000000002</v>
      </c>
      <c r="F3728" s="4">
        <v>0.95504496999999999</v>
      </c>
      <c r="G3728" s="4">
        <v>-4.5996850604823614E-2</v>
      </c>
      <c r="H3728" s="4">
        <v>-2.7660969102903055E-2</v>
      </c>
      <c r="I3728" s="4">
        <v>1.8145179649878036E-5</v>
      </c>
      <c r="J3728" s="13">
        <v>-10.917105616555856</v>
      </c>
      <c r="K3728" s="4">
        <v>-4.3920168987192101E-2</v>
      </c>
      <c r="L3728" s="7">
        <v>384419605.56999999</v>
      </c>
      <c r="M3728" s="7">
        <v>1490348704.1348431</v>
      </c>
      <c r="N3728" s="12">
        <v>0.25793936982899451</v>
      </c>
      <c r="O3728" s="4">
        <v>1.6252805607522556E-9</v>
      </c>
      <c r="P3728" s="7">
        <v>367138010.66901249</v>
      </c>
      <c r="Q3728" s="7">
        <v>1423350033.4300001</v>
      </c>
      <c r="R3728" t="s">
        <v>14</v>
      </c>
    </row>
    <row r="3729" spans="1:18" x14ac:dyDescent="0.25">
      <c r="A3729" s="1">
        <v>44447</v>
      </c>
      <c r="B3729" s="7">
        <v>44447</v>
      </c>
      <c r="C3729" s="4">
        <v>0.77995963000000001</v>
      </c>
      <c r="D3729" s="4">
        <v>0.79725296000000001</v>
      </c>
      <c r="E3729" s="4">
        <v>0.70895134000000004</v>
      </c>
      <c r="F3729" s="4">
        <v>0.76857350999999996</v>
      </c>
      <c r="G3729" s="4">
        <v>-0.26321906670684875</v>
      </c>
      <c r="H3729" s="4">
        <v>-0.19524887922293338</v>
      </c>
      <c r="I3729" s="4">
        <v>1.66749911781892E-5</v>
      </c>
      <c r="J3729" s="13">
        <v>-11.001600495206853</v>
      </c>
      <c r="K3729" s="4">
        <v>-8.1023638236544945E-2</v>
      </c>
      <c r="L3729" s="7">
        <v>353878632.20999998</v>
      </c>
      <c r="M3729" s="7">
        <v>1490348707.2043376</v>
      </c>
      <c r="N3729" s="12">
        <v>0.23744686763530748</v>
      </c>
      <c r="O3729" s="4">
        <v>2.0595814102693258E-9</v>
      </c>
      <c r="P3729" s="7">
        <v>271981742.47163874</v>
      </c>
      <c r="Q3729" s="7">
        <v>1145442537.02</v>
      </c>
      <c r="R3729" t="s">
        <v>14</v>
      </c>
    </row>
    <row r="3730" spans="1:18" x14ac:dyDescent="0.25">
      <c r="A3730" s="1">
        <v>44448</v>
      </c>
      <c r="B3730" s="7">
        <v>44448</v>
      </c>
      <c r="C3730" s="4">
        <v>0.76360245999999998</v>
      </c>
      <c r="D3730" s="4">
        <v>0.83903587999999996</v>
      </c>
      <c r="E3730" s="4">
        <v>0.72514451999999996</v>
      </c>
      <c r="F3730" s="4">
        <v>0.81028672999999996</v>
      </c>
      <c r="G3730" s="4">
        <v>-0.21036710630017955</v>
      </c>
      <c r="H3730" s="4">
        <v>5.4273559337219411E-2</v>
      </c>
      <c r="I3730" s="4">
        <v>1.7466304718254012E-5</v>
      </c>
      <c r="J3730" s="13">
        <v>-10.955236977757462</v>
      </c>
      <c r="K3730" s="4">
        <v>4.7455109967305134E-2</v>
      </c>
      <c r="L3730" s="7">
        <v>312452507.55000001</v>
      </c>
      <c r="M3730" s="7">
        <v>1490348704.5135245</v>
      </c>
      <c r="N3730" s="12">
        <v>0.20965060499179614</v>
      </c>
      <c r="O3730" s="4">
        <v>-1.8054922660500992E-9</v>
      </c>
      <c r="P3730" s="7">
        <v>253176120.6229898</v>
      </c>
      <c r="Q3730" s="7">
        <v>1207609778.3399999</v>
      </c>
      <c r="R3730" t="s">
        <v>14</v>
      </c>
    </row>
    <row r="3731" spans="1:18" x14ac:dyDescent="0.25">
      <c r="A3731" s="1">
        <v>44449</v>
      </c>
      <c r="B3731" s="7">
        <v>44449</v>
      </c>
      <c r="C3731" s="4">
        <v>0.81089054999999999</v>
      </c>
      <c r="D3731" s="4">
        <v>0.83921796000000004</v>
      </c>
      <c r="E3731" s="4">
        <v>0.74811386999999996</v>
      </c>
      <c r="F3731" s="4">
        <v>0.76604603000000004</v>
      </c>
      <c r="G3731" s="4">
        <v>-0.26651301966314855</v>
      </c>
      <c r="H3731" s="4">
        <v>-5.459882083963033E-2</v>
      </c>
      <c r="I3731" s="4">
        <v>1.7067274846830151E-5</v>
      </c>
      <c r="J3731" s="13">
        <v>-10.978347679665399</v>
      </c>
      <c r="K3731" s="4">
        <v>-2.2845695060320068E-2</v>
      </c>
      <c r="L3731" s="7">
        <v>315944623.19</v>
      </c>
      <c r="M3731" s="7">
        <v>1490348708.001267</v>
      </c>
      <c r="N3731" s="12">
        <v>0.21199375789959848</v>
      </c>
      <c r="O3731" s="4">
        <v>2.3402190463537789E-9</v>
      </c>
      <c r="P3731" s="7">
        <v>242028124.29454544</v>
      </c>
      <c r="Q3731" s="7">
        <v>1141675711.0799999</v>
      </c>
      <c r="R3731" t="s">
        <v>14</v>
      </c>
    </row>
    <row r="3732" spans="1:18" x14ac:dyDescent="0.25">
      <c r="A3732" s="1">
        <v>44450</v>
      </c>
      <c r="B3732" s="7">
        <v>44450</v>
      </c>
      <c r="C3732" s="4">
        <v>0.76673270000000004</v>
      </c>
      <c r="D3732" s="4">
        <v>0.79408411000000001</v>
      </c>
      <c r="E3732" s="4">
        <v>0.76258398000000005</v>
      </c>
      <c r="F3732" s="4">
        <v>0.77832617000000004</v>
      </c>
      <c r="G3732" s="4">
        <v>-0.25060960101572499</v>
      </c>
      <c r="H3732" s="4">
        <v>1.6030551062316704E-2</v>
      </c>
      <c r="I3732" s="4">
        <v>1.7219049727766337E-5</v>
      </c>
      <c r="J3732" s="13">
        <v>-10.969494244705377</v>
      </c>
      <c r="K3732" s="4">
        <v>8.892742532026118E-3</v>
      </c>
      <c r="L3732" s="7">
        <v>263009561.25</v>
      </c>
      <c r="M3732" s="7">
        <v>1490348708.9480748</v>
      </c>
      <c r="N3732" s="12">
        <v>0.17647518307016799</v>
      </c>
      <c r="O3732" s="4">
        <v>6.3529283867928179E-10</v>
      </c>
      <c r="P3732" s="7">
        <v>204707224.48109293</v>
      </c>
      <c r="Q3732" s="7">
        <v>1159977402.5999999</v>
      </c>
      <c r="R3732" t="s">
        <v>14</v>
      </c>
    </row>
    <row r="3733" spans="1:18" x14ac:dyDescent="0.25">
      <c r="A3733" s="1">
        <v>44451</v>
      </c>
      <c r="B3733" s="7">
        <v>44451</v>
      </c>
      <c r="C3733" s="4">
        <v>0.77869875</v>
      </c>
      <c r="D3733" s="4">
        <v>0.80868205999999998</v>
      </c>
      <c r="E3733" s="4">
        <v>0.76798971000000005</v>
      </c>
      <c r="F3733" s="4">
        <v>0.80448622999999997</v>
      </c>
      <c r="G3733" s="4">
        <v>-0.21755142891743881</v>
      </c>
      <c r="H3733" s="4">
        <v>3.3610664793655758E-2</v>
      </c>
      <c r="I3733" s="4">
        <v>1.7464809245272671E-5</v>
      </c>
      <c r="J3733" s="13">
        <v>-10.955322601879487</v>
      </c>
      <c r="K3733" s="4">
        <v>1.4272536602878732E-2</v>
      </c>
      <c r="L3733" s="7">
        <v>261822359.02000001</v>
      </c>
      <c r="M3733" s="7">
        <v>1490348708.7156234</v>
      </c>
      <c r="N3733" s="12">
        <v>0.17567858950650381</v>
      </c>
      <c r="O3733" s="4">
        <v>-1.5597117473794344E-10</v>
      </c>
      <c r="P3733" s="7">
        <v>210632482.53770629</v>
      </c>
      <c r="Q3733" s="7">
        <v>1198965014.0599999</v>
      </c>
      <c r="R3733" t="s">
        <v>14</v>
      </c>
    </row>
    <row r="3734" spans="1:18" x14ac:dyDescent="0.25">
      <c r="A3734" s="1">
        <v>44452</v>
      </c>
      <c r="B3734" s="7">
        <v>44452</v>
      </c>
      <c r="C3734" s="4">
        <v>0.80481005999999999</v>
      </c>
      <c r="D3734" s="4">
        <v>0.80859245999999996</v>
      </c>
      <c r="E3734" s="4">
        <v>0.71961787740000005</v>
      </c>
      <c r="F3734" s="4">
        <v>0.7529357512</v>
      </c>
      <c r="G3734" s="4">
        <v>-0.2837753785941039</v>
      </c>
      <c r="H3734" s="4">
        <v>-6.4078758439407926E-2</v>
      </c>
      <c r="I3734" s="4">
        <v>1.6745647196945541E-5</v>
      </c>
      <c r="J3734" s="13">
        <v>-10.997372202304028</v>
      </c>
      <c r="K3734" s="4">
        <v>-4.117777859622436E-2</v>
      </c>
      <c r="L3734" s="7">
        <v>189604054.00999999</v>
      </c>
      <c r="M3734" s="7">
        <v>1490348708.4144716</v>
      </c>
      <c r="N3734" s="12">
        <v>0.12722126904898179</v>
      </c>
      <c r="O3734" s="4">
        <v>-2.0206797960153581E-10</v>
      </c>
      <c r="P3734" s="7">
        <v>142759670.83658472</v>
      </c>
      <c r="Q3734" s="7">
        <v>1122136824.3199999</v>
      </c>
      <c r="R3734" t="s">
        <v>14</v>
      </c>
    </row>
    <row r="3735" spans="1:18" x14ac:dyDescent="0.25">
      <c r="A3735" s="1">
        <v>44454</v>
      </c>
      <c r="B3735" s="7">
        <v>44454</v>
      </c>
      <c r="C3735" s="4">
        <v>0.77999180050000005</v>
      </c>
      <c r="D3735" s="4">
        <v>0.79659911569999997</v>
      </c>
      <c r="E3735" s="4">
        <v>0.77405671389999997</v>
      </c>
      <c r="F3735" s="4">
        <v>0.7922187584</v>
      </c>
      <c r="G3735" s="4">
        <v>-0.2329177152056883</v>
      </c>
      <c r="H3735" s="4">
        <v>5.2173119867654383E-2</v>
      </c>
      <c r="I3735" s="4">
        <v>1.6444143604034568E-5</v>
      </c>
      <c r="J3735" s="13">
        <v>-11.015541156052972</v>
      </c>
      <c r="K3735" s="4">
        <v>-1.8004893412896458E-2</v>
      </c>
      <c r="L3735" s="7">
        <v>190326744.58000001</v>
      </c>
      <c r="M3735" s="7">
        <v>1490348708.4862242</v>
      </c>
      <c r="N3735" s="12">
        <v>0.12770618278544929</v>
      </c>
      <c r="O3735" s="4">
        <v>4.814480518059991E-11</v>
      </c>
      <c r="P3735" s="7">
        <v>150780417.28148153</v>
      </c>
      <c r="Q3735" s="7">
        <v>1180682203.4200001</v>
      </c>
      <c r="R3735" t="s">
        <v>14</v>
      </c>
    </row>
    <row r="3736" spans="1:18" x14ac:dyDescent="0.25">
      <c r="A3736" s="1">
        <v>44455</v>
      </c>
      <c r="B3736" s="7">
        <v>44455</v>
      </c>
      <c r="C3736" s="4">
        <v>0.79199013760000003</v>
      </c>
      <c r="D3736" s="4">
        <v>0.80503304099999995</v>
      </c>
      <c r="E3736" s="4">
        <v>0.76139696199999995</v>
      </c>
      <c r="F3736" s="4">
        <v>0.77602625749999998</v>
      </c>
      <c r="G3736" s="4">
        <v>-0.25356892238684009</v>
      </c>
      <c r="H3736" s="4">
        <v>-2.0439431316550884E-2</v>
      </c>
      <c r="I3736" s="4">
        <v>1.6240513290687593E-5</v>
      </c>
      <c r="J3736" s="13">
        <v>-11.028001617160786</v>
      </c>
      <c r="K3736" s="4">
        <v>-1.2383151001978281E-2</v>
      </c>
      <c r="L3736" s="7">
        <v>241788675.31</v>
      </c>
      <c r="M3736" s="7">
        <v>1490348708.4778185</v>
      </c>
      <c r="N3736" s="12">
        <v>0.16223631015653586</v>
      </c>
      <c r="O3736" s="4">
        <v>-5.640079651790019E-12</v>
      </c>
      <c r="P3736" s="7">
        <v>187634360.80670196</v>
      </c>
      <c r="Q3736" s="7">
        <v>1156549730.6099999</v>
      </c>
      <c r="R3736" t="s">
        <v>14</v>
      </c>
    </row>
    <row r="3737" spans="1:18" x14ac:dyDescent="0.25">
      <c r="A3737" s="1">
        <v>44456</v>
      </c>
      <c r="B3737" s="7">
        <v>44456</v>
      </c>
      <c r="C3737" s="4">
        <v>0.77630100629999998</v>
      </c>
      <c r="D3737" s="4">
        <v>0.78031605240000002</v>
      </c>
      <c r="E3737" s="4">
        <v>0.74214659110000003</v>
      </c>
      <c r="F3737" s="4">
        <v>0.74955904920000005</v>
      </c>
      <c r="G3737" s="4">
        <v>-0.28827017975298325</v>
      </c>
      <c r="H3737" s="4">
        <v>-3.4106073144052E-2</v>
      </c>
      <c r="I3737" s="4">
        <v>1.5857803600319518E-5</v>
      </c>
      <c r="J3737" s="13">
        <v>-11.051848838086743</v>
      </c>
      <c r="K3737" s="4">
        <v>-2.3565122820811503E-2</v>
      </c>
      <c r="L3737" s="7">
        <v>253954752.88</v>
      </c>
      <c r="M3737" s="7">
        <v>1490348708.4336834</v>
      </c>
      <c r="N3737" s="12">
        <v>0.17039955242884039</v>
      </c>
      <c r="O3737" s="4">
        <v>-2.9613937622720945E-11</v>
      </c>
      <c r="P3737" s="7">
        <v>190354083.10855377</v>
      </c>
      <c r="Q3737" s="7">
        <v>1117104360.8699999</v>
      </c>
      <c r="R3737" t="s">
        <v>14</v>
      </c>
    </row>
    <row r="3738" spans="1:18" x14ac:dyDescent="0.25">
      <c r="A3738" s="1">
        <v>44457</v>
      </c>
      <c r="B3738" s="7">
        <v>44457</v>
      </c>
      <c r="C3738" s="4">
        <v>0.75059830400000005</v>
      </c>
      <c r="D3738" s="4">
        <v>0.77235966960000002</v>
      </c>
      <c r="E3738" s="4">
        <v>0.74283062759999996</v>
      </c>
      <c r="F3738" s="4">
        <v>0.75348806930000001</v>
      </c>
      <c r="G3738" s="4">
        <v>-0.28304209475029773</v>
      </c>
      <c r="H3738" s="4">
        <v>5.2417752866747167E-3</v>
      </c>
      <c r="I3738" s="4">
        <v>1.560715845434043E-5</v>
      </c>
      <c r="J3738" s="13">
        <v>-11.067780873681613</v>
      </c>
      <c r="K3738" s="4">
        <v>-1.5805792043864009E-2</v>
      </c>
      <c r="L3738" s="7">
        <v>212285616.18000001</v>
      </c>
      <c r="M3738" s="7">
        <v>1490348708.4583094</v>
      </c>
      <c r="N3738" s="12">
        <v>0.14244023225919977</v>
      </c>
      <c r="O3738" s="4">
        <v>1.6523660856996733E-11</v>
      </c>
      <c r="P3738" s="7">
        <v>159954679.07562906</v>
      </c>
      <c r="Q3738" s="7">
        <v>1122959970.9200001</v>
      </c>
      <c r="R3738" t="s">
        <v>14</v>
      </c>
    </row>
    <row r="3739" spans="1:18" x14ac:dyDescent="0.25">
      <c r="A3739" s="1">
        <v>44458</v>
      </c>
      <c r="B3739" s="7">
        <v>44458</v>
      </c>
      <c r="C3739" s="4">
        <v>0.75333101430000005</v>
      </c>
      <c r="D3739" s="4">
        <v>0.75378473189999995</v>
      </c>
      <c r="E3739" s="4">
        <v>0.73015954689999996</v>
      </c>
      <c r="F3739" s="4">
        <v>0.73879928910000003</v>
      </c>
      <c r="G3739" s="4">
        <v>-0.30272899289357352</v>
      </c>
      <c r="H3739" s="4">
        <v>-1.9494376617862096E-2</v>
      </c>
      <c r="I3739" s="4">
        <v>1.5632583403463924E-5</v>
      </c>
      <c r="J3739" s="13">
        <v>-11.066153142258425</v>
      </c>
      <c r="K3739" s="4">
        <v>1.6290568970563383E-3</v>
      </c>
      <c r="L3739" s="7">
        <v>215016400.36000001</v>
      </c>
      <c r="M3739" s="7">
        <v>1490348708.5123129</v>
      </c>
      <c r="N3739" s="12">
        <v>0.14427254449371948</v>
      </c>
      <c r="O3739" s="4">
        <v>3.6235464083047713E-11</v>
      </c>
      <c r="P3739" s="7">
        <v>158853963.730809</v>
      </c>
      <c r="Q3739" s="7">
        <v>1101068566.3599999</v>
      </c>
      <c r="R3739" t="s">
        <v>14</v>
      </c>
    </row>
    <row r="3740" spans="1:18" x14ac:dyDescent="0.25">
      <c r="A3740" s="1">
        <v>44460</v>
      </c>
      <c r="B3740" s="7">
        <v>44460</v>
      </c>
      <c r="C3740" s="4">
        <v>0.65303309710000002</v>
      </c>
      <c r="D3740" s="4">
        <v>0.67450803000000004</v>
      </c>
      <c r="E3740" s="4">
        <v>0.60808153949999999</v>
      </c>
      <c r="F3740" s="4">
        <v>0.61243102640000002</v>
      </c>
      <c r="G3740" s="4">
        <v>-0.49031895286341615</v>
      </c>
      <c r="H3740" s="4">
        <v>-0.17104545789958855</v>
      </c>
      <c r="I3740" s="4">
        <v>1.5049783373387762E-5</v>
      </c>
      <c r="J3740" s="13">
        <v>-11.104146960667814</v>
      </c>
      <c r="K3740" s="4">
        <v>-3.7281107993130738E-2</v>
      </c>
      <c r="L3740" s="7">
        <v>238695297.31999999</v>
      </c>
      <c r="M3740" s="7">
        <v>1490348708.4010999</v>
      </c>
      <c r="N3740" s="12">
        <v>0.16016070331357615</v>
      </c>
      <c r="O3740" s="4">
        <v>-7.4622112389595245E-11</v>
      </c>
      <c r="P3740" s="7">
        <v>146184405.93454078</v>
      </c>
      <c r="Q3740" s="7">
        <v>912735789.17999995</v>
      </c>
      <c r="R3740" t="s">
        <v>14</v>
      </c>
    </row>
    <row r="3741" spans="1:18" x14ac:dyDescent="0.25">
      <c r="A3741" s="1">
        <v>44461</v>
      </c>
      <c r="B3741" s="7">
        <v>44461</v>
      </c>
      <c r="C3741" s="4">
        <v>0.61254706839999995</v>
      </c>
      <c r="D3741" s="4">
        <v>0.68618740239999998</v>
      </c>
      <c r="E3741" s="4">
        <v>0.6036915021</v>
      </c>
      <c r="F3741" s="4">
        <v>0.68527431360000002</v>
      </c>
      <c r="G3741" s="4">
        <v>-0.37793606307152139</v>
      </c>
      <c r="H3741" s="4">
        <v>0.11894120980151569</v>
      </c>
      <c r="I3741" s="4">
        <v>1.5726495203730955E-5</v>
      </c>
      <c r="J3741" s="13">
        <v>-11.06016367540002</v>
      </c>
      <c r="K3741" s="4">
        <v>4.4964888434195618E-2</v>
      </c>
      <c r="L3741" s="7">
        <v>187887906.84999999</v>
      </c>
      <c r="M3741" s="7">
        <v>1490348708.4387341</v>
      </c>
      <c r="N3741" s="12">
        <v>0.1260697619195634</v>
      </c>
      <c r="O3741" s="4">
        <v>2.5251898485541549E-11</v>
      </c>
      <c r="P3741" s="7">
        <v>128754756.40037449</v>
      </c>
      <c r="Q3741" s="7">
        <v>1021297688.2</v>
      </c>
      <c r="R3741" t="s">
        <v>14</v>
      </c>
    </row>
    <row r="3742" spans="1:18" x14ac:dyDescent="0.25">
      <c r="A3742" s="1">
        <v>44462</v>
      </c>
      <c r="B3742" s="7">
        <v>44462</v>
      </c>
      <c r="C3742" s="4">
        <v>0.68472992580000003</v>
      </c>
      <c r="D3742" s="4">
        <v>0.71430449119999995</v>
      </c>
      <c r="E3742" s="4">
        <v>0.67627539010000004</v>
      </c>
      <c r="F3742" s="4">
        <v>0.70213171320000001</v>
      </c>
      <c r="G3742" s="4">
        <v>-0.3536342669147895</v>
      </c>
      <c r="H3742" s="4">
        <v>2.459949142328394E-2</v>
      </c>
      <c r="I3742" s="4">
        <v>1.5639385285907451E-5</v>
      </c>
      <c r="J3742" s="13">
        <v>-11.065718127589642</v>
      </c>
      <c r="K3742" s="4">
        <v>-5.5390547413792998E-3</v>
      </c>
      <c r="L3742" s="7">
        <v>188042940.06999999</v>
      </c>
      <c r="M3742" s="7">
        <v>1490348708.3653922</v>
      </c>
      <c r="N3742" s="12">
        <v>0.12617378672152818</v>
      </c>
      <c r="O3742" s="4">
        <v>-4.9211198728716461E-11</v>
      </c>
      <c r="P3742" s="7">
        <v>132030911.66651402</v>
      </c>
      <c r="Q3742" s="7">
        <v>1046421091.87</v>
      </c>
      <c r="R3742" t="s">
        <v>14</v>
      </c>
    </row>
    <row r="3743" spans="1:18" x14ac:dyDescent="0.25">
      <c r="A3743" s="1">
        <v>44463</v>
      </c>
      <c r="B3743" s="7">
        <v>44463</v>
      </c>
      <c r="C3743" s="4">
        <v>0.70206027699999995</v>
      </c>
      <c r="D3743" s="4">
        <v>0.70380328849999996</v>
      </c>
      <c r="E3743" s="4">
        <v>0.62657197949999999</v>
      </c>
      <c r="F3743" s="4">
        <v>0.65388349540000001</v>
      </c>
      <c r="G3743" s="4">
        <v>-0.42482608498425012</v>
      </c>
      <c r="H3743" s="4">
        <v>-6.8716761959243172E-2</v>
      </c>
      <c r="I3743" s="4">
        <v>1.5263475382412074E-5</v>
      </c>
      <c r="J3743" s="13">
        <v>-11.090047813449878</v>
      </c>
      <c r="K3743" s="4">
        <v>-2.40361047843809E-2</v>
      </c>
      <c r="L3743" s="7">
        <v>223227496.74000001</v>
      </c>
      <c r="M3743" s="7">
        <v>1490348708.4252839</v>
      </c>
      <c r="N3743" s="12">
        <v>0.14978205803651432</v>
      </c>
      <c r="O3743" s="4">
        <v>4.0186367397411211E-11</v>
      </c>
      <c r="P3743" s="7">
        <v>145964775.83774331</v>
      </c>
      <c r="Q3743" s="7">
        <v>974514422.83000004</v>
      </c>
      <c r="R3743" t="s">
        <v>14</v>
      </c>
    </row>
    <row r="3744" spans="1:18" x14ac:dyDescent="0.25">
      <c r="A3744" s="1">
        <v>44464</v>
      </c>
      <c r="B3744" s="7">
        <v>44464</v>
      </c>
      <c r="C3744" s="4">
        <v>0.65422850420000001</v>
      </c>
      <c r="D3744" s="4">
        <v>0.65879102140000001</v>
      </c>
      <c r="E3744" s="4">
        <v>0.63317891140000004</v>
      </c>
      <c r="F3744" s="4">
        <v>0.64375522249999995</v>
      </c>
      <c r="G3744" s="4">
        <v>-0.44043671441573917</v>
      </c>
      <c r="H3744" s="4">
        <v>-1.5489415119438519E-2</v>
      </c>
      <c r="I3744" s="4">
        <v>1.5070378395785122E-5</v>
      </c>
      <c r="J3744" s="13">
        <v>-11.102779436431737</v>
      </c>
      <c r="K3744" s="4">
        <v>-1.2650918731749375E-2</v>
      </c>
      <c r="L3744" s="7">
        <v>191238513.00999999</v>
      </c>
      <c r="M3744" s="7">
        <v>1490650999.3711159</v>
      </c>
      <c r="N3744" s="12">
        <v>0.1282919429770488</v>
      </c>
      <c r="O3744" s="4">
        <v>2.0283236005311635E-4</v>
      </c>
      <c r="P3744" s="7">
        <v>123110791.49332167</v>
      </c>
      <c r="Q3744" s="7">
        <v>959614365.76999998</v>
      </c>
      <c r="R3744" t="s">
        <v>14</v>
      </c>
    </row>
    <row r="3745" spans="1:18" x14ac:dyDescent="0.25">
      <c r="A3745" s="1">
        <v>44465</v>
      </c>
      <c r="B3745" s="7">
        <v>44465</v>
      </c>
      <c r="C3745" s="4">
        <v>0.64418974309999999</v>
      </c>
      <c r="D3745" s="4">
        <v>0.65443692959999999</v>
      </c>
      <c r="E3745" s="4">
        <v>0.60542402070000001</v>
      </c>
      <c r="F3745" s="4">
        <v>0.63834630849999996</v>
      </c>
      <c r="G3745" s="4">
        <v>-0.44887433961022982</v>
      </c>
      <c r="H3745" s="4">
        <v>-8.4021283415685027E-3</v>
      </c>
      <c r="I3745" s="4">
        <v>1.4773614700456183E-5</v>
      </c>
      <c r="J3745" s="13">
        <v>-11.122667758766225</v>
      </c>
      <c r="K3745" s="4">
        <v>-1.9691854280973968E-2</v>
      </c>
      <c r="L3745" s="7">
        <v>187665413.13999999</v>
      </c>
      <c r="M3745" s="7">
        <v>1490650999.4175053</v>
      </c>
      <c r="N3745" s="12">
        <v>0.12589493665072046</v>
      </c>
      <c r="O3745" s="4">
        <v>3.1120189349446053E-11</v>
      </c>
      <c r="P3745" s="7">
        <v>119795523.71104638</v>
      </c>
      <c r="Q3745" s="7">
        <v>951551562.74000001</v>
      </c>
      <c r="R3745" t="s">
        <v>14</v>
      </c>
    </row>
    <row r="3746" spans="1:18" x14ac:dyDescent="0.25">
      <c r="A3746" s="1">
        <v>44467</v>
      </c>
      <c r="B3746" s="7">
        <v>44467</v>
      </c>
      <c r="C3746" s="4">
        <v>0.61216967799999999</v>
      </c>
      <c r="D3746" s="4">
        <v>0.61873072230000004</v>
      </c>
      <c r="E3746" s="4">
        <v>0.5825732857</v>
      </c>
      <c r="F3746" s="4">
        <v>0.58369966920000005</v>
      </c>
      <c r="G3746" s="4">
        <v>-0.53836869350203653</v>
      </c>
      <c r="H3746" s="4">
        <v>-8.5606572126045138E-2</v>
      </c>
      <c r="I3746" s="4">
        <v>1.422459232731776E-5</v>
      </c>
      <c r="J3746" s="13">
        <v>-11.160538237250584</v>
      </c>
      <c r="K3746" s="4">
        <v>-3.716235899407002E-2</v>
      </c>
      <c r="L3746" s="7">
        <v>195709792.24000001</v>
      </c>
      <c r="M3746" s="7">
        <v>1490650999.4643662</v>
      </c>
      <c r="N3746" s="12">
        <v>0.13129149097295353</v>
      </c>
      <c r="O3746" s="4">
        <v>3.143655578813863E-11</v>
      </c>
      <c r="P3746" s="7">
        <v>114235740.98968874</v>
      </c>
      <c r="Q3746" s="7">
        <v>870092495.27999997</v>
      </c>
      <c r="R3746" t="s">
        <v>14</v>
      </c>
    </row>
    <row r="3747" spans="1:18" x14ac:dyDescent="0.25">
      <c r="A3747" s="1">
        <v>44468</v>
      </c>
      <c r="B3747" s="7">
        <v>44468</v>
      </c>
      <c r="C3747" s="4">
        <v>0.58371901540000004</v>
      </c>
      <c r="D3747" s="4">
        <v>0.60755836090000004</v>
      </c>
      <c r="E3747" s="4">
        <v>0.58162698980000005</v>
      </c>
      <c r="F3747" s="4">
        <v>0.59447064029999996</v>
      </c>
      <c r="G3747" s="4">
        <v>-0.52008394960486848</v>
      </c>
      <c r="H3747" s="4">
        <v>1.8452933363423456E-2</v>
      </c>
      <c r="I3747" s="4">
        <v>1.4302411741845264E-5</v>
      </c>
      <c r="J3747" s="13">
        <v>-11.155082381642885</v>
      </c>
      <c r="K3747" s="4">
        <v>5.4707658916913152E-3</v>
      </c>
      <c r="L3747" s="7">
        <v>167312830.88999999</v>
      </c>
      <c r="M3747" s="7">
        <v>1490650999.5561845</v>
      </c>
      <c r="N3747" s="12">
        <v>0.11224145084249397</v>
      </c>
      <c r="O3747" s="4">
        <v>6.1596129949338989E-11</v>
      </c>
      <c r="P3747" s="7">
        <v>99462565.709583908</v>
      </c>
      <c r="Q3747" s="7">
        <v>886148254.16999996</v>
      </c>
      <c r="R3747" t="s">
        <v>14</v>
      </c>
    </row>
    <row r="3748" spans="1:18" x14ac:dyDescent="0.25">
      <c r="A3748" s="1">
        <v>44469</v>
      </c>
      <c r="B3748" s="7">
        <v>44469</v>
      </c>
      <c r="C3748" s="4">
        <v>0.59424150129999997</v>
      </c>
      <c r="D3748" s="4">
        <v>0.63847773740000002</v>
      </c>
      <c r="E3748" s="4">
        <v>0.59212642780000002</v>
      </c>
      <c r="F3748" s="4">
        <v>0.63206590139999996</v>
      </c>
      <c r="G3748" s="4">
        <v>-0.45876161590438502</v>
      </c>
      <c r="H3748" s="4">
        <v>6.3241577550453176E-2</v>
      </c>
      <c r="I3748" s="4">
        <v>1.4433728572387493E-5</v>
      </c>
      <c r="J3748" s="13">
        <v>-11.145942828230682</v>
      </c>
      <c r="K3748" s="4">
        <v>9.1814466617562915E-3</v>
      </c>
      <c r="L3748" s="7">
        <v>187882988.50999999</v>
      </c>
      <c r="M3748" s="7">
        <v>1490650999.4339018</v>
      </c>
      <c r="N3748" s="12">
        <v>0.12604089661587556</v>
      </c>
      <c r="O3748" s="4">
        <v>-8.2033114049087988E-11</v>
      </c>
      <c r="P3748" s="7">
        <v>118754430.49029899</v>
      </c>
      <c r="Q3748" s="7">
        <v>942189667.63</v>
      </c>
      <c r="R3748" t="s">
        <v>14</v>
      </c>
    </row>
    <row r="3749" spans="1:18" x14ac:dyDescent="0.25">
      <c r="A3749" s="1">
        <v>44470</v>
      </c>
      <c r="B3749" s="7">
        <v>44470</v>
      </c>
      <c r="C3749" s="4">
        <v>0.63222944719999996</v>
      </c>
      <c r="D3749" s="4">
        <v>0.68141119120000004</v>
      </c>
      <c r="E3749" s="4">
        <v>0.62228437950000004</v>
      </c>
      <c r="F3749" s="4">
        <v>0.6798261149</v>
      </c>
      <c r="G3749" s="4">
        <v>-0.38591822689457927</v>
      </c>
      <c r="H3749" s="4">
        <v>7.5562078881669034E-2</v>
      </c>
      <c r="I3749" s="4">
        <v>1.412862284448982E-5</v>
      </c>
      <c r="J3749" s="13">
        <v>-11.167307829252662</v>
      </c>
      <c r="K3749" s="4">
        <v>-2.1138386132697373E-2</v>
      </c>
      <c r="L3749" s="7">
        <v>176986084.88</v>
      </c>
      <c r="M3749" s="7">
        <v>1490650999.4530957</v>
      </c>
      <c r="N3749" s="12">
        <v>0.11873073237460301</v>
      </c>
      <c r="O3749" s="4">
        <v>1.2876178071098111E-11</v>
      </c>
      <c r="P3749" s="7">
        <v>120319762.47533204</v>
      </c>
      <c r="Q3749" s="7">
        <v>1013383477.63</v>
      </c>
      <c r="R3749" t="s">
        <v>14</v>
      </c>
    </row>
    <row r="3750" spans="1:18" x14ac:dyDescent="0.25">
      <c r="A3750" s="1">
        <v>44472</v>
      </c>
      <c r="B3750" s="7">
        <v>44472</v>
      </c>
      <c r="C3750" s="4">
        <v>0.70902988550000001</v>
      </c>
      <c r="D3750" s="4">
        <v>0.73712124059999995</v>
      </c>
      <c r="E3750" s="4">
        <v>0.69720194619999998</v>
      </c>
      <c r="F3750" s="4">
        <v>0.72894458169999998</v>
      </c>
      <c r="G3750" s="4">
        <v>-0.31615756947902857</v>
      </c>
      <c r="H3750" s="4">
        <v>7.2251515091068738E-2</v>
      </c>
      <c r="I3750" s="4">
        <v>1.5123346770047143E-5</v>
      </c>
      <c r="J3750" s="13">
        <v>-11.09927086448123</v>
      </c>
      <c r="K3750" s="4">
        <v>7.0404875019030394E-2</v>
      </c>
      <c r="L3750" s="7">
        <v>195962942.63</v>
      </c>
      <c r="M3750" s="7">
        <v>1490650999.4983339</v>
      </c>
      <c r="N3750" s="12">
        <v>0.13146131636174374</v>
      </c>
      <c r="O3750" s="4">
        <v>3.0347986531431714E-11</v>
      </c>
      <c r="P3750" s="7">
        <v>142846125.24412644</v>
      </c>
      <c r="Q3750" s="7">
        <v>1086601969.29</v>
      </c>
      <c r="R3750" t="s">
        <v>14</v>
      </c>
    </row>
    <row r="3751" spans="1:18" x14ac:dyDescent="0.25">
      <c r="A3751" s="1">
        <v>44473</v>
      </c>
      <c r="B3751" s="7">
        <v>44473</v>
      </c>
      <c r="C3751" s="4">
        <v>0.72891116479999996</v>
      </c>
      <c r="D3751" s="4">
        <v>0.72922047030000003</v>
      </c>
      <c r="E3751" s="4">
        <v>0.69198440859999999</v>
      </c>
      <c r="F3751" s="4">
        <v>0.70510452130000001</v>
      </c>
      <c r="G3751" s="4">
        <v>-0.34940922999575491</v>
      </c>
      <c r="H3751" s="4">
        <v>-3.270490102882944E-2</v>
      </c>
      <c r="I3751" s="4">
        <v>1.4356808555164252E-5</v>
      </c>
      <c r="J3751" s="13">
        <v>-11.151286264506478</v>
      </c>
      <c r="K3751" s="4">
        <v>-5.0685752733057372E-2</v>
      </c>
      <c r="L3751" s="7">
        <v>237222106.91</v>
      </c>
      <c r="M3751" s="7">
        <v>1490650999.4180064</v>
      </c>
      <c r="N3751" s="12">
        <v>0.15913993751898897</v>
      </c>
      <c r="O3751" s="4">
        <v>-5.3887536962557825E-11</v>
      </c>
      <c r="P3751" s="7">
        <v>167266380.13455299</v>
      </c>
      <c r="Q3751" s="7">
        <v>1051064759.37</v>
      </c>
      <c r="R3751" t="s">
        <v>14</v>
      </c>
    </row>
    <row r="3752" spans="1:18" x14ac:dyDescent="0.25">
      <c r="A3752" s="1">
        <v>44474</v>
      </c>
      <c r="B3752" s="7">
        <v>44474</v>
      </c>
      <c r="C3752" s="4">
        <v>0.70565949230000002</v>
      </c>
      <c r="D3752" s="4">
        <v>0.74165732139999996</v>
      </c>
      <c r="E3752" s="4">
        <v>0.70269262060000004</v>
      </c>
      <c r="F3752" s="4">
        <v>0.74080268279999995</v>
      </c>
      <c r="G3752" s="4">
        <v>-0.3000209741664443</v>
      </c>
      <c r="H3752" s="4">
        <v>5.0628184079976254E-2</v>
      </c>
      <c r="I3752" s="4">
        <v>1.4380381572050284E-5</v>
      </c>
      <c r="J3752" s="13">
        <v>-11.149645671110324</v>
      </c>
      <c r="K3752" s="4">
        <v>1.6419399057566381E-3</v>
      </c>
      <c r="L3752" s="7">
        <v>194169871.12</v>
      </c>
      <c r="M3752" s="7">
        <v>1490668092.3537283</v>
      </c>
      <c r="N3752" s="12">
        <v>0.13025694459818385</v>
      </c>
      <c r="O3752" s="4">
        <v>1.146675897211877E-5</v>
      </c>
      <c r="P3752" s="7">
        <v>143841561.44462624</v>
      </c>
      <c r="Q3752" s="7">
        <v>1104290921.98</v>
      </c>
      <c r="R3752" t="s">
        <v>14</v>
      </c>
    </row>
    <row r="3753" spans="1:18" x14ac:dyDescent="0.25">
      <c r="A3753" s="1">
        <v>44475</v>
      </c>
      <c r="B3753" s="7">
        <v>44475</v>
      </c>
      <c r="C3753" s="4">
        <v>0.7411059418</v>
      </c>
      <c r="D3753" s="4">
        <v>0.74399970459999998</v>
      </c>
      <c r="E3753" s="4">
        <v>0.69762761799999995</v>
      </c>
      <c r="F3753" s="4">
        <v>0.73651322159999999</v>
      </c>
      <c r="G3753" s="4">
        <v>-0.30582809130575928</v>
      </c>
      <c r="H3753" s="4">
        <v>-5.7902884257750638E-3</v>
      </c>
      <c r="I3753" s="4">
        <v>1.3303719992672461E-5</v>
      </c>
      <c r="J3753" s="13">
        <v>-11.227466863147777</v>
      </c>
      <c r="K3753" s="4">
        <v>-7.4870167664425752E-2</v>
      </c>
      <c r="L3753" s="7">
        <v>203832250.94</v>
      </c>
      <c r="M3753" s="7">
        <v>1490668092.4952457</v>
      </c>
      <c r="N3753" s="12">
        <v>0.13673885686974285</v>
      </c>
      <c r="O3753" s="4">
        <v>9.4935553707414937E-11</v>
      </c>
      <c r="P3753" s="7">
        <v>150125147.80579904</v>
      </c>
      <c r="Q3753" s="7">
        <v>1097896759.1400001</v>
      </c>
      <c r="R3753" t="s">
        <v>14</v>
      </c>
    </row>
    <row r="3754" spans="1:18" x14ac:dyDescent="0.25">
      <c r="A3754" s="1">
        <v>44476</v>
      </c>
      <c r="B3754" s="7">
        <v>44476</v>
      </c>
      <c r="C3754" s="4">
        <v>0.73630520300000002</v>
      </c>
      <c r="D3754" s="4">
        <v>0.7372453766</v>
      </c>
      <c r="E3754" s="4">
        <v>0.71602259489999998</v>
      </c>
      <c r="F3754" s="4">
        <v>0.73048796270000005</v>
      </c>
      <c r="G3754" s="4">
        <v>-0.31404252609278926</v>
      </c>
      <c r="H3754" s="4">
        <v>-8.1807885090109857E-3</v>
      </c>
      <c r="I3754" s="4">
        <v>1.3576332827461917E-5</v>
      </c>
      <c r="J3754" s="13">
        <v>-11.207182514462062</v>
      </c>
      <c r="K3754" s="4">
        <v>2.0491474184634696E-2</v>
      </c>
      <c r="L3754" s="7">
        <v>196789226.05000001</v>
      </c>
      <c r="M3754" s="7">
        <v>1490668092.4011345</v>
      </c>
      <c r="N3754" s="12">
        <v>0.13201411303640126</v>
      </c>
      <c r="O3754" s="4">
        <v>-6.3133573879484529E-11</v>
      </c>
      <c r="P3754" s="7">
        <v>143752160.81857428</v>
      </c>
      <c r="Q3754" s="7">
        <v>1088915097.8800001</v>
      </c>
      <c r="R3754" t="s">
        <v>14</v>
      </c>
    </row>
    <row r="3755" spans="1:18" x14ac:dyDescent="0.25">
      <c r="A3755" s="1">
        <v>44477</v>
      </c>
      <c r="B3755" s="7">
        <v>44477</v>
      </c>
      <c r="C3755" s="4">
        <v>0.73128683210000001</v>
      </c>
      <c r="D3755" s="4">
        <v>0.77732781110000004</v>
      </c>
      <c r="E3755" s="4">
        <v>0.73128683210000001</v>
      </c>
      <c r="F3755" s="4">
        <v>0.74742291510000003</v>
      </c>
      <c r="G3755" s="4">
        <v>-0.29112410264694094</v>
      </c>
      <c r="H3755" s="4">
        <v>2.3183068393633339E-2</v>
      </c>
      <c r="I3755" s="4">
        <v>1.3849411452775079E-5</v>
      </c>
      <c r="J3755" s="13">
        <v>-11.18726782061831</v>
      </c>
      <c r="K3755" s="4">
        <v>2.0114314283808943E-2</v>
      </c>
      <c r="L3755" s="7">
        <v>292635545.14999998</v>
      </c>
      <c r="M3755" s="7">
        <v>1490942950.4591863</v>
      </c>
      <c r="N3755" s="12">
        <v>0.19627548127168309</v>
      </c>
      <c r="O3755" s="4">
        <v>1.8438581965559445E-4</v>
      </c>
      <c r="P3755" s="7">
        <v>218722512.21789065</v>
      </c>
      <c r="Q3755" s="7">
        <v>1114364926.28</v>
      </c>
      <c r="R3755" t="s">
        <v>14</v>
      </c>
    </row>
    <row r="3756" spans="1:18" x14ac:dyDescent="0.25">
      <c r="A3756" s="1">
        <v>44479</v>
      </c>
      <c r="B3756" s="7">
        <v>44479</v>
      </c>
      <c r="C3756" s="4">
        <v>0.76042155339999995</v>
      </c>
      <c r="D3756" s="4">
        <v>0.76042155339999995</v>
      </c>
      <c r="E3756" s="4">
        <v>0.71934181779999995</v>
      </c>
      <c r="F3756" s="4">
        <v>0.72281675759999997</v>
      </c>
      <c r="G3756" s="4">
        <v>-0.32459953624947246</v>
      </c>
      <c r="H3756" s="4">
        <v>-3.2921331421458928E-2</v>
      </c>
      <c r="I3756" s="4">
        <v>1.3196931115929366E-5</v>
      </c>
      <c r="J3756" s="13">
        <v>-11.235526246619694</v>
      </c>
      <c r="K3756" s="4">
        <v>-4.7112495651573084E-2</v>
      </c>
      <c r="L3756" s="7">
        <v>244592906.53999999</v>
      </c>
      <c r="M3756" s="7">
        <v>1490942950.3796554</v>
      </c>
      <c r="N3756" s="12">
        <v>0.16405249206733</v>
      </c>
      <c r="O3756" s="4">
        <v>-5.3342721353937563E-11</v>
      </c>
      <c r="P3756" s="7">
        <v>176795851.63720262</v>
      </c>
      <c r="Q3756" s="7">
        <v>1077678549.1600001</v>
      </c>
      <c r="R3756" t="s">
        <v>14</v>
      </c>
    </row>
    <row r="3757" spans="1:18" x14ac:dyDescent="0.25">
      <c r="A3757" s="1">
        <v>44481</v>
      </c>
      <c r="B3757" s="7">
        <v>44481</v>
      </c>
      <c r="C3757" s="4">
        <v>0.70558283190000004</v>
      </c>
      <c r="D3757" s="4">
        <v>0.70560997660000002</v>
      </c>
      <c r="E3757" s="4">
        <v>0.6705749969</v>
      </c>
      <c r="F3757" s="4">
        <v>0.69579548609999997</v>
      </c>
      <c r="G3757" s="4">
        <v>-0.36269950363802594</v>
      </c>
      <c r="H3757" s="4">
        <v>-3.7383294197162645E-2</v>
      </c>
      <c r="I3757" s="4">
        <v>1.2415816641549845E-5</v>
      </c>
      <c r="J3757" s="13">
        <v>-11.296539362548868</v>
      </c>
      <c r="K3757" s="4">
        <v>-5.9189099914045661E-2</v>
      </c>
      <c r="L3757" s="7">
        <v>276277345.58999997</v>
      </c>
      <c r="M3757" s="7">
        <v>1490942950.3842826</v>
      </c>
      <c r="N3757" s="12">
        <v>0.18530376733649731</v>
      </c>
      <c r="O3757" s="4">
        <v>3.1035579074469901E-12</v>
      </c>
      <c r="P3757" s="7">
        <v>192232529.97321171</v>
      </c>
      <c r="Q3757" s="7">
        <v>1037391374.91</v>
      </c>
      <c r="R3757" t="s">
        <v>14</v>
      </c>
    </row>
    <row r="3758" spans="1:18" x14ac:dyDescent="0.25">
      <c r="A3758" s="1">
        <v>44482</v>
      </c>
      <c r="B3758" s="7">
        <v>44482</v>
      </c>
      <c r="C3758" s="4">
        <v>0.69589727290000003</v>
      </c>
      <c r="D3758" s="4">
        <v>0.70574431370000001</v>
      </c>
      <c r="E3758" s="4">
        <v>0.68676996359999998</v>
      </c>
      <c r="F3758" s="4">
        <v>0.70558547829999996</v>
      </c>
      <c r="G3758" s="4">
        <v>-0.34872735514192943</v>
      </c>
      <c r="H3758" s="4">
        <v>1.4070215164622332E-2</v>
      </c>
      <c r="I3758" s="4">
        <v>1.2292194900349739E-5</v>
      </c>
      <c r="J3758" s="13">
        <v>-11.306546057952088</v>
      </c>
      <c r="K3758" s="4">
        <v>-9.9567950114858427E-3</v>
      </c>
      <c r="L3758" s="7">
        <v>259419441.02000001</v>
      </c>
      <c r="M3758" s="7">
        <v>1490942950.5332267</v>
      </c>
      <c r="N3758" s="12">
        <v>0.17399689299125778</v>
      </c>
      <c r="O3758" s="4">
        <v>9.9899288193556478E-11</v>
      </c>
      <c r="P3758" s="7">
        <v>183042590.37241533</v>
      </c>
      <c r="Q3758" s="7">
        <v>1051987694.87</v>
      </c>
      <c r="R3758" t="s">
        <v>14</v>
      </c>
    </row>
    <row r="3759" spans="1:18" x14ac:dyDescent="0.25">
      <c r="A3759" s="1">
        <v>44483</v>
      </c>
      <c r="B3759" s="7">
        <v>44483</v>
      </c>
      <c r="C3759" s="4">
        <v>0.7052190639</v>
      </c>
      <c r="D3759" s="4">
        <v>0.7226185208</v>
      </c>
      <c r="E3759" s="4">
        <v>0.69762567149999999</v>
      </c>
      <c r="F3759" s="4">
        <v>0.70263711250000005</v>
      </c>
      <c r="G3759" s="4">
        <v>-0.35291471888302839</v>
      </c>
      <c r="H3759" s="4">
        <v>-4.1786089576326645E-3</v>
      </c>
      <c r="I3759" s="4">
        <v>1.2257823026724643E-5</v>
      </c>
      <c r="J3759" s="13">
        <v>-11.309346210374455</v>
      </c>
      <c r="K3759" s="4">
        <v>-2.7962356522770347E-3</v>
      </c>
      <c r="L3759" s="7">
        <v>235853886.47999999</v>
      </c>
      <c r="M3759" s="7">
        <v>1491569645.5045989</v>
      </c>
      <c r="N3759" s="12">
        <v>0.15812462206564312</v>
      </c>
      <c r="O3759" s="4">
        <v>4.2033464201161679E-4</v>
      </c>
      <c r="P3759" s="7">
        <v>165719693.76820999</v>
      </c>
      <c r="Q3759" s="7">
        <v>1048032188.8099999</v>
      </c>
      <c r="R3759" t="s">
        <v>14</v>
      </c>
    </row>
    <row r="3760" spans="1:18" x14ac:dyDescent="0.25">
      <c r="A3760" s="1">
        <v>44484</v>
      </c>
      <c r="B3760" s="7">
        <v>44484</v>
      </c>
      <c r="C3760" s="4">
        <v>0.70308173630000004</v>
      </c>
      <c r="D3760" s="4">
        <v>0.70720867190000003</v>
      </c>
      <c r="E3760" s="4">
        <v>0.67959622740000003</v>
      </c>
      <c r="F3760" s="4">
        <v>0.6920198273</v>
      </c>
      <c r="G3760" s="4">
        <v>-0.36814067160730296</v>
      </c>
      <c r="H3760" s="4">
        <v>-1.5110623978035387E-2</v>
      </c>
      <c r="I3760" s="4">
        <v>1.1235191550776363E-5</v>
      </c>
      <c r="J3760" s="13">
        <v>-11.39645960300402</v>
      </c>
      <c r="K3760" s="4">
        <v>-8.3426842900140352E-2</v>
      </c>
      <c r="L3760" s="7">
        <v>293246520.27999997</v>
      </c>
      <c r="M3760" s="7">
        <v>1491569645.4785669</v>
      </c>
      <c r="N3760" s="12">
        <v>0.19660263345323875</v>
      </c>
      <c r="O3760" s="4">
        <v>-1.7452735818431443E-11</v>
      </c>
      <c r="P3760" s="7">
        <v>202932406.32049152</v>
      </c>
      <c r="Q3760" s="7">
        <v>1032195768.47</v>
      </c>
      <c r="R3760" t="s">
        <v>14</v>
      </c>
    </row>
    <row r="3761" spans="1:18" x14ac:dyDescent="0.25">
      <c r="A3761" s="1">
        <v>44486</v>
      </c>
      <c r="B3761" s="7">
        <v>44486</v>
      </c>
      <c r="C3761" s="4">
        <v>0.7166297935</v>
      </c>
      <c r="D3761" s="4">
        <v>0.71772008220000005</v>
      </c>
      <c r="E3761" s="4">
        <v>0.67801863100000004</v>
      </c>
      <c r="F3761" s="4">
        <v>0.69209456290000004</v>
      </c>
      <c r="G3761" s="4">
        <v>-0.36803268111085002</v>
      </c>
      <c r="H3761" s="4">
        <v>1.0799632763649587E-4</v>
      </c>
      <c r="I3761" s="4">
        <v>1.1243767503939344E-5</v>
      </c>
      <c r="J3761" s="13">
        <v>-11.395696582478188</v>
      </c>
      <c r="K3761" s="4">
        <v>7.6331170004734791E-4</v>
      </c>
      <c r="L3761" s="7">
        <v>277509747.50999999</v>
      </c>
      <c r="M3761" s="7">
        <v>1491569645.4606547</v>
      </c>
      <c r="N3761" s="12">
        <v>0.18605215542871562</v>
      </c>
      <c r="O3761" s="4">
        <v>-1.2008925955029217E-11</v>
      </c>
      <c r="P3761" s="7">
        <v>192062987.40342283</v>
      </c>
      <c r="Q3761" s="7">
        <v>1032307241.8099999</v>
      </c>
      <c r="R3761" t="s">
        <v>14</v>
      </c>
    </row>
    <row r="3762" spans="1:18" x14ac:dyDescent="0.25">
      <c r="A3762" s="1">
        <v>44488</v>
      </c>
      <c r="B3762" s="7">
        <v>44488</v>
      </c>
      <c r="C3762" s="4">
        <v>0.6803913104</v>
      </c>
      <c r="D3762" s="4">
        <v>0.6969332707</v>
      </c>
      <c r="E3762" s="4">
        <v>0.67535589149999997</v>
      </c>
      <c r="F3762" s="4">
        <v>0.68062068630000006</v>
      </c>
      <c r="G3762" s="4">
        <v>-0.38475012316623597</v>
      </c>
      <c r="H3762" s="4">
        <v>-1.6578481056002511E-2</v>
      </c>
      <c r="I3762" s="4">
        <v>1.059134137716644E-5</v>
      </c>
      <c r="J3762" s="13">
        <v>-11.455473741861708</v>
      </c>
      <c r="K3762" s="4">
        <v>-5.8025579641727859E-2</v>
      </c>
      <c r="L3762" s="7">
        <v>246958446.21000001</v>
      </c>
      <c r="M3762" s="7">
        <v>1491569645.5228353</v>
      </c>
      <c r="N3762" s="12">
        <v>0.16556950387887145</v>
      </c>
      <c r="O3762" s="4">
        <v>4.1687975679338888E-11</v>
      </c>
      <c r="P3762" s="7">
        <v>168085027.14703184</v>
      </c>
      <c r="Q3762" s="7">
        <v>1015193155.8</v>
      </c>
      <c r="R3762" t="s">
        <v>14</v>
      </c>
    </row>
    <row r="3763" spans="1:18" x14ac:dyDescent="0.25">
      <c r="A3763" s="1">
        <v>44489</v>
      </c>
      <c r="B3763" s="7">
        <v>44489</v>
      </c>
      <c r="C3763" s="4">
        <v>0.68068401430000003</v>
      </c>
      <c r="D3763" s="4">
        <v>0.7113513736</v>
      </c>
      <c r="E3763" s="4">
        <v>0.67379891719999996</v>
      </c>
      <c r="F3763" s="4">
        <v>0.70958419309999998</v>
      </c>
      <c r="G3763" s="4">
        <v>-0.34307612402405341</v>
      </c>
      <c r="H3763" s="4">
        <v>4.2554549667674309E-2</v>
      </c>
      <c r="I3763" s="4">
        <v>1.075244261300128E-5</v>
      </c>
      <c r="J3763" s="13">
        <v>-11.440377609387042</v>
      </c>
      <c r="K3763" s="4">
        <v>1.5210654637395947E-2</v>
      </c>
      <c r="L3763" s="7">
        <v>210897871.38999999</v>
      </c>
      <c r="M3763" s="7">
        <v>1491569645.5076516</v>
      </c>
      <c r="N3763" s="12">
        <v>0.14139324437527118</v>
      </c>
      <c r="O3763" s="4">
        <v>-1.0179670292740985E-11</v>
      </c>
      <c r="P3763" s="7">
        <v>149649795.8967807</v>
      </c>
      <c r="Q3763" s="7">
        <v>1058394243.36</v>
      </c>
      <c r="R3763" t="s">
        <v>14</v>
      </c>
    </row>
    <row r="3764" spans="1:18" x14ac:dyDescent="0.25">
      <c r="A3764" s="1">
        <v>44490</v>
      </c>
      <c r="B3764" s="7">
        <v>44490</v>
      </c>
      <c r="C3764" s="4">
        <v>0.70970947770000004</v>
      </c>
      <c r="D3764" s="4">
        <v>0.7279630614</v>
      </c>
      <c r="E3764" s="4">
        <v>0.69147137280000004</v>
      </c>
      <c r="F3764" s="4">
        <v>0.69154330890000004</v>
      </c>
      <c r="G3764" s="4">
        <v>-0.36882949946976018</v>
      </c>
      <c r="H3764" s="4">
        <v>-2.5424585800289216E-2</v>
      </c>
      <c r="I3764" s="4">
        <v>1.1116241519843152E-5</v>
      </c>
      <c r="J3764" s="13">
        <v>-11.407103319094146</v>
      </c>
      <c r="K3764" s="4">
        <v>3.3834071004665081E-2</v>
      </c>
      <c r="L3764" s="7">
        <v>240370294.40000001</v>
      </c>
      <c r="M3764" s="7">
        <v>1491828426.5392015</v>
      </c>
      <c r="N3764" s="12">
        <v>0.16112462406794317</v>
      </c>
      <c r="O3764" s="4">
        <v>1.7349577495716278E-4</v>
      </c>
      <c r="P3764" s="7">
        <v>166226468.75064316</v>
      </c>
      <c r="Q3764" s="7">
        <v>1031663966.4</v>
      </c>
      <c r="R3764" t="s">
        <v>14</v>
      </c>
    </row>
    <row r="3765" spans="1:18" x14ac:dyDescent="0.25">
      <c r="A3765" s="1">
        <v>44492</v>
      </c>
      <c r="B3765" s="7">
        <v>44492</v>
      </c>
      <c r="C3765" s="4">
        <v>0.69742597169999998</v>
      </c>
      <c r="D3765" s="4">
        <v>0.71481191150000001</v>
      </c>
      <c r="E3765" s="4">
        <v>0.69245859720000003</v>
      </c>
      <c r="F3765" s="4">
        <v>0.71185973280000003</v>
      </c>
      <c r="G3765" s="4">
        <v>-0.33987439147247767</v>
      </c>
      <c r="H3765" s="4">
        <v>2.9378382580718208E-2</v>
      </c>
      <c r="I3765" s="4">
        <v>1.1595012077222282E-5</v>
      </c>
      <c r="J3765" s="13">
        <v>-11.364935545668509</v>
      </c>
      <c r="K3765" s="4">
        <v>4.3069463408517757E-2</v>
      </c>
      <c r="L3765" s="7">
        <v>127884756.83</v>
      </c>
      <c r="M3765" s="7">
        <v>1491828426.371134</v>
      </c>
      <c r="N3765" s="12">
        <v>8.5723501824589238E-2</v>
      </c>
      <c r="O3765" s="4">
        <v>-1.1265870277162979E-10</v>
      </c>
      <c r="P3765" s="7">
        <v>91036008.826196775</v>
      </c>
      <c r="Q3765" s="7">
        <v>1061972584.98</v>
      </c>
      <c r="R3765" t="s">
        <v>14</v>
      </c>
    </row>
    <row r="3766" spans="1:18" x14ac:dyDescent="0.25">
      <c r="A3766" s="1">
        <v>44493</v>
      </c>
      <c r="B3766" s="7">
        <v>44493</v>
      </c>
      <c r="C3766" s="4">
        <v>0.71158093369999997</v>
      </c>
      <c r="D3766" s="4">
        <v>0.71724027489999997</v>
      </c>
      <c r="E3766" s="4">
        <v>0.68024207439999995</v>
      </c>
      <c r="F3766" s="4">
        <v>0.68938202810000004</v>
      </c>
      <c r="G3766" s="4">
        <v>-0.37195969413966484</v>
      </c>
      <c r="H3766" s="4">
        <v>-3.1576030591851434E-2</v>
      </c>
      <c r="I3766" s="4">
        <v>1.1314173058401882E-5</v>
      </c>
      <c r="J3766" s="13">
        <v>-11.389454365208207</v>
      </c>
      <c r="K3766" s="4">
        <v>-2.4220674972136685E-2</v>
      </c>
      <c r="L3766" s="7">
        <v>152490888.12</v>
      </c>
      <c r="M3766" s="7">
        <v>1491828426.5176942</v>
      </c>
      <c r="N3766" s="12">
        <v>0.10221744364796186</v>
      </c>
      <c r="O3766" s="4">
        <v>9.8241989170739493E-11</v>
      </c>
      <c r="P3766" s="7">
        <v>105124477.7189358</v>
      </c>
      <c r="Q3766" s="7">
        <v>1028439706.25</v>
      </c>
      <c r="R3766" t="s">
        <v>14</v>
      </c>
    </row>
    <row r="3767" spans="1:18" x14ac:dyDescent="0.25">
      <c r="A3767" s="1">
        <v>44494</v>
      </c>
      <c r="B3767" s="7">
        <v>44494</v>
      </c>
      <c r="C3767" s="4">
        <v>0.68918245489999996</v>
      </c>
      <c r="D3767" s="4">
        <v>0.70299261300000004</v>
      </c>
      <c r="E3767" s="4">
        <v>0.68554944790000005</v>
      </c>
      <c r="F3767" s="4">
        <v>0.70172395229999995</v>
      </c>
      <c r="G3767" s="4">
        <v>-0.35421518263353163</v>
      </c>
      <c r="H3767" s="4">
        <v>1.7902880691588931E-2</v>
      </c>
      <c r="I3767" s="4">
        <v>1.1131438683031106E-5</v>
      </c>
      <c r="J3767" s="13">
        <v>-11.405737139302536</v>
      </c>
      <c r="K3767" s="4">
        <v>-1.6150926314060364E-2</v>
      </c>
      <c r="L3767" s="7">
        <v>121327035.53</v>
      </c>
      <c r="M3767" s="7">
        <v>1491828426.4471729</v>
      </c>
      <c r="N3767" s="12">
        <v>8.1327740763690509E-2</v>
      </c>
      <c r="O3767" s="4">
        <v>-4.7271759554755027E-11</v>
      </c>
      <c r="P3767" s="7">
        <v>85138086.892954126</v>
      </c>
      <c r="Q3767" s="7">
        <v>1046851739.5599999</v>
      </c>
      <c r="R3767" t="s">
        <v>14</v>
      </c>
    </row>
    <row r="3768" spans="1:18" x14ac:dyDescent="0.25">
      <c r="A3768" s="1">
        <v>44495</v>
      </c>
      <c r="B3768" s="7">
        <v>44495</v>
      </c>
      <c r="C3768" s="4">
        <v>0.70198382680000004</v>
      </c>
      <c r="D3768" s="4">
        <v>0.73755560860000002</v>
      </c>
      <c r="E3768" s="4">
        <v>0.7000369931</v>
      </c>
      <c r="F3768" s="4">
        <v>0.71107184509999999</v>
      </c>
      <c r="G3768" s="4">
        <v>-0.34098180632327862</v>
      </c>
      <c r="H3768" s="4">
        <v>1.3321324958854529E-2</v>
      </c>
      <c r="I3768" s="4">
        <v>1.1779774281026009E-5</v>
      </c>
      <c r="J3768" s="13">
        <v>-11.349126541127637</v>
      </c>
      <c r="K3768" s="4">
        <v>5.8243648144352879E-2</v>
      </c>
      <c r="L3768" s="7">
        <v>178397437.08000001</v>
      </c>
      <c r="M3768" s="7">
        <v>1491829868.44433</v>
      </c>
      <c r="N3768" s="12">
        <v>0.11958296375043868</v>
      </c>
      <c r="O3768" s="4">
        <v>9.6659718472520032E-7</v>
      </c>
      <c r="P3768" s="7">
        <v>126853394.74558677</v>
      </c>
      <c r="Q3768" s="7">
        <v>1060798217.13</v>
      </c>
      <c r="R3768" t="s">
        <v>14</v>
      </c>
    </row>
    <row r="3769" spans="1:18" x14ac:dyDescent="0.25">
      <c r="A3769" s="1">
        <v>44496</v>
      </c>
      <c r="B3769" s="7">
        <v>44496</v>
      </c>
      <c r="C3769" s="4">
        <v>0.71203423970000002</v>
      </c>
      <c r="D3769" s="4">
        <v>0.73076490439999997</v>
      </c>
      <c r="E3769" s="4">
        <v>0.63970748349999995</v>
      </c>
      <c r="F3769" s="4">
        <v>0.63970748349999995</v>
      </c>
      <c r="G3769" s="4">
        <v>-0.44674426414207197</v>
      </c>
      <c r="H3769" s="4">
        <v>-0.10036167525373454</v>
      </c>
      <c r="I3769" s="4">
        <v>1.0938463801372306E-5</v>
      </c>
      <c r="J3769" s="13">
        <v>-11.42322519118018</v>
      </c>
      <c r="K3769" s="4">
        <v>-7.1419915151415422E-2</v>
      </c>
      <c r="L3769" s="7">
        <v>211160248.97</v>
      </c>
      <c r="M3769" s="7">
        <v>1491829868.4245424</v>
      </c>
      <c r="N3769" s="12">
        <v>0.14154445720610037</v>
      </c>
      <c r="O3769" s="4">
        <v>-1.3263945434453931E-11</v>
      </c>
      <c r="P3769" s="7">
        <v>135080791.48383215</v>
      </c>
      <c r="Q3769" s="7">
        <v>954334730.94000006</v>
      </c>
      <c r="R3769" t="s">
        <v>14</v>
      </c>
    </row>
    <row r="3770" spans="1:18" x14ac:dyDescent="0.25">
      <c r="A3770" s="1">
        <v>44497</v>
      </c>
      <c r="B3770" s="7">
        <v>44497</v>
      </c>
      <c r="C3770" s="4">
        <v>0.64017178249999995</v>
      </c>
      <c r="D3770" s="4">
        <v>0.70072988749999998</v>
      </c>
      <c r="E3770" s="4">
        <v>0.63499461410000002</v>
      </c>
      <c r="F3770" s="4">
        <v>0.69367881480000004</v>
      </c>
      <c r="G3770" s="4">
        <v>-0.36574622848348409</v>
      </c>
      <c r="H3770" s="4">
        <v>8.4368766494194211E-2</v>
      </c>
      <c r="I3770" s="4">
        <v>1.1442665212075111E-5</v>
      </c>
      <c r="J3770" s="13">
        <v>-11.378161626063148</v>
      </c>
      <c r="K3770" s="4">
        <v>4.609435290534579E-2</v>
      </c>
      <c r="L3770" s="7">
        <v>153384590.69999999</v>
      </c>
      <c r="M3770" s="7">
        <v>1491829868.4361088</v>
      </c>
      <c r="N3770" s="12">
        <v>0.10281640952851659</v>
      </c>
      <c r="O3770" s="4">
        <v>7.7531632612831922E-12</v>
      </c>
      <c r="P3770" s="7">
        <v>106399641.0853591</v>
      </c>
      <c r="Q3770" s="7">
        <v>1034850775.02</v>
      </c>
      <c r="R3770" t="s">
        <v>14</v>
      </c>
    </row>
    <row r="3771" spans="1:18" x14ac:dyDescent="0.25">
      <c r="A3771" s="1">
        <v>44499</v>
      </c>
      <c r="B3771" s="7">
        <v>44499</v>
      </c>
      <c r="C3771" s="4">
        <v>0.8517552961</v>
      </c>
      <c r="D3771" s="4">
        <v>1.4468418392</v>
      </c>
      <c r="E3771" s="4">
        <v>0.78799476739999996</v>
      </c>
      <c r="F3771" s="4">
        <v>1.2429927435999999</v>
      </c>
      <c r="G3771" s="4">
        <v>0.21752197469978812</v>
      </c>
      <c r="H3771" s="4">
        <v>0.79188511610863721</v>
      </c>
      <c r="I3771" s="4">
        <v>2.0084282076694701E-5</v>
      </c>
      <c r="J3771" s="13">
        <v>-10.815573035044062</v>
      </c>
      <c r="K3771" s="4">
        <v>0.75521014592827063</v>
      </c>
      <c r="L3771" s="7">
        <v>3324165180.6700001</v>
      </c>
      <c r="M3771" s="7">
        <v>1491829868.4990008</v>
      </c>
      <c r="N3771" s="12">
        <v>2.2282468335444956</v>
      </c>
      <c r="O3771" s="4">
        <v>4.2157595497114469E-11</v>
      </c>
      <c r="P3771" s="7">
        <v>4131913198.1005926</v>
      </c>
      <c r="Q3771" s="7">
        <v>1854333701.23</v>
      </c>
      <c r="R3771" t="s">
        <v>14</v>
      </c>
    </row>
    <row r="3772" spans="1:18" x14ac:dyDescent="0.25">
      <c r="A3772" s="1">
        <v>44500</v>
      </c>
      <c r="B3772" s="7">
        <v>44500</v>
      </c>
      <c r="C3772" s="4">
        <v>1.2437111816999999</v>
      </c>
      <c r="D3772" s="4">
        <v>1.4367944603</v>
      </c>
      <c r="E3772" s="4">
        <v>0.96274705370000002</v>
      </c>
      <c r="F3772" s="4">
        <v>0.99082018419999995</v>
      </c>
      <c r="G3772" s="4">
        <v>-9.2222099555373926E-3</v>
      </c>
      <c r="H3772" s="4">
        <v>-0.20287532706719494</v>
      </c>
      <c r="I3772" s="4">
        <v>1.6158464205658691E-5</v>
      </c>
      <c r="J3772" s="13">
        <v>-11.033066546166152</v>
      </c>
      <c r="K3772" s="4">
        <v>-0.19546717458183038</v>
      </c>
      <c r="L3772" s="7">
        <v>1625942090.1400001</v>
      </c>
      <c r="M3772" s="7">
        <v>1491829868.4170065</v>
      </c>
      <c r="N3772" s="12">
        <v>1.0898977990468184</v>
      </c>
      <c r="O3772" s="4">
        <v>-5.49622291734496E-11</v>
      </c>
      <c r="P3772" s="7">
        <v>1611016241.2510478</v>
      </c>
      <c r="Q3772" s="7">
        <v>1478135145.02</v>
      </c>
      <c r="R3772" t="s">
        <v>14</v>
      </c>
    </row>
    <row r="3773" spans="1:18" x14ac:dyDescent="0.25">
      <c r="A3773" s="1">
        <v>44501</v>
      </c>
      <c r="B3773" s="7">
        <v>44501</v>
      </c>
      <c r="C3773" s="4">
        <v>0.99509781949999998</v>
      </c>
      <c r="D3773" s="4">
        <v>1.0874725568000001</v>
      </c>
      <c r="E3773" s="4">
        <v>0.96321798550000004</v>
      </c>
      <c r="F3773" s="4">
        <v>1.0233785957999999</v>
      </c>
      <c r="G3773" s="4">
        <v>2.310950237631243E-2</v>
      </c>
      <c r="H3773" s="4">
        <v>3.2860060906296534E-2</v>
      </c>
      <c r="I3773" s="4">
        <v>1.6775486050808903E-5</v>
      </c>
      <c r="J3773" s="13">
        <v>-10.995591900813388</v>
      </c>
      <c r="K3773" s="4">
        <v>3.8185673916592319E-2</v>
      </c>
      <c r="L3773" s="7">
        <v>842393094.40999997</v>
      </c>
      <c r="M3773" s="7">
        <v>1491829868.4823833</v>
      </c>
      <c r="N3773" s="12">
        <v>0.56467102060837149</v>
      </c>
      <c r="O3773" s="4">
        <v>4.3823199923468011E-11</v>
      </c>
      <c r="P3773" s="7">
        <v>862087062.06892252</v>
      </c>
      <c r="Q3773" s="7">
        <v>1526706755.98</v>
      </c>
      <c r="R3773" t="s">
        <v>14</v>
      </c>
    </row>
    <row r="3774" spans="1:18" x14ac:dyDescent="0.25">
      <c r="A3774" s="1">
        <v>44502</v>
      </c>
      <c r="B3774" s="7">
        <v>44502</v>
      </c>
      <c r="C3774" s="4">
        <v>1.0211551168999999</v>
      </c>
      <c r="D3774" s="4">
        <v>1.1189886658999999</v>
      </c>
      <c r="E3774" s="4">
        <v>1.0100338521000001</v>
      </c>
      <c r="F3774" s="4">
        <v>1.0318776649000001</v>
      </c>
      <c r="G3774" s="4">
        <v>3.1380118269175042E-2</v>
      </c>
      <c r="H3774" s="4">
        <v>8.3049119210435226E-3</v>
      </c>
      <c r="I3774" s="4">
        <v>1.6320360592966361E-5</v>
      </c>
      <c r="J3774" s="13">
        <v>-11.023097113515155</v>
      </c>
      <c r="K3774" s="4">
        <v>-2.713038873890606E-2</v>
      </c>
      <c r="L3774" s="7">
        <v>540694081.16999996</v>
      </c>
      <c r="M3774" s="7">
        <v>1491829868.5233998</v>
      </c>
      <c r="N3774" s="12">
        <v>0.36243682512213959</v>
      </c>
      <c r="O3774" s="4">
        <v>2.7494139607247555E-11</v>
      </c>
      <c r="P3774" s="7">
        <v>557930145.90295064</v>
      </c>
      <c r="Q3774" s="7">
        <v>1539385921.1600001</v>
      </c>
      <c r="R3774" t="s">
        <v>14</v>
      </c>
    </row>
    <row r="3775" spans="1:18" x14ac:dyDescent="0.25">
      <c r="A3775" s="1">
        <v>44503</v>
      </c>
      <c r="B3775" s="7">
        <v>44503</v>
      </c>
      <c r="C3775" s="4">
        <v>1.0322163764000001</v>
      </c>
      <c r="D3775" s="4">
        <v>1.0381025636000001</v>
      </c>
      <c r="E3775" s="4">
        <v>0.94766553450000002</v>
      </c>
      <c r="F3775" s="4">
        <v>0.96874322599999996</v>
      </c>
      <c r="G3775" s="4">
        <v>-3.1755690855157136E-2</v>
      </c>
      <c r="H3775" s="4">
        <v>-6.1184034743225632E-2</v>
      </c>
      <c r="I3775" s="4">
        <v>1.5384190827204719E-5</v>
      </c>
      <c r="J3775" s="13">
        <v>-11.082170145490251</v>
      </c>
      <c r="K3775" s="4">
        <v>-5.7362076066205664E-2</v>
      </c>
      <c r="L3775" s="7">
        <v>377443439.42000002</v>
      </c>
      <c r="M3775" s="7">
        <v>1491829868.4237719</v>
      </c>
      <c r="N3775" s="12">
        <v>0.25300702674548059</v>
      </c>
      <c r="O3775" s="4">
        <v>-6.6782395064780954E-11</v>
      </c>
      <c r="P3775" s="7">
        <v>365645775.13626635</v>
      </c>
      <c r="Q3775" s="7">
        <v>1445200079.3800001</v>
      </c>
      <c r="R3775" t="s">
        <v>14</v>
      </c>
    </row>
    <row r="3776" spans="1:18" x14ac:dyDescent="0.25">
      <c r="A3776" s="1">
        <v>44504</v>
      </c>
      <c r="B3776" s="7">
        <v>44504</v>
      </c>
      <c r="C3776" s="4">
        <v>0.9686123794</v>
      </c>
      <c r="D3776" s="4">
        <v>1.0240199504</v>
      </c>
      <c r="E3776" s="4">
        <v>0.93317919439999997</v>
      </c>
      <c r="F3776" s="4">
        <v>0.9754294563</v>
      </c>
      <c r="G3776" s="4">
        <v>-2.4877436961843431E-2</v>
      </c>
      <c r="H3776" s="4">
        <v>6.9019634104776082E-3</v>
      </c>
      <c r="I3776" s="4">
        <v>1.5872970712006287E-5</v>
      </c>
      <c r="J3776" s="13">
        <v>-11.050892850521322</v>
      </c>
      <c r="K3776" s="4">
        <v>3.1771569287689198E-2</v>
      </c>
      <c r="L3776" s="7">
        <v>337289348.37</v>
      </c>
      <c r="M3776" s="7">
        <v>1491829868.3943486</v>
      </c>
      <c r="N3776" s="12">
        <v>0.22609102788176735</v>
      </c>
      <c r="O3776" s="4">
        <v>-1.972291711655542E-11</v>
      </c>
      <c r="P3776" s="7">
        <v>329001965.69633037</v>
      </c>
      <c r="Q3776" s="7">
        <v>1455174797.4200001</v>
      </c>
      <c r="R3776" t="s">
        <v>14</v>
      </c>
    </row>
    <row r="3777" spans="1:18" x14ac:dyDescent="0.25">
      <c r="A3777" s="1">
        <v>44505</v>
      </c>
      <c r="B3777" s="7">
        <v>44505</v>
      </c>
      <c r="C3777" s="4">
        <v>0.97678004380000005</v>
      </c>
      <c r="D3777" s="4">
        <v>1.0363898127</v>
      </c>
      <c r="E3777" s="4">
        <v>0.95315212419999995</v>
      </c>
      <c r="F3777" s="4">
        <v>0.9707666479</v>
      </c>
      <c r="G3777" s="4">
        <v>-2.9669160993847501E-2</v>
      </c>
      <c r="H3777" s="4">
        <v>-4.7802620372845465E-3</v>
      </c>
      <c r="I3777" s="4">
        <v>1.5881487762890146E-5</v>
      </c>
      <c r="J3777" s="13">
        <v>-11.050356418694285</v>
      </c>
      <c r="K3777" s="4">
        <v>5.3657573231814283E-4</v>
      </c>
      <c r="L3777" s="7">
        <v>307458926.22000003</v>
      </c>
      <c r="M3777" s="7">
        <v>1491852436.4973705</v>
      </c>
      <c r="N3777" s="12">
        <v>0.20609204952057064</v>
      </c>
      <c r="O3777" s="4">
        <v>1.5127799422698309E-5</v>
      </c>
      <c r="P3777" s="7">
        <v>298470871.17352283</v>
      </c>
      <c r="Q3777" s="7">
        <v>1448240588.9400001</v>
      </c>
      <c r="R3777" t="s">
        <v>14</v>
      </c>
    </row>
    <row r="3778" spans="1:18" x14ac:dyDescent="0.25">
      <c r="A3778" s="1">
        <v>44506</v>
      </c>
      <c r="B3778" s="7">
        <v>44506</v>
      </c>
      <c r="C3778" s="4">
        <v>0.97028668039999999</v>
      </c>
      <c r="D3778" s="4">
        <v>1.0180482703</v>
      </c>
      <c r="E3778" s="4">
        <v>0.95678882639999996</v>
      </c>
      <c r="F3778" s="4">
        <v>1.0145420864000001</v>
      </c>
      <c r="G3778" s="4">
        <v>1.4437364292652872E-2</v>
      </c>
      <c r="H3778" s="4">
        <v>4.5093677862436683E-2</v>
      </c>
      <c r="I3778" s="4">
        <v>1.6489250930286743E-5</v>
      </c>
      <c r="J3778" s="13">
        <v>-11.012801848119709</v>
      </c>
      <c r="K3778" s="4">
        <v>3.8268654452937423E-2</v>
      </c>
      <c r="L3778" s="7">
        <v>289985390.44</v>
      </c>
      <c r="M3778" s="7">
        <v>1491852436.4727623</v>
      </c>
      <c r="N3778" s="12">
        <v>0.19437940599917666</v>
      </c>
      <c r="O3778" s="4">
        <v>-1.6495019628861293E-11</v>
      </c>
      <c r="P3778" s="7">
        <v>294202383.04251623</v>
      </c>
      <c r="Q3778" s="7">
        <v>1513547083.5</v>
      </c>
      <c r="R3778" t="s">
        <v>14</v>
      </c>
    </row>
    <row r="3779" spans="1:18" x14ac:dyDescent="0.25">
      <c r="A3779" s="1">
        <v>44507</v>
      </c>
      <c r="B3779" s="7">
        <v>44507</v>
      </c>
      <c r="C3779" s="4">
        <v>1.0111814294999999</v>
      </c>
      <c r="D3779" s="4">
        <v>1.0299365710999999</v>
      </c>
      <c r="E3779" s="4">
        <v>0.98303704000000003</v>
      </c>
      <c r="F3779" s="4">
        <v>0.99870161059999996</v>
      </c>
      <c r="G3779" s="4">
        <v>-1.2992330378430823E-3</v>
      </c>
      <c r="H3779" s="4">
        <v>-1.5613424038630539E-2</v>
      </c>
      <c r="I3779" s="4">
        <v>1.5770552586305028E-5</v>
      </c>
      <c r="J3779" s="13">
        <v>-11.057366117254144</v>
      </c>
      <c r="K3779" s="4">
        <v>-4.3585869789975758E-2</v>
      </c>
      <c r="L3779" s="7">
        <v>176330170.06999999</v>
      </c>
      <c r="M3779" s="7">
        <v>1491852436.4798896</v>
      </c>
      <c r="N3779" s="12">
        <v>0.11819545000446627</v>
      </c>
      <c r="O3779" s="4">
        <v>4.7774731799301762E-12</v>
      </c>
      <c r="P3779" s="7">
        <v>176101224.8462809</v>
      </c>
      <c r="Q3779" s="7">
        <v>1489915431.0899999</v>
      </c>
      <c r="R3779" t="s">
        <v>14</v>
      </c>
    </row>
    <row r="3780" spans="1:18" x14ac:dyDescent="0.25">
      <c r="A3780" s="1">
        <v>44508</v>
      </c>
      <c r="B3780" s="7">
        <v>44508</v>
      </c>
      <c r="C3780" s="4">
        <v>0.99995398570000005</v>
      </c>
      <c r="D3780" s="4">
        <v>1.2846043565</v>
      </c>
      <c r="E3780" s="4">
        <v>0.96661871990000003</v>
      </c>
      <c r="F3780" s="4">
        <v>1.2695897728000001</v>
      </c>
      <c r="G3780" s="4">
        <v>0.23869383474708139</v>
      </c>
      <c r="H3780" s="4">
        <v>0.27124033777942536</v>
      </c>
      <c r="I3780" s="4">
        <v>1.879013372610155E-5</v>
      </c>
      <c r="J3780" s="13">
        <v>-10.882178627688145</v>
      </c>
      <c r="K3780" s="4">
        <v>0.19146958378736154</v>
      </c>
      <c r="L3780" s="7">
        <v>1110155762.45</v>
      </c>
      <c r="M3780" s="7">
        <v>1491852436.4707294</v>
      </c>
      <c r="N3780" s="12">
        <v>0.74414582522403627</v>
      </c>
      <c r="O3780" s="4">
        <v>-6.140205293544537E-12</v>
      </c>
      <c r="P3780" s="7">
        <v>1409442402.2215064</v>
      </c>
      <c r="Q3780" s="7">
        <v>1894040595.8699999</v>
      </c>
      <c r="R3780" t="s">
        <v>14</v>
      </c>
    </row>
    <row r="3781" spans="1:18" x14ac:dyDescent="0.25">
      <c r="A3781" s="1">
        <v>44509</v>
      </c>
      <c r="B3781" s="7">
        <v>44509</v>
      </c>
      <c r="C3781" s="4">
        <v>1.2784064717000001</v>
      </c>
      <c r="D3781" s="4">
        <v>1.3889553536999999</v>
      </c>
      <c r="E3781" s="4">
        <v>1.1639424817999999</v>
      </c>
      <c r="F3781" s="4">
        <v>1.1673532114</v>
      </c>
      <c r="G3781" s="4">
        <v>0.15473897366278686</v>
      </c>
      <c r="H3781" s="4">
        <v>-8.0527240838214817E-2</v>
      </c>
      <c r="I3781" s="4">
        <v>1.7430511374143816E-5</v>
      </c>
      <c r="J3781" s="13">
        <v>-10.957288360128132</v>
      </c>
      <c r="K3781" s="4">
        <v>-7.2358311642512163E-2</v>
      </c>
      <c r="L3781" s="7">
        <v>1555806450.79</v>
      </c>
      <c r="M3781" s="7">
        <v>1491879440.5177238</v>
      </c>
      <c r="N3781" s="12">
        <v>1.0428499840778633</v>
      </c>
      <c r="O3781" s="4">
        <v>1.8101017456077021E-5</v>
      </c>
      <c r="P3781" s="7">
        <v>1816175656.6465425</v>
      </c>
      <c r="Q3781" s="7">
        <v>1741550255.9100001</v>
      </c>
      <c r="R3781" t="s">
        <v>14</v>
      </c>
    </row>
    <row r="3782" spans="1:18" x14ac:dyDescent="0.25">
      <c r="A3782" s="1">
        <v>44510</v>
      </c>
      <c r="B3782" s="7">
        <v>44510</v>
      </c>
      <c r="C3782" s="4">
        <v>1.1693131903</v>
      </c>
      <c r="D3782" s="4">
        <v>1.1844517646999999</v>
      </c>
      <c r="E3782" s="4">
        <v>1.0214671809</v>
      </c>
      <c r="F3782" s="4">
        <v>1.0833096578000001</v>
      </c>
      <c r="G3782" s="4">
        <v>8.0020853096265443E-2</v>
      </c>
      <c r="H3782" s="4">
        <v>-7.1994965002243824E-2</v>
      </c>
      <c r="I3782" s="4">
        <v>1.6667525723884688E-5</v>
      </c>
      <c r="J3782" s="13">
        <v>-11.002048299099474</v>
      </c>
      <c r="K3782" s="4">
        <v>-4.3772992879080451E-2</v>
      </c>
      <c r="L3782" s="7">
        <v>678737189.83000004</v>
      </c>
      <c r="M3782" s="7">
        <v>1491879440.48439</v>
      </c>
      <c r="N3782" s="12">
        <v>0.45495444967699578</v>
      </c>
      <c r="O3782" s="4">
        <v>-2.2343479959600424E-11</v>
      </c>
      <c r="P3782" s="7">
        <v>735282552.85087109</v>
      </c>
      <c r="Q3782" s="7">
        <v>1616167406.1500001</v>
      </c>
      <c r="R3782" t="s">
        <v>14</v>
      </c>
    </row>
    <row r="3783" spans="1:18" x14ac:dyDescent="0.25">
      <c r="A3783" s="1">
        <v>44511</v>
      </c>
      <c r="B3783" s="7">
        <v>44511</v>
      </c>
      <c r="C3783" s="4">
        <v>1.0838750209000001</v>
      </c>
      <c r="D3783" s="4">
        <v>1.1574377600000001</v>
      </c>
      <c r="E3783" s="4">
        <v>1.0581115147</v>
      </c>
      <c r="F3783" s="4">
        <v>1.1243416074999999</v>
      </c>
      <c r="G3783" s="4">
        <v>0.11719762656013269</v>
      </c>
      <c r="H3783" s="4">
        <v>3.7876473642197588E-2</v>
      </c>
      <c r="I3783" s="4">
        <v>1.7310889403993493E-5</v>
      </c>
      <c r="J3783" s="13">
        <v>-10.964174809160612</v>
      </c>
      <c r="K3783" s="4">
        <v>3.8599831238709886E-2</v>
      </c>
      <c r="L3783" s="7">
        <v>295242397.27999997</v>
      </c>
      <c r="M3783" s="7">
        <v>1491879440.395076</v>
      </c>
      <c r="N3783" s="12">
        <v>0.19789963537657879</v>
      </c>
      <c r="O3783" s="4">
        <v>-5.9866756986903357E-11</v>
      </c>
      <c r="P3783" s="7">
        <v>331953311.55994874</v>
      </c>
      <c r="Q3783" s="7">
        <v>1677382128.21</v>
      </c>
      <c r="R3783" t="s">
        <v>14</v>
      </c>
    </row>
    <row r="3784" spans="1:18" x14ac:dyDescent="0.25">
      <c r="A3784" s="1">
        <v>44513</v>
      </c>
      <c r="B3784" s="7">
        <v>44513</v>
      </c>
      <c r="C3784" s="4">
        <v>1.1700690561</v>
      </c>
      <c r="D3784" s="4">
        <v>1.2299769694</v>
      </c>
      <c r="E3784" s="4">
        <v>1.1380347684000001</v>
      </c>
      <c r="F3784" s="4">
        <v>1.1450068321</v>
      </c>
      <c r="G3784" s="4">
        <v>0.13541060388796439</v>
      </c>
      <c r="H3784" s="4">
        <v>1.8379845113043271E-2</v>
      </c>
      <c r="I3784" s="4">
        <v>1.7760434261659834E-5</v>
      </c>
      <c r="J3784" s="13">
        <v>-10.938537369029152</v>
      </c>
      <c r="K3784" s="4">
        <v>2.5968905882018677E-2</v>
      </c>
      <c r="L3784" s="7">
        <v>388094652.22000003</v>
      </c>
      <c r="M3784" s="7">
        <v>1492278662.4130571</v>
      </c>
      <c r="N3784" s="12">
        <v>0.26006848586338421</v>
      </c>
      <c r="O3784" s="4">
        <v>2.6759670196630056E-4</v>
      </c>
      <c r="P3784" s="7">
        <v>444371028.29337347</v>
      </c>
      <c r="Q3784" s="7">
        <v>1708669263.8599999</v>
      </c>
      <c r="R3784" t="s">
        <v>14</v>
      </c>
    </row>
    <row r="3785" spans="1:18" x14ac:dyDescent="0.25">
      <c r="A3785" s="1">
        <v>44514</v>
      </c>
      <c r="B3785" s="7">
        <v>44514</v>
      </c>
      <c r="C3785" s="4">
        <v>1.1441597365</v>
      </c>
      <c r="D3785" s="4">
        <v>1.1814722818000001</v>
      </c>
      <c r="E3785" s="4">
        <v>1.1187778974</v>
      </c>
      <c r="F3785" s="4">
        <v>1.1487306416</v>
      </c>
      <c r="G3785" s="4">
        <v>0.13865754283738949</v>
      </c>
      <c r="H3785" s="4">
        <v>3.2522159655330703E-3</v>
      </c>
      <c r="I3785" s="4">
        <v>1.7546755328827829E-5</v>
      </c>
      <c r="J3785" s="13">
        <v>-10.950641506693371</v>
      </c>
      <c r="K3785" s="4">
        <v>-1.2031177260867018E-2</v>
      </c>
      <c r="L3785" s="7">
        <v>217657910.88999999</v>
      </c>
      <c r="M3785" s="7">
        <v>1492278662.4655142</v>
      </c>
      <c r="N3785" s="12">
        <v>0.14585607659255126</v>
      </c>
      <c r="O3785" s="4">
        <v>3.515234487617766E-11</v>
      </c>
      <c r="P3785" s="7">
        <v>250030311.62598532</v>
      </c>
      <c r="Q3785" s="7">
        <v>1714226225.3800001</v>
      </c>
      <c r="R3785" t="s">
        <v>14</v>
      </c>
    </row>
    <row r="3786" spans="1:18" x14ac:dyDescent="0.25">
      <c r="A3786" s="1">
        <v>44515</v>
      </c>
      <c r="B3786" s="7">
        <v>44515</v>
      </c>
      <c r="C3786" s="4">
        <v>1.1491790515</v>
      </c>
      <c r="D3786" s="4">
        <v>1.2274947805</v>
      </c>
      <c r="E3786" s="4">
        <v>1.1336796413000001</v>
      </c>
      <c r="F3786" s="4">
        <v>1.1436306652999999</v>
      </c>
      <c r="G3786" s="4">
        <v>0.13420799581445159</v>
      </c>
      <c r="H3786" s="4">
        <v>-4.4396624546348667E-3</v>
      </c>
      <c r="I3786" s="4">
        <v>1.7993533105800161E-5</v>
      </c>
      <c r="J3786" s="13">
        <v>-10.925498136521712</v>
      </c>
      <c r="K3786" s="4">
        <v>2.5462130667446785E-2</v>
      </c>
      <c r="L3786" s="7">
        <v>371083023.94</v>
      </c>
      <c r="M3786" s="7">
        <v>1492278662.4231665</v>
      </c>
      <c r="N3786" s="12">
        <v>0.248668719378078</v>
      </c>
      <c r="O3786" s="4">
        <v>-2.8377856406171769E-11</v>
      </c>
      <c r="P3786" s="7">
        <v>424381925.55003798</v>
      </c>
      <c r="Q3786" s="7">
        <v>1706615639.52</v>
      </c>
      <c r="R3786" t="s">
        <v>14</v>
      </c>
    </row>
    <row r="3787" spans="1:18" x14ac:dyDescent="0.25">
      <c r="A3787" s="1">
        <v>44516</v>
      </c>
      <c r="B3787" s="7">
        <v>44516</v>
      </c>
      <c r="C3787" s="4">
        <v>1.146700257</v>
      </c>
      <c r="D3787" s="4">
        <v>1.146700257</v>
      </c>
      <c r="E3787" s="4">
        <v>0.97113600349999996</v>
      </c>
      <c r="F3787" s="4">
        <v>1.0656685620999999</v>
      </c>
      <c r="G3787" s="4">
        <v>6.3602360044234335E-2</v>
      </c>
      <c r="H3787" s="4">
        <v>-6.8170700179282756E-2</v>
      </c>
      <c r="I3787" s="4">
        <v>1.7713538441808665E-5</v>
      </c>
      <c r="J3787" s="13">
        <v>-10.94118132704096</v>
      </c>
      <c r="K3787" s="4">
        <v>-1.5560849686671107E-2</v>
      </c>
      <c r="L3787" s="7">
        <v>411148262.95999998</v>
      </c>
      <c r="M3787" s="7">
        <v>1492278662.4353588</v>
      </c>
      <c r="N3787" s="12">
        <v>0.27551708223785565</v>
      </c>
      <c r="O3787" s="4">
        <v>8.1702228981133403E-12</v>
      </c>
      <c r="P3787" s="7">
        <v>438147778.19849586</v>
      </c>
      <c r="Q3787" s="7">
        <v>1590274456.45</v>
      </c>
      <c r="R3787" t="s">
        <v>14</v>
      </c>
    </row>
    <row r="3788" spans="1:18" x14ac:dyDescent="0.25">
      <c r="A3788" s="1">
        <v>44517</v>
      </c>
      <c r="B3788" s="7">
        <v>44517</v>
      </c>
      <c r="C3788" s="4">
        <v>1.0651471485999999</v>
      </c>
      <c r="D3788" s="4">
        <v>1.1348678339</v>
      </c>
      <c r="E3788" s="4">
        <v>1.0492150587</v>
      </c>
      <c r="F3788" s="4">
        <v>1.0662375863</v>
      </c>
      <c r="G3788" s="4">
        <v>6.4136177364419442E-2</v>
      </c>
      <c r="H3788" s="4">
        <v>5.3395982600699975E-4</v>
      </c>
      <c r="I3788" s="4">
        <v>1.7662294221919256E-5</v>
      </c>
      <c r="J3788" s="13">
        <v>-10.944078460585162</v>
      </c>
      <c r="K3788" s="4">
        <v>-2.8929409026746651E-3</v>
      </c>
      <c r="L3788" s="7">
        <v>285870270.13999999</v>
      </c>
      <c r="M3788" s="7">
        <v>1492347322.3840151</v>
      </c>
      <c r="N3788" s="12">
        <v>0.19155746511028285</v>
      </c>
      <c r="O3788" s="4">
        <v>4.6010138980523502E-5</v>
      </c>
      <c r="P3788" s="7">
        <v>304805626.82900256</v>
      </c>
      <c r="Q3788" s="7">
        <v>1591196806.9400001</v>
      </c>
      <c r="R3788" t="s">
        <v>14</v>
      </c>
    </row>
    <row r="3789" spans="1:18" x14ac:dyDescent="0.25">
      <c r="A3789" s="1">
        <v>44518</v>
      </c>
      <c r="B3789" s="7">
        <v>44518</v>
      </c>
      <c r="C3789" s="4">
        <v>1.0670685833</v>
      </c>
      <c r="D3789" s="4">
        <v>1.0833708248</v>
      </c>
      <c r="E3789" s="4">
        <v>0.95949068849999997</v>
      </c>
      <c r="F3789" s="4">
        <v>0.97857140480000004</v>
      </c>
      <c r="G3789" s="4">
        <v>-2.1661521073150437E-2</v>
      </c>
      <c r="H3789" s="4">
        <v>-8.2220119255235022E-2</v>
      </c>
      <c r="I3789" s="4">
        <v>1.7185365167997703E-5</v>
      </c>
      <c r="J3789" s="13">
        <v>-10.971452398659393</v>
      </c>
      <c r="K3789" s="4">
        <v>-2.7002667259934707E-2</v>
      </c>
      <c r="L3789" s="7">
        <v>249040461.5</v>
      </c>
      <c r="M3789" s="7">
        <v>1492347322.5016925</v>
      </c>
      <c r="N3789" s="12">
        <v>0.16687835180520957</v>
      </c>
      <c r="O3789" s="4">
        <v>7.8853929252919989E-11</v>
      </c>
      <c r="P3789" s="7">
        <v>243703874.26209533</v>
      </c>
      <c r="Q3789" s="7">
        <v>1460368415.8299999</v>
      </c>
      <c r="R3789" t="s">
        <v>14</v>
      </c>
    </row>
    <row r="3790" spans="1:18" x14ac:dyDescent="0.25">
      <c r="A3790" s="1">
        <v>44520</v>
      </c>
      <c r="B3790" s="7">
        <v>44520</v>
      </c>
      <c r="C3790" s="4">
        <v>1.1273709833000001</v>
      </c>
      <c r="D3790" s="4">
        <v>1.1584012593999999</v>
      </c>
      <c r="E3790" s="4">
        <v>1.0635727780999999</v>
      </c>
      <c r="F3790" s="4">
        <v>1.1091710373000001</v>
      </c>
      <c r="G3790" s="4">
        <v>0.10361292307707161</v>
      </c>
      <c r="H3790" s="4">
        <v>0.13345948170914718</v>
      </c>
      <c r="I3790" s="4">
        <v>1.8579951665159023E-5</v>
      </c>
      <c r="J3790" s="13">
        <v>-10.893427426026582</v>
      </c>
      <c r="K3790" s="4">
        <v>8.1149657486376564E-2</v>
      </c>
      <c r="L3790" s="7">
        <v>322966994.85000002</v>
      </c>
      <c r="M3790" s="7">
        <v>1492497100.4469626</v>
      </c>
      <c r="N3790" s="12">
        <v>0.2163937167806089</v>
      </c>
      <c r="O3790" s="4">
        <v>1.003639990581962E-4</v>
      </c>
      <c r="P3790" s="7">
        <v>358225636.69143832</v>
      </c>
      <c r="Q3790" s="7">
        <v>1655434557.0699999</v>
      </c>
      <c r="R3790" t="s">
        <v>14</v>
      </c>
    </row>
    <row r="3791" spans="1:18" x14ac:dyDescent="0.25">
      <c r="A3791" s="1">
        <v>44521</v>
      </c>
      <c r="B3791" s="7">
        <v>44521</v>
      </c>
      <c r="C3791" s="4">
        <v>1.1100281168999999</v>
      </c>
      <c r="D3791" s="4">
        <v>1.1162815095</v>
      </c>
      <c r="E3791" s="4">
        <v>1.060414097</v>
      </c>
      <c r="F3791" s="4">
        <v>1.0744925175</v>
      </c>
      <c r="G3791" s="4">
        <v>7.1848473372132973E-2</v>
      </c>
      <c r="H3791" s="4">
        <v>-3.1265259039233786E-2</v>
      </c>
      <c r="I3791" s="4">
        <v>1.8295314102608069E-5</v>
      </c>
      <c r="J3791" s="13">
        <v>-10.908865590872622</v>
      </c>
      <c r="K3791" s="4">
        <v>-1.5319607267047083E-2</v>
      </c>
      <c r="L3791" s="7">
        <v>193069115.77000001</v>
      </c>
      <c r="M3791" s="7">
        <v>1492497100.3811574</v>
      </c>
      <c r="N3791" s="12">
        <v>0.12935979287376409</v>
      </c>
      <c r="O3791" s="4">
        <v>-4.4090669752308448E-11</v>
      </c>
      <c r="P3791" s="7">
        <v>207451320.25520626</v>
      </c>
      <c r="Q3791" s="7">
        <v>1603676966.75</v>
      </c>
      <c r="R3791" t="s">
        <v>14</v>
      </c>
    </row>
    <row r="3792" spans="1:18" x14ac:dyDescent="0.25">
      <c r="A3792" s="1">
        <v>44522</v>
      </c>
      <c r="B3792" s="7">
        <v>44522</v>
      </c>
      <c r="C3792" s="4">
        <v>1.0743961818000001</v>
      </c>
      <c r="D3792" s="4">
        <v>1.0771879446999999</v>
      </c>
      <c r="E3792" s="4">
        <v>1.0136836570000001</v>
      </c>
      <c r="F3792" s="4">
        <v>1.0371731149000001</v>
      </c>
      <c r="G3792" s="4">
        <v>3.649885350183988E-2</v>
      </c>
      <c r="H3792" s="4">
        <v>-3.4732119574764637E-2</v>
      </c>
      <c r="I3792" s="4">
        <v>1.8425763839487565E-5</v>
      </c>
      <c r="J3792" s="13">
        <v>-10.901760664059573</v>
      </c>
      <c r="K3792" s="4">
        <v>7.1302266879856319E-3</v>
      </c>
      <c r="L3792" s="7">
        <v>194075761.50999999</v>
      </c>
      <c r="M3792" s="7">
        <v>1492497100.5050104</v>
      </c>
      <c r="N3792" s="12">
        <v>0.13003426368086834</v>
      </c>
      <c r="O3792" s="4">
        <v>8.2983724513978973E-11</v>
      </c>
      <c r="P3792" s="7">
        <v>201290162.09191623</v>
      </c>
      <c r="Q3792" s="7">
        <v>1547977866.71</v>
      </c>
      <c r="R3792" t="s">
        <v>14</v>
      </c>
    </row>
    <row r="3793" spans="1:18" x14ac:dyDescent="0.25">
      <c r="A3793" s="1">
        <v>44523</v>
      </c>
      <c r="B3793" s="7">
        <v>44523</v>
      </c>
      <c r="C3793" s="4">
        <v>1.0396979394000001</v>
      </c>
      <c r="D3793" s="4">
        <v>1.0652661593999999</v>
      </c>
      <c r="E3793" s="4">
        <v>1.0035961257999999</v>
      </c>
      <c r="F3793" s="4">
        <v>1.0612970683</v>
      </c>
      <c r="G3793" s="4">
        <v>5.9491809414915935E-2</v>
      </c>
      <c r="H3793" s="4">
        <v>2.325933159415329E-2</v>
      </c>
      <c r="I3793" s="4">
        <v>1.8435194079303778E-5</v>
      </c>
      <c r="J3793" s="13">
        <v>-10.901248998570969</v>
      </c>
      <c r="K3793" s="4">
        <v>5.1179641171796388E-4</v>
      </c>
      <c r="L3793" s="7">
        <v>184133723.16</v>
      </c>
      <c r="M3793" s="7">
        <v>1492503789.4594927</v>
      </c>
      <c r="N3793" s="12">
        <v>0.1233723655915699</v>
      </c>
      <c r="O3793" s="4">
        <v>4.4817202526247156E-6</v>
      </c>
      <c r="P3793" s="7">
        <v>195420580.56487182</v>
      </c>
      <c r="Q3793" s="7">
        <v>1583989896.1800001</v>
      </c>
      <c r="R3793" t="s">
        <v>14</v>
      </c>
    </row>
    <row r="3794" spans="1:18" x14ac:dyDescent="0.25">
      <c r="A3794" s="1">
        <v>44524</v>
      </c>
      <c r="B3794" s="7">
        <v>44524</v>
      </c>
      <c r="C3794" s="4">
        <v>1.0662746648999999</v>
      </c>
      <c r="D3794" s="4">
        <v>1.1378765642999999</v>
      </c>
      <c r="E3794" s="4">
        <v>1.0250558246000001</v>
      </c>
      <c r="F3794" s="4">
        <v>1.0328733827000001</v>
      </c>
      <c r="G3794" s="4">
        <v>3.2344610214434771E-2</v>
      </c>
      <c r="H3794" s="4">
        <v>-2.6782025927509074E-2</v>
      </c>
      <c r="I3794" s="4">
        <v>1.8352266245490728E-5</v>
      </c>
      <c r="J3794" s="13">
        <v>-10.905757489972668</v>
      </c>
      <c r="K3794" s="4">
        <v>-4.4983434107779751E-3</v>
      </c>
      <c r="L3794" s="7">
        <v>195818146.12</v>
      </c>
      <c r="M3794" s="7">
        <v>1492503789.4192216</v>
      </c>
      <c r="N3794" s="12">
        <v>0.13120110482010822</v>
      </c>
      <c r="O3794" s="4">
        <v>-2.6982205379893808E-11</v>
      </c>
      <c r="P3794" s="7">
        <v>202255350.9770073</v>
      </c>
      <c r="Q3794" s="7">
        <v>1541567437.6700001</v>
      </c>
      <c r="R3794" t="s">
        <v>14</v>
      </c>
    </row>
    <row r="3795" spans="1:18" x14ac:dyDescent="0.25">
      <c r="A3795" s="1">
        <v>44525</v>
      </c>
      <c r="B3795" s="7">
        <v>44525</v>
      </c>
      <c r="C3795" s="4">
        <v>1.1285330946000001</v>
      </c>
      <c r="D3795" s="4">
        <v>1.4477496096</v>
      </c>
      <c r="E3795" s="4">
        <v>1.1187208017000001</v>
      </c>
      <c r="F3795" s="4">
        <v>1.1875490691999999</v>
      </c>
      <c r="G3795" s="4">
        <v>0.17189157750453127</v>
      </c>
      <c r="H3795" s="4">
        <v>0.14975280522348952</v>
      </c>
      <c r="I3795" s="4">
        <v>2.0734277007966307E-5</v>
      </c>
      <c r="J3795" s="13">
        <v>-10.783722333069338</v>
      </c>
      <c r="K3795" s="4">
        <v>0.12979382113426205</v>
      </c>
      <c r="L3795" s="7">
        <v>414508137.47000003</v>
      </c>
      <c r="M3795" s="7">
        <v>1492503789.4509935</v>
      </c>
      <c r="N3795" s="12">
        <v>0.27772669014292672</v>
      </c>
      <c r="O3795" s="4">
        <v>2.1287649984471214E-11</v>
      </c>
      <c r="P3795" s="7">
        <v>492248752.82832414</v>
      </c>
      <c r="Q3795" s="7">
        <v>1772421485.9400001</v>
      </c>
      <c r="R3795" t="s">
        <v>14</v>
      </c>
    </row>
    <row r="3796" spans="1:18" x14ac:dyDescent="0.25">
      <c r="A3796" s="1">
        <v>44527</v>
      </c>
      <c r="B3796" s="7">
        <v>44527</v>
      </c>
      <c r="C3796" s="4">
        <v>1.3364270781000001</v>
      </c>
      <c r="D3796" s="4">
        <v>1.8205792795</v>
      </c>
      <c r="E3796" s="4">
        <v>1.3364270781000001</v>
      </c>
      <c r="F3796" s="4">
        <v>1.7662997728000001</v>
      </c>
      <c r="G3796" s="4">
        <v>0.56888683454878197</v>
      </c>
      <c r="H3796" s="4">
        <v>0.48734887560467649</v>
      </c>
      <c r="I3796" s="4">
        <v>3.222288091520112E-5</v>
      </c>
      <c r="J3796" s="13">
        <v>-10.342833770333016</v>
      </c>
      <c r="K3796" s="4">
        <v>0.5540875094328479</v>
      </c>
      <c r="L3796" s="7">
        <v>2501931504.54</v>
      </c>
      <c r="M3796" s="7">
        <v>1492503789.4507506</v>
      </c>
      <c r="N3796" s="12">
        <v>1.6763317602434524</v>
      </c>
      <c r="O3796" s="4">
        <v>-1.6277917270404989E-13</v>
      </c>
      <c r="P3796" s="7">
        <v>4419161048.0301647</v>
      </c>
      <c r="Q3796" s="7">
        <v>2636209104.21</v>
      </c>
      <c r="R3796" t="s">
        <v>14</v>
      </c>
    </row>
    <row r="3797" spans="1:18" x14ac:dyDescent="0.25">
      <c r="A3797" s="1">
        <v>44528</v>
      </c>
      <c r="B3797" s="7">
        <v>44528</v>
      </c>
      <c r="C3797" s="4">
        <v>1.7695305439</v>
      </c>
      <c r="D3797" s="4">
        <v>1.9209396414</v>
      </c>
      <c r="E3797" s="4">
        <v>1.5191399219999999</v>
      </c>
      <c r="F3797" s="4">
        <v>1.658364562</v>
      </c>
      <c r="G3797" s="4">
        <v>0.50583191312192255</v>
      </c>
      <c r="H3797" s="4">
        <v>-6.1108093010110824E-2</v>
      </c>
      <c r="I3797" s="4">
        <v>2.8967846629391975E-5</v>
      </c>
      <c r="J3797" s="13">
        <v>-10.449324079998794</v>
      </c>
      <c r="K3797" s="4">
        <v>-0.10101624042788754</v>
      </c>
      <c r="L3797" s="7">
        <v>1884022522.8099999</v>
      </c>
      <c r="M3797" s="7">
        <v>1492503789.4532626</v>
      </c>
      <c r="N3797" s="12">
        <v>1.2623234434132722</v>
      </c>
      <c r="O3797" s="4">
        <v>1.6830631635035808E-12</v>
      </c>
      <c r="P3797" s="7">
        <v>3124396185.8379407</v>
      </c>
      <c r="Q3797" s="7">
        <v>2475115393.0799999</v>
      </c>
      <c r="R3797" t="s">
        <v>14</v>
      </c>
    </row>
    <row r="3798" spans="1:18" x14ac:dyDescent="0.25">
      <c r="A3798" s="1">
        <v>44529</v>
      </c>
      <c r="B3798" s="7">
        <v>44529</v>
      </c>
      <c r="C3798" s="4">
        <v>1.6644287907999999</v>
      </c>
      <c r="D3798" s="4">
        <v>1.714275046</v>
      </c>
      <c r="E3798" s="4">
        <v>1.5391601745000001</v>
      </c>
      <c r="F3798" s="4">
        <v>1.6194906954999999</v>
      </c>
      <c r="G3798" s="4">
        <v>0.48211171432098593</v>
      </c>
      <c r="H3798" s="4">
        <v>-2.3441086110232576E-2</v>
      </c>
      <c r="I3798" s="4">
        <v>2.8015687516699362E-5</v>
      </c>
      <c r="J3798" s="13">
        <v>-10.482745936227293</v>
      </c>
      <c r="K3798" s="4">
        <v>-3.2869516497871565E-2</v>
      </c>
      <c r="L3798" s="7">
        <v>981949625.00999999</v>
      </c>
      <c r="M3798" s="7">
        <v>1492503789.479166</v>
      </c>
      <c r="N3798" s="12">
        <v>0.65792102635308392</v>
      </c>
      <c r="O3798" s="4">
        <v>1.7355710281403359E-11</v>
      </c>
      <c r="P3798" s="7">
        <v>1590258281.153409</v>
      </c>
      <c r="Q3798" s="7">
        <v>2417096000.0599999</v>
      </c>
      <c r="R3798" t="s">
        <v>14</v>
      </c>
    </row>
    <row r="3799" spans="1:18" x14ac:dyDescent="0.25">
      <c r="A3799" s="1">
        <v>44530</v>
      </c>
      <c r="B3799" s="7">
        <v>44530</v>
      </c>
      <c r="C3799" s="4">
        <v>1.6181373708</v>
      </c>
      <c r="D3799" s="4">
        <v>1.6195442214</v>
      </c>
      <c r="E3799" s="4">
        <v>1.4451724202</v>
      </c>
      <c r="F3799" s="4">
        <v>1.4596784646000001</v>
      </c>
      <c r="G3799" s="4">
        <v>0.37821618174009053</v>
      </c>
      <c r="H3799" s="4">
        <v>-9.8680548980035712E-2</v>
      </c>
      <c r="I3799" s="4">
        <v>2.5605956844862118E-5</v>
      </c>
      <c r="J3799" s="13">
        <v>-10.572685544294275</v>
      </c>
      <c r="K3799" s="4">
        <v>-8.6013618991176682E-2</v>
      </c>
      <c r="L3799" s="7">
        <v>526769249.86000001</v>
      </c>
      <c r="M3799" s="7">
        <v>1492818789.4771247</v>
      </c>
      <c r="N3799" s="12">
        <v>0.35286885024036069</v>
      </c>
      <c r="O3799" s="4">
        <v>2.1105473914313116E-4</v>
      </c>
      <c r="P3799" s="7">
        <v>768913729.83413863</v>
      </c>
      <c r="Q3799" s="7">
        <v>2179035438.5500002</v>
      </c>
      <c r="R3799" t="s">
        <v>14</v>
      </c>
    </row>
    <row r="3800" spans="1:18" x14ac:dyDescent="0.25">
      <c r="A3800" s="1">
        <v>44532</v>
      </c>
      <c r="B3800" s="7">
        <v>44532</v>
      </c>
      <c r="C3800" s="4">
        <v>1.4950565432</v>
      </c>
      <c r="D3800" s="4">
        <v>1.5156412462</v>
      </c>
      <c r="E3800" s="4">
        <v>1.3850960462999999</v>
      </c>
      <c r="F3800" s="4">
        <v>1.4261003998999999</v>
      </c>
      <c r="G3800" s="4">
        <v>0.35494372617566305</v>
      </c>
      <c r="H3800" s="4">
        <v>-2.3003740559535916E-2</v>
      </c>
      <c r="I3800" s="4">
        <v>2.5250628717390077E-5</v>
      </c>
      <c r="J3800" s="13">
        <v>-10.58665950285428</v>
      </c>
      <c r="K3800" s="4">
        <v>-1.387677600274244E-2</v>
      </c>
      <c r="L3800" s="7">
        <v>550195034.5</v>
      </c>
      <c r="M3800" s="7">
        <v>1492818789.4900541</v>
      </c>
      <c r="N3800" s="12">
        <v>0.36856116654851739</v>
      </c>
      <c r="O3800" s="4">
        <v>8.661091108858835E-12</v>
      </c>
      <c r="P3800" s="7">
        <v>784633358.72344422</v>
      </c>
      <c r="Q3800" s="7">
        <v>2128909472.6700001</v>
      </c>
      <c r="R3800" t="s">
        <v>14</v>
      </c>
    </row>
    <row r="3801" spans="1:18" x14ac:dyDescent="0.25">
      <c r="A3801" s="1">
        <v>44533</v>
      </c>
      <c r="B3801" s="7">
        <v>44533</v>
      </c>
      <c r="C3801" s="4">
        <v>1.4282876507</v>
      </c>
      <c r="D3801" s="4">
        <v>1.4308717123000001</v>
      </c>
      <c r="E3801" s="4">
        <v>1.2509819854999999</v>
      </c>
      <c r="F3801" s="4">
        <v>1.2833259821</v>
      </c>
      <c r="G3801" s="4">
        <v>0.24945513138141057</v>
      </c>
      <c r="H3801" s="4">
        <v>-0.10011526384117936</v>
      </c>
      <c r="I3801" s="4">
        <v>2.3943432231708742E-5</v>
      </c>
      <c r="J3801" s="13">
        <v>-10.63981650003595</v>
      </c>
      <c r="K3801" s="4">
        <v>-5.1768868819534408E-2</v>
      </c>
      <c r="L3801" s="7">
        <v>392951541.11000001</v>
      </c>
      <c r="M3801" s="7">
        <v>1492976103.3940496</v>
      </c>
      <c r="N3801" s="12">
        <v>0.26320015452135209</v>
      </c>
      <c r="O3801" s="4">
        <v>1.0538044208919171E-4</v>
      </c>
      <c r="P3801" s="7">
        <v>504284922.41269928</v>
      </c>
      <c r="Q3801" s="7">
        <v>1915975024.1400001</v>
      </c>
      <c r="R3801" t="s">
        <v>14</v>
      </c>
    </row>
    <row r="3802" spans="1:18" x14ac:dyDescent="0.25">
      <c r="A3802" s="1">
        <v>44534</v>
      </c>
      <c r="B3802" s="7">
        <v>44534</v>
      </c>
      <c r="C3802" s="4">
        <v>1.2869671387999999</v>
      </c>
      <c r="D3802" s="4">
        <v>1.2869671387999999</v>
      </c>
      <c r="E3802" s="4">
        <v>0.89578330900000003</v>
      </c>
      <c r="F3802" s="4">
        <v>1.1257762232999999</v>
      </c>
      <c r="G3802" s="4">
        <v>0.11847277399886086</v>
      </c>
      <c r="H3802" s="4">
        <v>-0.1227667490548192</v>
      </c>
      <c r="I3802" s="4">
        <v>2.2881302860467858E-5</v>
      </c>
      <c r="J3802" s="13">
        <v>-10.685190449871612</v>
      </c>
      <c r="K3802" s="4">
        <v>-4.4359946433840246E-2</v>
      </c>
      <c r="L3802" s="7">
        <v>654660943.22000003</v>
      </c>
      <c r="M3802" s="7">
        <v>1492976103.4508076</v>
      </c>
      <c r="N3802" s="12">
        <v>0.43849391943169208</v>
      </c>
      <c r="O3802" s="4">
        <v>3.801663456761808E-11</v>
      </c>
      <c r="P3802" s="7">
        <v>737001724.20022738</v>
      </c>
      <c r="Q3802" s="7">
        <v>1680756999.22</v>
      </c>
      <c r="R3802" t="s">
        <v>14</v>
      </c>
    </row>
    <row r="3803" spans="1:18" x14ac:dyDescent="0.25">
      <c r="A3803" s="1">
        <v>44535</v>
      </c>
      <c r="B3803" s="7">
        <v>44535</v>
      </c>
      <c r="C3803" s="4">
        <v>1.1260096935999999</v>
      </c>
      <c r="D3803" s="4">
        <v>1.2248782790999999</v>
      </c>
      <c r="E3803" s="4">
        <v>1.052489676</v>
      </c>
      <c r="F3803" s="4">
        <v>1.1680889445</v>
      </c>
      <c r="G3803" s="4">
        <v>0.1553690326197002</v>
      </c>
      <c r="H3803" s="4">
        <v>3.758537471680503E-2</v>
      </c>
      <c r="I3803" s="4">
        <v>2.3660446073457628E-5</v>
      </c>
      <c r="J3803" s="13">
        <v>-10.651705846106651</v>
      </c>
      <c r="K3803" s="4">
        <v>3.4051523103428689E-2</v>
      </c>
      <c r="L3803" s="7">
        <v>756264331.08000004</v>
      </c>
      <c r="M3803" s="7">
        <v>1492976103.4819896</v>
      </c>
      <c r="N3803" s="12">
        <v>0.50654818206145735</v>
      </c>
      <c r="O3803" s="4">
        <v>2.0885833760421925E-11</v>
      </c>
      <c r="P3803" s="7">
        <v>883384004.25423574</v>
      </c>
      <c r="Q3803" s="7">
        <v>1743928880.8800001</v>
      </c>
      <c r="R3803" t="s">
        <v>14</v>
      </c>
    </row>
    <row r="3804" spans="1:18" x14ac:dyDescent="0.25">
      <c r="A3804" s="1">
        <v>44536</v>
      </c>
      <c r="B3804" s="7">
        <v>44536</v>
      </c>
      <c r="C3804" s="4">
        <v>1.1672426576999999</v>
      </c>
      <c r="D3804" s="4">
        <v>1.3779285835999999</v>
      </c>
      <c r="E3804" s="4">
        <v>1.1160891109</v>
      </c>
      <c r="F3804" s="4">
        <v>1.3684969399</v>
      </c>
      <c r="G3804" s="4">
        <v>0.3137130133981792</v>
      </c>
      <c r="H3804" s="4">
        <v>0.17156912266281618</v>
      </c>
      <c r="I3804" s="4">
        <v>2.7054683879472883E-5</v>
      </c>
      <c r="J3804" s="13">
        <v>-10.517650411304023</v>
      </c>
      <c r="K3804" s="4">
        <v>0.14345620515679638</v>
      </c>
      <c r="L3804" s="7">
        <v>1019140024.15</v>
      </c>
      <c r="M3804" s="7">
        <v>1492976103.4535434</v>
      </c>
      <c r="N3804" s="12">
        <v>0.68262313227420812</v>
      </c>
      <c r="O3804" s="4">
        <v>-1.9053350849636543E-11</v>
      </c>
      <c r="P3804" s="7">
        <v>1394690004.3788869</v>
      </c>
      <c r="Q3804" s="7">
        <v>2043133228.9200001</v>
      </c>
      <c r="R3804" t="s">
        <v>14</v>
      </c>
    </row>
    <row r="3805" spans="1:18" x14ac:dyDescent="0.25">
      <c r="A3805" s="1">
        <v>44537</v>
      </c>
      <c r="B3805" s="7">
        <v>44537</v>
      </c>
      <c r="C3805" s="4">
        <v>1.3652828772000001</v>
      </c>
      <c r="D3805" s="4">
        <v>1.4099895629999999</v>
      </c>
      <c r="E3805" s="4">
        <v>1.3016473058</v>
      </c>
      <c r="F3805" s="4">
        <v>1.3327348341</v>
      </c>
      <c r="G3805" s="4">
        <v>0.28723309725249846</v>
      </c>
      <c r="H3805" s="4">
        <v>-2.6132397345815902E-2</v>
      </c>
      <c r="I3805" s="4">
        <v>2.6286639392056935E-5</v>
      </c>
      <c r="J3805" s="13">
        <v>-10.54644975576687</v>
      </c>
      <c r="K3805" s="4">
        <v>-2.8388595883712561E-2</v>
      </c>
      <c r="L3805" s="7">
        <v>654704177.39999998</v>
      </c>
      <c r="M3805" s="7">
        <v>1492976103.3999524</v>
      </c>
      <c r="N3805" s="12">
        <v>0.43852287783377314</v>
      </c>
      <c r="O3805" s="4">
        <v>-3.5895425808052457E-11</v>
      </c>
      <c r="P3805" s="7">
        <v>872547063.25176597</v>
      </c>
      <c r="Q3805" s="7">
        <v>1989741259.48</v>
      </c>
      <c r="R3805" t="s">
        <v>14</v>
      </c>
    </row>
    <row r="3806" spans="1:18" x14ac:dyDescent="0.25">
      <c r="A3806" s="1">
        <v>44538</v>
      </c>
      <c r="B3806" s="7">
        <v>44538</v>
      </c>
      <c r="C3806" s="4">
        <v>1.3278535794999999</v>
      </c>
      <c r="D3806" s="4">
        <v>1.3520127003</v>
      </c>
      <c r="E3806" s="4">
        <v>1.2222185525</v>
      </c>
      <c r="F3806" s="4">
        <v>1.3011064006999999</v>
      </c>
      <c r="G3806" s="4">
        <v>0.26321497996796339</v>
      </c>
      <c r="H3806" s="4">
        <v>-2.373197772785678E-2</v>
      </c>
      <c r="I3806" s="4">
        <v>2.5762036789215248E-5</v>
      </c>
      <c r="J3806" s="13">
        <v>-10.566608591949505</v>
      </c>
      <c r="K3806" s="4">
        <v>-1.9957005344707814E-2</v>
      </c>
      <c r="L3806" s="7">
        <v>373550843.89999998</v>
      </c>
      <c r="M3806" s="7">
        <v>1492976103.4800203</v>
      </c>
      <c r="N3806" s="12">
        <v>0.25020550766303606</v>
      </c>
      <c r="O3806" s="4">
        <v>5.3629708351500184E-11</v>
      </c>
      <c r="P3806" s="7">
        <v>486029393.9851765</v>
      </c>
      <c r="Q3806" s="7">
        <v>1942520764.3299999</v>
      </c>
      <c r="R3806" t="s">
        <v>14</v>
      </c>
    </row>
    <row r="3807" spans="1:18" x14ac:dyDescent="0.25">
      <c r="A3807" s="1">
        <v>44539</v>
      </c>
      <c r="B3807" s="7">
        <v>44539</v>
      </c>
      <c r="C3807" s="4">
        <v>1.3012613741000001</v>
      </c>
      <c r="D3807" s="4">
        <v>1.3142615835</v>
      </c>
      <c r="E3807" s="4">
        <v>1.1405270813999999</v>
      </c>
      <c r="F3807" s="4">
        <v>1.1405270813999999</v>
      </c>
      <c r="G3807" s="4">
        <v>0.13149050765986672</v>
      </c>
      <c r="H3807" s="4">
        <v>-0.12341751544194061</v>
      </c>
      <c r="I3807" s="4">
        <v>2.3924403282141859E-5</v>
      </c>
      <c r="J3807" s="13">
        <v>-10.640611562121586</v>
      </c>
      <c r="K3807" s="4">
        <v>-7.1331064469354236E-2</v>
      </c>
      <c r="L3807" s="7">
        <v>301104340.83999997</v>
      </c>
      <c r="M3807" s="7">
        <v>1492976103.4782565</v>
      </c>
      <c r="N3807" s="12">
        <v>0.20168061641341953</v>
      </c>
      <c r="O3807" s="4">
        <v>-1.1814125116149011E-12</v>
      </c>
      <c r="P3807" s="7">
        <v>343417655.055116</v>
      </c>
      <c r="Q3807" s="7">
        <v>1702779677.9000001</v>
      </c>
      <c r="R3807" t="s">
        <v>14</v>
      </c>
    </row>
    <row r="3808" spans="1:18" x14ac:dyDescent="0.25">
      <c r="A3808" s="1">
        <v>44541</v>
      </c>
      <c r="B3808" s="7">
        <v>44541</v>
      </c>
      <c r="C3808" s="4">
        <v>1.0693632692999999</v>
      </c>
      <c r="D3808" s="4">
        <v>1.1507892136</v>
      </c>
      <c r="E3808" s="4">
        <v>1.0346719111</v>
      </c>
      <c r="F3808" s="4">
        <v>1.1470764688999999</v>
      </c>
      <c r="G3808" s="4">
        <v>0.13721650453875536</v>
      </c>
      <c r="H3808" s="4">
        <v>5.7424217336081258E-3</v>
      </c>
      <c r="I3808" s="4">
        <v>2.3237807549839859E-5</v>
      </c>
      <c r="J3808" s="13">
        <v>-10.669729969938567</v>
      </c>
      <c r="K3808" s="4">
        <v>-2.8698552026771039E-2</v>
      </c>
      <c r="L3808" s="7">
        <v>252315690.52000001</v>
      </c>
      <c r="M3808" s="7">
        <v>1492976103.5044804</v>
      </c>
      <c r="N3808" s="12">
        <v>0.16900182791120127</v>
      </c>
      <c r="O3808" s="4">
        <v>1.7564847737927564E-11</v>
      </c>
      <c r="P3808" s="7">
        <v>289425391.32974678</v>
      </c>
      <c r="Q3808" s="7">
        <v>1712557756.96</v>
      </c>
      <c r="R3808" t="s">
        <v>14</v>
      </c>
    </row>
    <row r="3809" spans="1:18" x14ac:dyDescent="0.25">
      <c r="A3809" s="1">
        <v>44542</v>
      </c>
      <c r="B3809" s="7">
        <v>44542</v>
      </c>
      <c r="C3809" s="4">
        <v>1.147494751</v>
      </c>
      <c r="D3809" s="4">
        <v>1.2234623645</v>
      </c>
      <c r="E3809" s="4">
        <v>1.0998126962999999</v>
      </c>
      <c r="F3809" s="4">
        <v>1.2026708536999999</v>
      </c>
      <c r="G3809" s="4">
        <v>0.18454479498407861</v>
      </c>
      <c r="H3809" s="4">
        <v>4.846615400742444E-2</v>
      </c>
      <c r="I3809" s="4">
        <v>2.4006204007095458E-5</v>
      </c>
      <c r="J3809" s="13">
        <v>-10.637198260726128</v>
      </c>
      <c r="K3809" s="4">
        <v>3.3066650354494985E-2</v>
      </c>
      <c r="L3809" s="7">
        <v>272166095.80000001</v>
      </c>
      <c r="M3809" s="7">
        <v>1492976103.4500742</v>
      </c>
      <c r="N3809" s="12">
        <v>0.18229769061343945</v>
      </c>
      <c r="O3809" s="4">
        <v>-3.6441417882678715E-11</v>
      </c>
      <c r="P3809" s="7">
        <v>327326230.78398198</v>
      </c>
      <c r="Q3809" s="7">
        <v>1795558844.8900001</v>
      </c>
      <c r="R3809" t="s">
        <v>14</v>
      </c>
    </row>
    <row r="3810" spans="1:18" x14ac:dyDescent="0.25">
      <c r="A3810" s="1">
        <v>44543</v>
      </c>
      <c r="B3810" s="7">
        <v>44543</v>
      </c>
      <c r="C3810" s="4">
        <v>1.2025273553</v>
      </c>
      <c r="D3810" s="4">
        <v>1.2030284804</v>
      </c>
      <c r="E3810" s="4">
        <v>1.0195774634000001</v>
      </c>
      <c r="F3810" s="4">
        <v>1.0280012510000001</v>
      </c>
      <c r="G3810" s="4">
        <v>2.7616383958303008E-2</v>
      </c>
      <c r="H3810" s="4">
        <v>-0.14523475160525534</v>
      </c>
      <c r="I3810" s="4">
        <v>2.1995221001393806E-5</v>
      </c>
      <c r="J3810" s="13">
        <v>-10.724685355412579</v>
      </c>
      <c r="K3810" s="4">
        <v>-8.3769304181005463E-2</v>
      </c>
      <c r="L3810" s="7">
        <v>266847689.83000001</v>
      </c>
      <c r="M3810" s="7">
        <v>1492976103.4211037</v>
      </c>
      <c r="N3810" s="12">
        <v>0.17873540589064196</v>
      </c>
      <c r="O3810" s="4">
        <v>-1.9404516856139183E-11</v>
      </c>
      <c r="P3810" s="7">
        <v>274319758.97170001</v>
      </c>
      <c r="Q3810" s="7">
        <v>1534781302.03</v>
      </c>
      <c r="R3810" t="s">
        <v>14</v>
      </c>
    </row>
    <row r="3811" spans="1:18" x14ac:dyDescent="0.25">
      <c r="A3811" s="1">
        <v>44545</v>
      </c>
      <c r="B3811" s="7">
        <v>44545</v>
      </c>
      <c r="C3811" s="4">
        <v>1.0674480797000001</v>
      </c>
      <c r="D3811" s="4">
        <v>1.1416021659</v>
      </c>
      <c r="E3811" s="4">
        <v>0.99014385049999998</v>
      </c>
      <c r="F3811" s="4">
        <v>1.1189499588</v>
      </c>
      <c r="G3811" s="4">
        <v>0.1123907087587928</v>
      </c>
      <c r="H3811" s="4">
        <v>8.8471397978872657E-2</v>
      </c>
      <c r="I3811" s="4">
        <v>2.2883946813336156E-5</v>
      </c>
      <c r="J3811" s="13">
        <v>-10.685074905746317</v>
      </c>
      <c r="K3811" s="4">
        <v>4.0405404968926313E-2</v>
      </c>
      <c r="L3811" s="7">
        <v>289525257.13999999</v>
      </c>
      <c r="M3811" s="7">
        <v>1492976103.5172398</v>
      </c>
      <c r="N3811" s="12">
        <v>0.19392491042416524</v>
      </c>
      <c r="O3811" s="4">
        <v>6.4392251771047009E-11</v>
      </c>
      <c r="P3811" s="7">
        <v>323964274.54836237</v>
      </c>
      <c r="Q3811" s="7">
        <v>1670565549.52</v>
      </c>
      <c r="R3811" t="s">
        <v>14</v>
      </c>
    </row>
    <row r="3812" spans="1:18" x14ac:dyDescent="0.25">
      <c r="A3812" s="1">
        <v>44546</v>
      </c>
      <c r="B3812" s="7">
        <v>44546</v>
      </c>
      <c r="C3812" s="4">
        <v>1.1191811674000001</v>
      </c>
      <c r="D3812" s="4">
        <v>1.2393057862000001</v>
      </c>
      <c r="E3812" s="4">
        <v>1.1165874477</v>
      </c>
      <c r="F3812" s="4">
        <v>1.1307355670000001</v>
      </c>
      <c r="G3812" s="4">
        <v>0.12286836519972637</v>
      </c>
      <c r="H3812" s="4">
        <v>1.0532739294829022E-2</v>
      </c>
      <c r="I3812" s="4">
        <v>2.372234258752684E-5</v>
      </c>
      <c r="J3812" s="13">
        <v>-10.649093228697419</v>
      </c>
      <c r="K3812" s="4">
        <v>3.6636852070556676E-2</v>
      </c>
      <c r="L3812" s="7">
        <v>358918520.75999999</v>
      </c>
      <c r="M3812" s="7">
        <v>1492976103.4747746</v>
      </c>
      <c r="N3812" s="12">
        <v>0.24040473248342537</v>
      </c>
      <c r="O3812" s="4">
        <v>-2.8443328637943695E-11</v>
      </c>
      <c r="P3812" s="7">
        <v>405841937.0783599</v>
      </c>
      <c r="Q3812" s="7">
        <v>1688161180.8800001</v>
      </c>
      <c r="R3812" t="s">
        <v>14</v>
      </c>
    </row>
    <row r="3813" spans="1:18" x14ac:dyDescent="0.25">
      <c r="A3813" s="1">
        <v>44548</v>
      </c>
      <c r="B3813" s="7">
        <v>44548</v>
      </c>
      <c r="C3813" s="4">
        <v>1.1521186379999999</v>
      </c>
      <c r="D3813" s="4">
        <v>1.2134249174</v>
      </c>
      <c r="E3813" s="4">
        <v>1.1088911051000001</v>
      </c>
      <c r="F3813" s="4">
        <v>1.177469734</v>
      </c>
      <c r="G3813" s="4">
        <v>0.16336784296875051</v>
      </c>
      <c r="H3813" s="4">
        <v>4.1330765887193394E-2</v>
      </c>
      <c r="I3813" s="4">
        <v>2.5133414686414884E-5</v>
      </c>
      <c r="J3813" s="13">
        <v>-10.591312334763703</v>
      </c>
      <c r="K3813" s="4">
        <v>5.9482831161454669E-2</v>
      </c>
      <c r="L3813" s="7">
        <v>248508253.44</v>
      </c>
      <c r="M3813" s="7">
        <v>1493864568.4798553</v>
      </c>
      <c r="N3813" s="12">
        <v>0.16635259894602095</v>
      </c>
      <c r="O3813" s="4">
        <v>5.9509660135408289E-4</v>
      </c>
      <c r="P3813" s="7">
        <v>292610947.07480139</v>
      </c>
      <c r="Q3813" s="7">
        <v>1758980316.0799999</v>
      </c>
      <c r="R3813" t="s">
        <v>14</v>
      </c>
    </row>
    <row r="3814" spans="1:18" x14ac:dyDescent="0.25">
      <c r="A3814" s="1">
        <v>44549</v>
      </c>
      <c r="B3814" s="7">
        <v>44549</v>
      </c>
      <c r="C3814" s="4">
        <v>1.1775299752999999</v>
      </c>
      <c r="D3814" s="4">
        <v>1.2024636433</v>
      </c>
      <c r="E3814" s="4">
        <v>1.1204099471</v>
      </c>
      <c r="F3814" s="4">
        <v>1.1340942267</v>
      </c>
      <c r="G3814" s="4">
        <v>0.12583429418162642</v>
      </c>
      <c r="H3814" s="4">
        <v>-3.6837895741615681E-2</v>
      </c>
      <c r="I3814" s="4">
        <v>2.4281025659348514E-5</v>
      </c>
      <c r="J3814" s="13">
        <v>-10.625815349693665</v>
      </c>
      <c r="K3814" s="4">
        <v>-3.3914572997798986E-2</v>
      </c>
      <c r="L3814" s="7">
        <v>200117140.06</v>
      </c>
      <c r="M3814" s="7">
        <v>1493864568.4228134</v>
      </c>
      <c r="N3814" s="12">
        <v>0.13395935902762518</v>
      </c>
      <c r="O3814" s="4">
        <v>-3.8184106291960121E-11</v>
      </c>
      <c r="P3814" s="7">
        <v>226951693.20576131</v>
      </c>
      <c r="Q3814" s="7">
        <v>1694183182.52</v>
      </c>
      <c r="R3814" t="s">
        <v>14</v>
      </c>
    </row>
    <row r="3815" spans="1:18" x14ac:dyDescent="0.25">
      <c r="A3815" s="1">
        <v>44550</v>
      </c>
      <c r="B3815" s="7">
        <v>44550</v>
      </c>
      <c r="C3815" s="4">
        <v>1.1350924837</v>
      </c>
      <c r="D3815" s="4">
        <v>1.1607572983000001</v>
      </c>
      <c r="E3815" s="4">
        <v>1.048167699</v>
      </c>
      <c r="F3815" s="4">
        <v>1.1069732506000001</v>
      </c>
      <c r="G3815" s="4">
        <v>0.10162948956824364</v>
      </c>
      <c r="H3815" s="4">
        <v>-2.3914217585708806E-2</v>
      </c>
      <c r="I3815" s="4">
        <v>2.3612770125719561E-5</v>
      </c>
      <c r="J3815" s="13">
        <v>-10.653722885256309</v>
      </c>
      <c r="K3815" s="4">
        <v>-2.7521717698595887E-2</v>
      </c>
      <c r="L3815" s="7">
        <v>218466126.75999999</v>
      </c>
      <c r="M3815" s="7">
        <v>1493864568.410918</v>
      </c>
      <c r="N3815" s="12">
        <v>0.14624225741721081</v>
      </c>
      <c r="O3815" s="4">
        <v>-7.9628491220413349E-12</v>
      </c>
      <c r="P3815" s="7">
        <v>241836158.48550886</v>
      </c>
      <c r="Q3815" s="7">
        <v>1653668117.25</v>
      </c>
      <c r="R3815" t="s">
        <v>14</v>
      </c>
    </row>
    <row r="3816" spans="1:18" x14ac:dyDescent="0.25">
      <c r="A3816" s="1">
        <v>44552</v>
      </c>
      <c r="B3816" s="7">
        <v>44552</v>
      </c>
      <c r="C3816" s="4">
        <v>1.1662870229</v>
      </c>
      <c r="D3816" s="4">
        <v>1.2324209000999999</v>
      </c>
      <c r="E3816" s="4">
        <v>1.1502456193999999</v>
      </c>
      <c r="F3816" s="4">
        <v>1.1884401090000001</v>
      </c>
      <c r="G3816" s="4">
        <v>0.17264161445751672</v>
      </c>
      <c r="H3816" s="4">
        <v>7.3594243000762172E-2</v>
      </c>
      <c r="I3816" s="4">
        <v>2.4439163585922383E-5</v>
      </c>
      <c r="J3816" s="13">
        <v>-10.619323647408438</v>
      </c>
      <c r="K3816" s="4">
        <v>3.4997734522587691E-2</v>
      </c>
      <c r="L3816" s="7">
        <v>251639612.97999999</v>
      </c>
      <c r="M3816" s="7">
        <v>1493864568.4247937</v>
      </c>
      <c r="N3816" s="12">
        <v>0.16844874582261599</v>
      </c>
      <c r="O3816" s="4">
        <v>9.2884744564843537E-12</v>
      </c>
      <c r="P3816" s="7">
        <v>299058609.07866901</v>
      </c>
      <c r="Q3816" s="7">
        <v>1775368570.53</v>
      </c>
      <c r="R3816" t="s">
        <v>14</v>
      </c>
    </row>
    <row r="3817" spans="1:18" x14ac:dyDescent="0.25">
      <c r="A3817" s="1">
        <v>44554</v>
      </c>
      <c r="B3817" s="7">
        <v>44554</v>
      </c>
      <c r="C3817" s="4">
        <v>1.3429254014000001</v>
      </c>
      <c r="D3817" s="4">
        <v>1.3799825229</v>
      </c>
      <c r="E3817" s="4">
        <v>1.2965877320000001</v>
      </c>
      <c r="F3817" s="4">
        <v>1.3151156945</v>
      </c>
      <c r="G3817" s="4">
        <v>0.27392464236802616</v>
      </c>
      <c r="H3817" s="4">
        <v>0.10658979324300127</v>
      </c>
      <c r="I3817" s="4">
        <v>2.5876797629139747E-5</v>
      </c>
      <c r="J3817" s="13">
        <v>-10.562163835201977</v>
      </c>
      <c r="K3817" s="4">
        <v>5.882501003616504E-2</v>
      </c>
      <c r="L3817" s="7">
        <v>322064573.60000002</v>
      </c>
      <c r="M3817" s="7">
        <v>1493864568.498616</v>
      </c>
      <c r="N3817" s="12">
        <v>0.2155915471800002</v>
      </c>
      <c r="O3817" s="4">
        <v>4.941696955889115E-11</v>
      </c>
      <c r="P3817" s="7">
        <v>423552175.3838104</v>
      </c>
      <c r="Q3817" s="7">
        <v>1964604739.49</v>
      </c>
      <c r="R3817" t="s">
        <v>14</v>
      </c>
    </row>
    <row r="3818" spans="1:18" x14ac:dyDescent="0.25">
      <c r="A3818" s="1">
        <v>44556</v>
      </c>
      <c r="B3818" s="7">
        <v>44556</v>
      </c>
      <c r="C3818" s="4">
        <v>1.3376637411000001</v>
      </c>
      <c r="D3818" s="4">
        <v>1.3654635232000001</v>
      </c>
      <c r="E3818" s="4">
        <v>1.2898114197999999</v>
      </c>
      <c r="F3818" s="4">
        <v>1.3366967676999999</v>
      </c>
      <c r="G3818" s="4">
        <v>0.29020147187311768</v>
      </c>
      <c r="H3818" s="4">
        <v>1.6410018746073077E-2</v>
      </c>
      <c r="I3818" s="4">
        <v>2.6308000919924211E-5</v>
      </c>
      <c r="J3818" s="13">
        <v>-10.5456374475577</v>
      </c>
      <c r="K3818" s="4">
        <v>1.6663703792268648E-2</v>
      </c>
      <c r="L3818" s="7">
        <v>230105922.50999999</v>
      </c>
      <c r="M3818" s="7">
        <v>1493864568.4061081</v>
      </c>
      <c r="N3818" s="12">
        <v>0.1540339916860827</v>
      </c>
      <c r="O3818" s="4">
        <v>-6.192518462088859E-11</v>
      </c>
      <c r="P3818" s="7">
        <v>307581842.84774363</v>
      </c>
      <c r="Q3818" s="7">
        <v>1996843939.97</v>
      </c>
      <c r="R3818" t="s">
        <v>14</v>
      </c>
    </row>
    <row r="3819" spans="1:18" x14ac:dyDescent="0.25">
      <c r="A3819" s="1">
        <v>44557</v>
      </c>
      <c r="B3819" s="7">
        <v>44557</v>
      </c>
      <c r="C3819" s="4">
        <v>1.3378367706000001</v>
      </c>
      <c r="D3819" s="4">
        <v>1.4505571279</v>
      </c>
      <c r="E3819" s="4">
        <v>1.3378367706000001</v>
      </c>
      <c r="F3819" s="4">
        <v>1.3798037889000001</v>
      </c>
      <c r="G3819" s="4">
        <v>0.32194130710377905</v>
      </c>
      <c r="H3819" s="4">
        <v>3.2248915566821273E-2</v>
      </c>
      <c r="I3819" s="4">
        <v>2.7247084867724466E-5</v>
      </c>
      <c r="J3819" s="13">
        <v>-10.510564019908717</v>
      </c>
      <c r="K3819" s="4">
        <v>3.5695754711983656E-2</v>
      </c>
      <c r="L3819" s="7">
        <v>362504758.85000002</v>
      </c>
      <c r="M3819" s="7">
        <v>1493864568.4856765</v>
      </c>
      <c r="N3819" s="12">
        <v>0.2426623982503778</v>
      </c>
      <c r="O3819" s="4">
        <v>5.3263453569139167E-11</v>
      </c>
      <c r="P3819" s="7">
        <v>500185439.75551087</v>
      </c>
      <c r="Q3819" s="7">
        <v>2061239991.7</v>
      </c>
      <c r="R3819" t="s">
        <v>14</v>
      </c>
    </row>
    <row r="3820" spans="1:18" x14ac:dyDescent="0.25">
      <c r="A3820" s="1">
        <v>44559</v>
      </c>
      <c r="B3820" s="7">
        <v>44559</v>
      </c>
      <c r="C3820" s="4">
        <v>1.2221760546</v>
      </c>
      <c r="D3820" s="4">
        <v>1.2466963193</v>
      </c>
      <c r="E3820" s="4">
        <v>1.143265371</v>
      </c>
      <c r="F3820" s="4">
        <v>1.1512836291999999</v>
      </c>
      <c r="G3820" s="4">
        <v>0.14087751919223312</v>
      </c>
      <c r="H3820" s="4">
        <v>-0.1656178664954818</v>
      </c>
      <c r="I3820" s="4">
        <v>2.4788261505785505E-5</v>
      </c>
      <c r="J3820" s="13">
        <v>-10.605140343227246</v>
      </c>
      <c r="K3820" s="4">
        <v>-9.0241703796047568E-2</v>
      </c>
      <c r="L3820" s="7">
        <v>282596026.83999997</v>
      </c>
      <c r="M3820" s="7">
        <v>1493865018.453439</v>
      </c>
      <c r="N3820" s="12">
        <v>0.18917105852881178</v>
      </c>
      <c r="O3820" s="4">
        <v>3.0121054609814836E-7</v>
      </c>
      <c r="P3820" s="7">
        <v>325348179.37785578</v>
      </c>
      <c r="Q3820" s="7">
        <v>1719862339.98</v>
      </c>
      <c r="R3820" t="s">
        <v>14</v>
      </c>
    </row>
    <row r="3821" spans="1:18" x14ac:dyDescent="0.25">
      <c r="A3821" s="1">
        <v>44561</v>
      </c>
      <c r="B3821" s="7">
        <v>44561</v>
      </c>
      <c r="C3821" s="4">
        <v>1.1910537818</v>
      </c>
      <c r="D3821" s="4">
        <v>1.270593767</v>
      </c>
      <c r="E3821" s="4">
        <v>1.1809814266000001</v>
      </c>
      <c r="F3821" s="4">
        <v>1.2088939238</v>
      </c>
      <c r="G3821" s="4">
        <v>0.18970582899099225</v>
      </c>
      <c r="H3821" s="4">
        <v>5.004005367472493E-2</v>
      </c>
      <c r="I3821" s="4">
        <v>2.6106385288060263E-5</v>
      </c>
      <c r="J3821" s="13">
        <v>-10.553330626504719</v>
      </c>
      <c r="K3821" s="4">
        <v>5.3175321793628459E-2</v>
      </c>
      <c r="L3821" s="7">
        <v>291306291.80000001</v>
      </c>
      <c r="M3821" s="7">
        <v>1493865018.4900532</v>
      </c>
      <c r="N3821" s="12">
        <v>0.19500174928417716</v>
      </c>
      <c r="O3821" s="4">
        <v>2.4509697435121547E-11</v>
      </c>
      <c r="P3821" s="7">
        <v>352158406.12172979</v>
      </c>
      <c r="Q3821" s="7">
        <v>1805924343.8299999</v>
      </c>
      <c r="R3821" t="s">
        <v>14</v>
      </c>
    </row>
    <row r="3822" spans="1:18" x14ac:dyDescent="0.25">
      <c r="A3822" s="1">
        <v>44562</v>
      </c>
      <c r="B3822" s="7">
        <v>44562</v>
      </c>
      <c r="C3822" s="4">
        <v>1.2087790620000001</v>
      </c>
      <c r="D3822" s="4">
        <v>1.2619096933</v>
      </c>
      <c r="E3822" s="4">
        <v>1.2081742569</v>
      </c>
      <c r="F3822" s="4">
        <v>1.2552563064</v>
      </c>
      <c r="G3822" s="4">
        <v>0.22733977993917714</v>
      </c>
      <c r="H3822" s="4">
        <v>3.8351075877911464E-2</v>
      </c>
      <c r="I3822" s="4">
        <v>2.6322923816334479E-5</v>
      </c>
      <c r="J3822" s="13">
        <v>-10.545070370430139</v>
      </c>
      <c r="K3822" s="4">
        <v>8.294466119491849E-3</v>
      </c>
      <c r="L3822" s="7">
        <v>189926463.97999999</v>
      </c>
      <c r="M3822" s="7">
        <v>1493865018.4820931</v>
      </c>
      <c r="N3822" s="12">
        <v>0.12713763400992084</v>
      </c>
      <c r="O3822" s="4">
        <v>-5.3285142914114422E-12</v>
      </c>
      <c r="P3822" s="7">
        <v>238406391.66314742</v>
      </c>
      <c r="Q3822" s="7">
        <v>1875183485.3599999</v>
      </c>
      <c r="R3822" t="s">
        <v>14</v>
      </c>
    </row>
    <row r="3823" spans="1:18" x14ac:dyDescent="0.25">
      <c r="A3823" s="1">
        <v>44563</v>
      </c>
      <c r="B3823" s="7">
        <v>44563</v>
      </c>
      <c r="C3823" s="4">
        <v>1.2549938539000001</v>
      </c>
      <c r="D3823" s="4">
        <v>1.3328690223999999</v>
      </c>
      <c r="E3823" s="4">
        <v>1.2278016250999999</v>
      </c>
      <c r="F3823" s="4">
        <v>1.2994463864000001</v>
      </c>
      <c r="G3823" s="4">
        <v>0.26193831714942628</v>
      </c>
      <c r="H3823" s="4">
        <v>3.5204029467682689E-2</v>
      </c>
      <c r="I3823" s="4">
        <v>2.7446199867978211E-5</v>
      </c>
      <c r="J3823" s="13">
        <v>-10.503282837917224</v>
      </c>
      <c r="K3823" s="4">
        <v>4.2672921119297998E-2</v>
      </c>
      <c r="L3823" s="7">
        <v>288198899.51999998</v>
      </c>
      <c r="M3823" s="7">
        <v>1493865018.4313598</v>
      </c>
      <c r="N3823" s="12">
        <v>0.19292164684505742</v>
      </c>
      <c r="O3823" s="4">
        <v>-3.3961119135884447E-11</v>
      </c>
      <c r="P3823" s="7">
        <v>374499018.5457207</v>
      </c>
      <c r="Q3823" s="7">
        <v>1941197499.97</v>
      </c>
      <c r="R3823" t="s">
        <v>14</v>
      </c>
    </row>
    <row r="3824" spans="1:18" x14ac:dyDescent="0.25">
      <c r="A3824" s="1">
        <v>44565</v>
      </c>
      <c r="B3824" s="7">
        <v>44565</v>
      </c>
      <c r="C3824" s="4">
        <v>1.2969007690000001</v>
      </c>
      <c r="D3824" s="4">
        <v>1.3592823999000001</v>
      </c>
      <c r="E3824" s="4">
        <v>1.2549668536</v>
      </c>
      <c r="F3824" s="4">
        <v>1.2858620546999999</v>
      </c>
      <c r="G3824" s="4">
        <v>0.25142935311012815</v>
      </c>
      <c r="H3824" s="4">
        <v>-1.0453937801646707E-2</v>
      </c>
      <c r="I3824" s="4">
        <v>2.8015903488083168E-5</v>
      </c>
      <c r="J3824" s="13">
        <v>-10.482738227312378</v>
      </c>
      <c r="K3824" s="4">
        <v>2.0757103819302757E-2</v>
      </c>
      <c r="L3824" s="7">
        <v>352213292.01999998</v>
      </c>
      <c r="M3824" s="7">
        <v>1494004919.4843078</v>
      </c>
      <c r="N3824" s="12">
        <v>0.23575109253427023</v>
      </c>
      <c r="O3824" s="4">
        <v>9.3650397607477161E-5</v>
      </c>
      <c r="P3824" s="7">
        <v>452897707.36948824</v>
      </c>
      <c r="Q3824" s="7">
        <v>1921084235.5</v>
      </c>
      <c r="R3824" t="s">
        <v>14</v>
      </c>
    </row>
    <row r="3825" spans="1:18" x14ac:dyDescent="0.25">
      <c r="A3825" s="1">
        <v>44566</v>
      </c>
      <c r="B3825" s="7">
        <v>44566</v>
      </c>
      <c r="C3825" s="4">
        <v>1.2856009092</v>
      </c>
      <c r="D3825" s="4">
        <v>1.3313477040999999</v>
      </c>
      <c r="E3825" s="4">
        <v>1.1394856277000001</v>
      </c>
      <c r="F3825" s="4">
        <v>1.1825076994999999</v>
      </c>
      <c r="G3825" s="4">
        <v>0.16763735256782708</v>
      </c>
      <c r="H3825" s="4">
        <v>-8.0377482811803846E-2</v>
      </c>
      <c r="I3825" s="4">
        <v>2.7141031665664363E-5</v>
      </c>
      <c r="J3825" s="13">
        <v>-10.514463891543674</v>
      </c>
      <c r="K3825" s="4">
        <v>-3.1227685474821108E-2</v>
      </c>
      <c r="L3825" s="7">
        <v>349518277</v>
      </c>
      <c r="M3825" s="7">
        <v>1494004919.4918585</v>
      </c>
      <c r="N3825" s="12">
        <v>0.23394720622397835</v>
      </c>
      <c r="O3825" s="4">
        <v>5.0540103996128726E-12</v>
      </c>
      <c r="P3825" s="7">
        <v>413308053.66847372</v>
      </c>
      <c r="Q3825" s="7">
        <v>1766672320.3900001</v>
      </c>
      <c r="R3825" t="s">
        <v>14</v>
      </c>
    </row>
    <row r="3826" spans="1:18" x14ac:dyDescent="0.25">
      <c r="A3826" s="1">
        <v>44567</v>
      </c>
      <c r="B3826" s="7">
        <v>44567</v>
      </c>
      <c r="C3826" s="4">
        <v>1.1823479643000001</v>
      </c>
      <c r="D3826" s="4">
        <v>1.192612325</v>
      </c>
      <c r="E3826" s="4">
        <v>1.1175540353</v>
      </c>
      <c r="F3826" s="4">
        <v>1.1821790624999999</v>
      </c>
      <c r="G3826" s="4">
        <v>0.16735939862703719</v>
      </c>
      <c r="H3826" s="4">
        <v>-2.7791531517208949E-4</v>
      </c>
      <c r="I3826" s="4">
        <v>2.7390028569520007E-5</v>
      </c>
      <c r="J3826" s="13">
        <v>-10.50533153162594</v>
      </c>
      <c r="K3826" s="4">
        <v>9.1741871467120907E-3</v>
      </c>
      <c r="L3826" s="7">
        <v>296818731.74000001</v>
      </c>
      <c r="M3826" s="7">
        <v>1494004919.4620211</v>
      </c>
      <c r="N3826" s="12">
        <v>0.19867319569930331</v>
      </c>
      <c r="O3826" s="4">
        <v>-1.9971400046642107E-11</v>
      </c>
      <c r="P3826" s="7">
        <v>350892890.02083218</v>
      </c>
      <c r="Q3826" s="7">
        <v>1766181335.0599999</v>
      </c>
      <c r="R3826" t="s">
        <v>14</v>
      </c>
    </row>
    <row r="3827" spans="1:18" x14ac:dyDescent="0.25">
      <c r="A3827" s="1">
        <v>44568</v>
      </c>
      <c r="B3827" s="7">
        <v>44568</v>
      </c>
      <c r="C3827" s="4">
        <v>1.1821726937000001</v>
      </c>
      <c r="D3827" s="4">
        <v>1.1863007474</v>
      </c>
      <c r="E3827" s="4">
        <v>1.0467170640000001</v>
      </c>
      <c r="F3827" s="4">
        <v>1.0747308647</v>
      </c>
      <c r="G3827" s="4">
        <v>7.2070271816120843E-2</v>
      </c>
      <c r="H3827" s="4">
        <v>-9.0889951622705148E-2</v>
      </c>
      <c r="I3827" s="4">
        <v>2.5861047711171072E-5</v>
      </c>
      <c r="J3827" s="13">
        <v>-10.562772670701468</v>
      </c>
      <c r="K3827" s="4">
        <v>-5.5822536090758434E-2</v>
      </c>
      <c r="L3827" s="7">
        <v>418613653.82999998</v>
      </c>
      <c r="M3827" s="7">
        <v>1494004919.3880754</v>
      </c>
      <c r="N3827" s="12">
        <v>0.28019563282392579</v>
      </c>
      <c r="O3827" s="4">
        <v>-4.9494991457963855E-11</v>
      </c>
      <c r="P3827" s="7">
        <v>449897014.15594238</v>
      </c>
      <c r="Q3827" s="7">
        <v>1605653198.8800001</v>
      </c>
      <c r="R3827" t="s">
        <v>14</v>
      </c>
    </row>
    <row r="3828" spans="1:18" x14ac:dyDescent="0.25">
      <c r="A3828" s="1">
        <v>44569</v>
      </c>
      <c r="B3828" s="7">
        <v>44569</v>
      </c>
      <c r="C3828" s="4">
        <v>1.0748067121</v>
      </c>
      <c r="D3828" s="4">
        <v>1.0986645738</v>
      </c>
      <c r="E3828" s="4">
        <v>0.99447545449999997</v>
      </c>
      <c r="F3828" s="4">
        <v>1.0235091106</v>
      </c>
      <c r="G3828" s="4">
        <v>2.3237027496297219E-2</v>
      </c>
      <c r="H3828" s="4">
        <v>-4.7660075449957401E-2</v>
      </c>
      <c r="I3828" s="4">
        <v>2.452462035937262E-5</v>
      </c>
      <c r="J3828" s="13">
        <v>-10.615833032372818</v>
      </c>
      <c r="K3828" s="4">
        <v>-5.1677231592638123E-2</v>
      </c>
      <c r="L3828" s="7">
        <v>239093895.02000001</v>
      </c>
      <c r="M3828" s="7">
        <v>1494004919.4321258</v>
      </c>
      <c r="N3828" s="12">
        <v>0.1600355473467116</v>
      </c>
      <c r="O3828" s="4">
        <v>2.9484812614557032E-11</v>
      </c>
      <c r="P3828" s="7">
        <v>244714779.84180999</v>
      </c>
      <c r="Q3828" s="7">
        <v>1529127646.3199999</v>
      </c>
      <c r="R3828" t="s">
        <v>14</v>
      </c>
    </row>
    <row r="3829" spans="1:18" x14ac:dyDescent="0.25">
      <c r="A3829" s="1">
        <v>44570</v>
      </c>
      <c r="B3829" s="7">
        <v>44570</v>
      </c>
      <c r="C3829" s="4">
        <v>1.0232934044999999</v>
      </c>
      <c r="D3829" s="4">
        <v>1.0541499328999999</v>
      </c>
      <c r="E3829" s="4">
        <v>1.0060070621999999</v>
      </c>
      <c r="F3829" s="4">
        <v>1.0339032104000001</v>
      </c>
      <c r="G3829" s="4">
        <v>3.3341164741582767E-2</v>
      </c>
      <c r="H3829" s="4">
        <v>1.0155356403136306E-2</v>
      </c>
      <c r="I3829" s="4">
        <v>2.4668663866343711E-5</v>
      </c>
      <c r="J3829" s="13">
        <v>-10.609976789151435</v>
      </c>
      <c r="K3829" s="4">
        <v>5.8734245366632793E-3</v>
      </c>
      <c r="L3829" s="7">
        <v>152652468.06999999</v>
      </c>
      <c r="M3829" s="7">
        <v>1494004919.5150464</v>
      </c>
      <c r="N3829" s="12">
        <v>0.10217668367487769</v>
      </c>
      <c r="O3829" s="4">
        <v>5.5502194284318083E-11</v>
      </c>
      <c r="P3829" s="7">
        <v>157827876.8130565</v>
      </c>
      <c r="Q3829" s="7">
        <v>1544656482.6400001</v>
      </c>
      <c r="R3829" t="s">
        <v>14</v>
      </c>
    </row>
    <row r="3830" spans="1:18" x14ac:dyDescent="0.25">
      <c r="A3830" s="1">
        <v>44572</v>
      </c>
      <c r="B3830" s="7">
        <v>44572</v>
      </c>
      <c r="C3830" s="4">
        <v>0.99759891499999997</v>
      </c>
      <c r="D3830" s="4">
        <v>1.0608568464000001</v>
      </c>
      <c r="E3830" s="4">
        <v>0.99153578180000002</v>
      </c>
      <c r="F3830" s="4">
        <v>1.0561522912000001</v>
      </c>
      <c r="G3830" s="4">
        <v>5.4632390037579692E-2</v>
      </c>
      <c r="H3830" s="4">
        <v>2.1519500642030297E-2</v>
      </c>
      <c r="I3830" s="4">
        <v>2.4713494393877029E-5</v>
      </c>
      <c r="J3830" s="13">
        <v>-10.60816113177928</v>
      </c>
      <c r="K3830" s="4">
        <v>1.8173066760409928E-3</v>
      </c>
      <c r="L3830" s="7">
        <v>155283731.87</v>
      </c>
      <c r="M3830" s="7">
        <v>1494004919.4867475</v>
      </c>
      <c r="N3830" s="12">
        <v>0.10393789862709849</v>
      </c>
      <c r="O3830" s="4">
        <v>-1.8941607526343795E-11</v>
      </c>
      <c r="P3830" s="7">
        <v>164003269.20058697</v>
      </c>
      <c r="Q3830" s="7">
        <v>1577896718.78</v>
      </c>
      <c r="R3830" t="s">
        <v>14</v>
      </c>
    </row>
    <row r="3831" spans="1:18" x14ac:dyDescent="0.25">
      <c r="A3831" s="1">
        <v>44573</v>
      </c>
      <c r="B3831" s="7">
        <v>44573</v>
      </c>
      <c r="C3831" s="4">
        <v>1.0561671587999999</v>
      </c>
      <c r="D3831" s="4">
        <v>1.1181441805000001</v>
      </c>
      <c r="E3831" s="4">
        <v>1.0518101704</v>
      </c>
      <c r="F3831" s="4">
        <v>1.1154211653999999</v>
      </c>
      <c r="G3831" s="4">
        <v>0.10923206040741097</v>
      </c>
      <c r="H3831" s="4">
        <v>5.6117734813280133E-2</v>
      </c>
      <c r="I3831" s="4">
        <v>2.5379840496610507E-5</v>
      </c>
      <c r="J3831" s="13">
        <v>-10.581555380307297</v>
      </c>
      <c r="K3831" s="4">
        <v>2.6962844351892671E-2</v>
      </c>
      <c r="L3831" s="7">
        <v>163362345.06999999</v>
      </c>
      <c r="M3831" s="7">
        <v>1494004919.408534</v>
      </c>
      <c r="N3831" s="12">
        <v>0.1093452524471432</v>
      </c>
      <c r="O3831" s="4">
        <v>-5.2351536646690721E-11</v>
      </c>
      <c r="P3831" s="7">
        <v>182217817.32045633</v>
      </c>
      <c r="Q3831" s="7">
        <v>1666444708.3199999</v>
      </c>
      <c r="R3831" t="s">
        <v>14</v>
      </c>
    </row>
    <row r="3832" spans="1:18" x14ac:dyDescent="0.25">
      <c r="A3832" s="1">
        <v>44574</v>
      </c>
      <c r="B3832" s="7">
        <v>44574</v>
      </c>
      <c r="C3832" s="4">
        <v>1.1154609353</v>
      </c>
      <c r="D3832" s="4">
        <v>1.1193084855</v>
      </c>
      <c r="E3832" s="4">
        <v>1.0372385323</v>
      </c>
      <c r="F3832" s="4">
        <v>1.0372385323</v>
      </c>
      <c r="G3832" s="4">
        <v>3.6561924300839557E-2</v>
      </c>
      <c r="H3832" s="4">
        <v>-7.0092477644498496E-2</v>
      </c>
      <c r="I3832" s="4">
        <v>2.4353140241363819E-5</v>
      </c>
      <c r="J3832" s="13">
        <v>-10.622849754066301</v>
      </c>
      <c r="K3832" s="4">
        <v>-4.0453376977834243E-2</v>
      </c>
      <c r="L3832" s="7">
        <v>145817452.13</v>
      </c>
      <c r="M3832" s="7">
        <v>1494011475.4161453</v>
      </c>
      <c r="N3832" s="12">
        <v>9.7601293249359858E-2</v>
      </c>
      <c r="O3832" s="4">
        <v>4.3882101900107502E-6</v>
      </c>
      <c r="P3832" s="7">
        <v>151247480.03104669</v>
      </c>
      <c r="Q3832" s="7">
        <v>1549646270</v>
      </c>
      <c r="R3832" t="s">
        <v>14</v>
      </c>
    </row>
    <row r="3833" spans="1:18" x14ac:dyDescent="0.25">
      <c r="A3833" s="1">
        <v>44575</v>
      </c>
      <c r="B3833" s="7">
        <v>44575</v>
      </c>
      <c r="C3833" s="4">
        <v>1.0374584674</v>
      </c>
      <c r="D3833" s="4">
        <v>1.0687539273</v>
      </c>
      <c r="E3833" s="4">
        <v>1.0168043313999999</v>
      </c>
      <c r="F3833" s="4">
        <v>1.0568261841</v>
      </c>
      <c r="G3833" s="4">
        <v>5.5270250697994489E-2</v>
      </c>
      <c r="H3833" s="4">
        <v>1.888442358245776E-2</v>
      </c>
      <c r="I3833" s="4">
        <v>2.4520499871447863E-5</v>
      </c>
      <c r="J3833" s="13">
        <v>-10.616001060829678</v>
      </c>
      <c r="K3833" s="4">
        <v>6.8721991671441066E-3</v>
      </c>
      <c r="L3833" s="7">
        <v>125457335.01000001</v>
      </c>
      <c r="M3833" s="7">
        <v>1494643334.4525609</v>
      </c>
      <c r="N3833" s="12">
        <v>8.3937975112939531E-2</v>
      </c>
      <c r="O3833" s="4">
        <v>4.2292783342884132E-4</v>
      </c>
      <c r="P3833" s="7">
        <v>132586596.62597364</v>
      </c>
      <c r="Q3833" s="7">
        <v>1579578211.74</v>
      </c>
      <c r="R3833" t="s">
        <v>14</v>
      </c>
    </row>
    <row r="3834" spans="1:18" x14ac:dyDescent="0.25">
      <c r="A3834" s="1">
        <v>44576</v>
      </c>
      <c r="B3834" s="7">
        <v>44576</v>
      </c>
      <c r="C3834" s="4">
        <v>1.0568241787999999</v>
      </c>
      <c r="D3834" s="4">
        <v>1.0821955772</v>
      </c>
      <c r="E3834" s="4">
        <v>1.0432266019000001</v>
      </c>
      <c r="F3834" s="4">
        <v>1.0647159069000001</v>
      </c>
      <c r="G3834" s="4">
        <v>6.2708009491682176E-2</v>
      </c>
      <c r="H3834" s="4">
        <v>7.4654876257811958E-3</v>
      </c>
      <c r="I3834" s="4">
        <v>2.4659103745333043E-5</v>
      </c>
      <c r="J3834" s="13">
        <v>-10.610364405360043</v>
      </c>
      <c r="K3834" s="4">
        <v>5.6525713020464446E-3</v>
      </c>
      <c r="L3834" s="7">
        <v>93984176.980000004</v>
      </c>
      <c r="M3834" s="7">
        <v>1494643334.4396949</v>
      </c>
      <c r="N3834" s="12">
        <v>6.2880671806048213E-2</v>
      </c>
      <c r="O3834" s="4">
        <v>-8.6080872312919541E-12</v>
      </c>
      <c r="P3834" s="7">
        <v>100066448.22751081</v>
      </c>
      <c r="Q3834" s="7">
        <v>1591370533.3199999</v>
      </c>
      <c r="R3834" t="s">
        <v>14</v>
      </c>
    </row>
    <row r="3835" spans="1:18" x14ac:dyDescent="0.25">
      <c r="A3835" s="1">
        <v>44577</v>
      </c>
      <c r="B3835" s="7">
        <v>44577</v>
      </c>
      <c r="C3835" s="4">
        <v>1.0647374626999999</v>
      </c>
      <c r="D3835" s="4">
        <v>1.0730038230000001</v>
      </c>
      <c r="E3835" s="4">
        <v>1.0425852912</v>
      </c>
      <c r="F3835" s="4">
        <v>1.0559800249</v>
      </c>
      <c r="G3835" s="4">
        <v>5.4469269290769499E-2</v>
      </c>
      <c r="H3835" s="4">
        <v>-8.204894792485309E-3</v>
      </c>
      <c r="I3835" s="4">
        <v>2.4492808861398279E-5</v>
      </c>
      <c r="J3835" s="13">
        <v>-10.617130999359098</v>
      </c>
      <c r="K3835" s="4">
        <v>-6.7437521514234306E-3</v>
      </c>
      <c r="L3835" s="7">
        <v>95542846.459999993</v>
      </c>
      <c r="M3835" s="7">
        <v>1494643334.3940046</v>
      </c>
      <c r="N3835" s="12">
        <v>6.3923508880958116E-2</v>
      </c>
      <c r="O3835" s="4">
        <v>-3.0569365297823716E-11</v>
      </c>
      <c r="P3835" s="7">
        <v>100891337.38384767</v>
      </c>
      <c r="Q3835" s="7">
        <v>1578313505.47</v>
      </c>
      <c r="R3835" t="s">
        <v>14</v>
      </c>
    </row>
    <row r="3836" spans="1:18" x14ac:dyDescent="0.25">
      <c r="A3836" s="1">
        <v>44578</v>
      </c>
      <c r="B3836" s="7">
        <v>44578</v>
      </c>
      <c r="C3836" s="4">
        <v>1.0560345986999999</v>
      </c>
      <c r="D3836" s="4">
        <v>1.0597185792999999</v>
      </c>
      <c r="E3836" s="4">
        <v>1.0008041030999999</v>
      </c>
      <c r="F3836" s="4">
        <v>1.0154845125</v>
      </c>
      <c r="G3836" s="4">
        <v>1.5365850814174386E-2</v>
      </c>
      <c r="H3836" s="4">
        <v>-3.8348748503869483E-2</v>
      </c>
      <c r="I3836" s="4">
        <v>2.4034823867714475E-5</v>
      </c>
      <c r="J3836" s="13">
        <v>-10.636006784803534</v>
      </c>
      <c r="K3836" s="4">
        <v>-1.8698753429036409E-2</v>
      </c>
      <c r="L3836" s="7">
        <v>113941352.62</v>
      </c>
      <c r="M3836" s="7">
        <v>1494643334.5038338</v>
      </c>
      <c r="N3836" s="12">
        <v>7.6233138695810873E-2</v>
      </c>
      <c r="O3836" s="4">
        <v>7.3481870133062982E-11</v>
      </c>
      <c r="P3836" s="7">
        <v>115705678.91891131</v>
      </c>
      <c r="Q3836" s="7">
        <v>1517787157.9000001</v>
      </c>
      <c r="R3836" t="s">
        <v>14</v>
      </c>
    </row>
    <row r="3837" spans="1:18" x14ac:dyDescent="0.25">
      <c r="A3837" s="1">
        <v>44580</v>
      </c>
      <c r="B3837" s="7">
        <v>44580</v>
      </c>
      <c r="C3837" s="4">
        <v>1.0050478304999999</v>
      </c>
      <c r="D3837" s="4">
        <v>1.0061256346</v>
      </c>
      <c r="E3837" s="4">
        <v>0.95265052279999995</v>
      </c>
      <c r="F3837" s="4">
        <v>0.95977034699999997</v>
      </c>
      <c r="G3837" s="4">
        <v>-4.1061245013372043E-2</v>
      </c>
      <c r="H3837" s="4">
        <v>-5.4864613703303602E-2</v>
      </c>
      <c r="I3837" s="4">
        <v>2.2991633848765566E-5</v>
      </c>
      <c r="J3837" s="13">
        <v>-10.680380153912486</v>
      </c>
      <c r="K3837" s="4">
        <v>-4.340327287982363E-2</v>
      </c>
      <c r="L3837" s="7">
        <v>101870962.37</v>
      </c>
      <c r="M3837" s="7">
        <v>1494643334.4642601</v>
      </c>
      <c r="N3837" s="12">
        <v>6.8157372411870171E-2</v>
      </c>
      <c r="O3837" s="4">
        <v>-2.6476998572191633E-11</v>
      </c>
      <c r="P3837" s="7">
        <v>97772728.903078839</v>
      </c>
      <c r="Q3837" s="7">
        <v>1434514351.76</v>
      </c>
      <c r="R3837" t="s">
        <v>14</v>
      </c>
    </row>
    <row r="3838" spans="1:18" x14ac:dyDescent="0.25">
      <c r="A3838" s="1">
        <v>44582</v>
      </c>
      <c r="B3838" s="7">
        <v>44582</v>
      </c>
      <c r="C3838" s="4">
        <v>0.91042383950000005</v>
      </c>
      <c r="D3838" s="4">
        <v>0.92646361040000003</v>
      </c>
      <c r="E3838" s="4">
        <v>0.78897755520000001</v>
      </c>
      <c r="F3838" s="4">
        <v>0.8046663839</v>
      </c>
      <c r="G3838" s="4">
        <v>-0.21732751740128237</v>
      </c>
      <c r="H3838" s="4">
        <v>-0.1616052877491119</v>
      </c>
      <c r="I3838" s="4">
        <v>2.2071463997704099E-5</v>
      </c>
      <c r="J3838" s="13">
        <v>-10.721225005609103</v>
      </c>
      <c r="K3838" s="4">
        <v>-4.0021942638533765E-2</v>
      </c>
      <c r="L3838" s="7">
        <v>214844036.28999999</v>
      </c>
      <c r="M3838" s="7">
        <v>1494643334.4100831</v>
      </c>
      <c r="N3838" s="12">
        <v>0.14374267849981495</v>
      </c>
      <c r="O3838" s="4">
        <v>-3.6247474278914019E-11</v>
      </c>
      <c r="P3838" s="7">
        <v>172877773.78395468</v>
      </c>
      <c r="Q3838" s="7">
        <v>1202689247.1199999</v>
      </c>
      <c r="R3838" t="s">
        <v>14</v>
      </c>
    </row>
    <row r="3839" spans="1:18" x14ac:dyDescent="0.25">
      <c r="A3839" s="1">
        <v>44583</v>
      </c>
      <c r="B3839" s="7">
        <v>44583</v>
      </c>
      <c r="C3839" s="4">
        <v>0.80603007329999998</v>
      </c>
      <c r="D3839" s="4">
        <v>0.82880972239999995</v>
      </c>
      <c r="E3839" s="4">
        <v>0.68067393509999996</v>
      </c>
      <c r="F3839" s="4">
        <v>0.71605897080000003</v>
      </c>
      <c r="G3839" s="4">
        <v>-0.33399275396049566</v>
      </c>
      <c r="H3839" s="4">
        <v>-0.11011695638451285</v>
      </c>
      <c r="I3839" s="4">
        <v>2.0441159702493986E-5</v>
      </c>
      <c r="J3839" s="13">
        <v>-10.797960057325627</v>
      </c>
      <c r="K3839" s="4">
        <v>-7.3864800965613292E-2</v>
      </c>
      <c r="L3839" s="7">
        <v>250082884.61000001</v>
      </c>
      <c r="M3839" s="7">
        <v>1494643334.4509115</v>
      </c>
      <c r="N3839" s="12">
        <v>0.1673194392573083</v>
      </c>
      <c r="O3839" s="4">
        <v>2.7316527947130449E-11</v>
      </c>
      <c r="P3839" s="7">
        <v>179074092.96853179</v>
      </c>
      <c r="Q3839" s="7">
        <v>1070252767.78</v>
      </c>
      <c r="R3839" t="s">
        <v>14</v>
      </c>
    </row>
    <row r="3840" spans="1:18" x14ac:dyDescent="0.25">
      <c r="A3840" s="1">
        <v>44584</v>
      </c>
      <c r="B3840" s="7">
        <v>44584</v>
      </c>
      <c r="C3840" s="4">
        <v>0.71645503479999995</v>
      </c>
      <c r="D3840" s="4">
        <v>0.759142015</v>
      </c>
      <c r="E3840" s="4">
        <v>0.71030621439999997</v>
      </c>
      <c r="F3840" s="4">
        <v>0.75800257059999998</v>
      </c>
      <c r="G3840" s="4">
        <v>-0.27706850205263983</v>
      </c>
      <c r="H3840" s="4">
        <v>5.857562227471217E-2</v>
      </c>
      <c r="I3840" s="4">
        <v>2.0894965170888955E-5</v>
      </c>
      <c r="J3840" s="13">
        <v>-10.776002328929199</v>
      </c>
      <c r="K3840" s="4">
        <v>2.2200573499731559E-2</v>
      </c>
      <c r="L3840" s="7">
        <v>156097166.94</v>
      </c>
      <c r="M3840" s="7">
        <v>1494643334.3797421</v>
      </c>
      <c r="N3840" s="12">
        <v>0.10443773664890983</v>
      </c>
      <c r="O3840" s="4">
        <v>-4.7616293956468598E-11</v>
      </c>
      <c r="P3840" s="7">
        <v>118322053.80389734</v>
      </c>
      <c r="Q3840" s="7">
        <v>1132943489.5899999</v>
      </c>
      <c r="R3840" t="s">
        <v>14</v>
      </c>
    </row>
    <row r="3841" spans="1:18" x14ac:dyDescent="0.25">
      <c r="A3841" s="1">
        <v>44587</v>
      </c>
      <c r="B3841" s="7">
        <v>44587</v>
      </c>
      <c r="C3841" s="4">
        <v>0.79276642399999997</v>
      </c>
      <c r="D3841" s="4">
        <v>0.87512276889999996</v>
      </c>
      <c r="E3841" s="4">
        <v>0.78602489600000003</v>
      </c>
      <c r="F3841" s="4">
        <v>0.80896357119999995</v>
      </c>
      <c r="G3841" s="4">
        <v>-0.21200139235653598</v>
      </c>
      <c r="H3841" s="4">
        <v>6.7230643505155382E-2</v>
      </c>
      <c r="I3841" s="4">
        <v>2.1951614025045223E-5</v>
      </c>
      <c r="J3841" s="13">
        <v>-10.72666988925371</v>
      </c>
      <c r="K3841" s="4">
        <v>5.0569543692200083E-2</v>
      </c>
      <c r="L3841" s="7">
        <v>212359569.66</v>
      </c>
      <c r="M3841" s="7">
        <v>1494643334.4784958</v>
      </c>
      <c r="N3841" s="12">
        <v>0.14208043133855444</v>
      </c>
      <c r="O3841" s="4">
        <v>6.6071743303619658E-11</v>
      </c>
      <c r="P3841" s="7">
        <v>171791155.85064876</v>
      </c>
      <c r="Q3841" s="7">
        <v>1209112009.53</v>
      </c>
      <c r="R3841" t="s">
        <v>14</v>
      </c>
    </row>
    <row r="3842" spans="1:18" x14ac:dyDescent="0.25">
      <c r="A3842" s="1">
        <v>44589</v>
      </c>
      <c r="B3842" s="7">
        <v>44589</v>
      </c>
      <c r="C3842" s="4">
        <v>0.83321580569999998</v>
      </c>
      <c r="D3842" s="4">
        <v>0.87482008639999997</v>
      </c>
      <c r="E3842" s="4">
        <v>0.82026423370000001</v>
      </c>
      <c r="F3842" s="4">
        <v>0.86437015660000005</v>
      </c>
      <c r="G3842" s="4">
        <v>-0.14575417993383849</v>
      </c>
      <c r="H3842" s="4">
        <v>6.849082872521825E-2</v>
      </c>
      <c r="I3842" s="4">
        <v>2.2876416809027823E-5</v>
      </c>
      <c r="J3842" s="13">
        <v>-10.685404011714025</v>
      </c>
      <c r="K3842" s="4">
        <v>4.2129147447994772E-2</v>
      </c>
      <c r="L3842" s="7">
        <v>156629904.18000001</v>
      </c>
      <c r="M3842" s="7">
        <v>1494840445.5244701</v>
      </c>
      <c r="N3842" s="12">
        <v>0.1047803494004645</v>
      </c>
      <c r="O3842" s="4">
        <v>1.3187831600174345E-4</v>
      </c>
      <c r="P3842" s="7">
        <v>135386214.80430961</v>
      </c>
      <c r="Q3842" s="7">
        <v>1292095469.99</v>
      </c>
      <c r="R3842" t="s">
        <v>14</v>
      </c>
    </row>
    <row r="3843" spans="1:18" x14ac:dyDescent="0.25">
      <c r="A3843" s="1">
        <v>44590</v>
      </c>
      <c r="B3843" s="7">
        <v>44590</v>
      </c>
      <c r="C3843" s="4">
        <v>0.86440019899999998</v>
      </c>
      <c r="D3843" s="4">
        <v>0.89386060369999998</v>
      </c>
      <c r="E3843" s="4">
        <v>0.84003598509999999</v>
      </c>
      <c r="F3843" s="4">
        <v>0.84946893189999995</v>
      </c>
      <c r="G3843" s="4">
        <v>-0.16314391075788262</v>
      </c>
      <c r="H3843" s="4">
        <v>-1.7239402108251943E-2</v>
      </c>
      <c r="I3843" s="4">
        <v>2.2273453107755328E-5</v>
      </c>
      <c r="J3843" s="13">
        <v>-10.712115032237447</v>
      </c>
      <c r="K3843" s="4">
        <v>-2.6357436407372366E-2</v>
      </c>
      <c r="L3843" s="7">
        <v>137900387.13999999</v>
      </c>
      <c r="M3843" s="7">
        <v>1494840445.4884572</v>
      </c>
      <c r="N3843" s="12">
        <v>9.2250907149451236E-2</v>
      </c>
      <c r="O3843" s="4">
        <v>-2.409145943470687E-11</v>
      </c>
      <c r="P3843" s="7">
        <v>117142094.57241228</v>
      </c>
      <c r="Q3843" s="7">
        <v>1269820516.5899999</v>
      </c>
      <c r="R3843" t="s">
        <v>14</v>
      </c>
    </row>
    <row r="3844" spans="1:18" x14ac:dyDescent="0.25">
      <c r="A3844" s="1">
        <v>44591</v>
      </c>
      <c r="B3844" s="7">
        <v>44591</v>
      </c>
      <c r="C3844" s="4">
        <v>0.84990373190000001</v>
      </c>
      <c r="D3844" s="4">
        <v>0.86338193929999996</v>
      </c>
      <c r="E3844" s="4">
        <v>0.81545696850000005</v>
      </c>
      <c r="F3844" s="4">
        <v>0.83452082920000004</v>
      </c>
      <c r="G3844" s="4">
        <v>-0.18089757609587948</v>
      </c>
      <c r="H3844" s="4">
        <v>-1.759699753417187E-2</v>
      </c>
      <c r="I3844" s="4">
        <v>2.2008797208592628E-5</v>
      </c>
      <c r="J3844" s="13">
        <v>-10.72406831141606</v>
      </c>
      <c r="K3844" s="4">
        <v>-1.1882122537638784E-2</v>
      </c>
      <c r="L3844" s="7">
        <v>107797026.81</v>
      </c>
      <c r="M3844" s="7">
        <v>1494840445.5475035</v>
      </c>
      <c r="N3844" s="12">
        <v>7.2112730914581341E-2</v>
      </c>
      <c r="O3844" s="4">
        <v>3.9500047407294151E-11</v>
      </c>
      <c r="P3844" s="7">
        <v>89958864.198775843</v>
      </c>
      <c r="Q3844" s="7">
        <v>1247475488.1400001</v>
      </c>
      <c r="R3844" t="s">
        <v>14</v>
      </c>
    </row>
    <row r="3845" spans="1:18" x14ac:dyDescent="0.25">
      <c r="A3845" s="1">
        <v>44593</v>
      </c>
      <c r="B3845" s="7">
        <v>44593</v>
      </c>
      <c r="C3845" s="4">
        <v>0.85352858099999995</v>
      </c>
      <c r="D3845" s="4">
        <v>0.85879704400000001</v>
      </c>
      <c r="E3845" s="4">
        <v>0.83561617210000005</v>
      </c>
      <c r="F3845" s="4">
        <v>0.84505133450000003</v>
      </c>
      <c r="G3845" s="4">
        <v>-0.16835790258264965</v>
      </c>
      <c r="H3845" s="4">
        <v>1.2618624882131333E-2</v>
      </c>
      <c r="I3845" s="4">
        <v>2.1811563103941109E-5</v>
      </c>
      <c r="J3845" s="13">
        <v>-10.733070311178951</v>
      </c>
      <c r="K3845" s="4">
        <v>-8.9616030709081633E-3</v>
      </c>
      <c r="L3845" s="7">
        <v>76524460.469999999</v>
      </c>
      <c r="M3845" s="7">
        <v>1494840445.5303535</v>
      </c>
      <c r="N3845" s="12">
        <v>5.1192393608837587E-2</v>
      </c>
      <c r="O3845" s="4">
        <v>-1.1472746327553524E-11</v>
      </c>
      <c r="P3845" s="7">
        <v>64667097.442065999</v>
      </c>
      <c r="Q3845" s="7">
        <v>1263216913.3599999</v>
      </c>
      <c r="R3845" t="s">
        <v>14</v>
      </c>
    </row>
    <row r="3846" spans="1:18" x14ac:dyDescent="0.25">
      <c r="A3846" s="1">
        <v>44594</v>
      </c>
      <c r="B3846" s="7">
        <v>44594</v>
      </c>
      <c r="C3846" s="4">
        <v>0.84499562110000004</v>
      </c>
      <c r="D3846" s="4">
        <v>0.8620832571</v>
      </c>
      <c r="E3846" s="4">
        <v>0.80862640200000002</v>
      </c>
      <c r="F3846" s="4">
        <v>0.80960679940000002</v>
      </c>
      <c r="G3846" s="4">
        <v>-0.21120658201582343</v>
      </c>
      <c r="H3846" s="4">
        <v>-4.19436472708156E-2</v>
      </c>
      <c r="I3846" s="4">
        <v>2.1909104254316104E-5</v>
      </c>
      <c r="J3846" s="13">
        <v>-10.728608288154012</v>
      </c>
      <c r="K3846" s="4">
        <v>4.4719926724265955E-3</v>
      </c>
      <c r="L3846" s="7">
        <v>95067348.049999997</v>
      </c>
      <c r="M3846" s="7">
        <v>1494840445.5309718</v>
      </c>
      <c r="N3846" s="12">
        <v>6.3596986778232237E-2</v>
      </c>
      <c r="O3846" s="4">
        <v>4.1356880425523531E-13</v>
      </c>
      <c r="P3846" s="7">
        <v>76967171.382206336</v>
      </c>
      <c r="Q3846" s="7">
        <v>1210232988.72</v>
      </c>
      <c r="R3846" t="s">
        <v>14</v>
      </c>
    </row>
    <row r="3847" spans="1:18" x14ac:dyDescent="0.25">
      <c r="A3847" s="1">
        <v>44595</v>
      </c>
      <c r="B3847" s="7">
        <v>44595</v>
      </c>
      <c r="C3847" s="4">
        <v>0.80920020309999996</v>
      </c>
      <c r="D3847" s="4">
        <v>0.82856389620000004</v>
      </c>
      <c r="E3847" s="4">
        <v>0.79485549229999997</v>
      </c>
      <c r="F3847" s="4">
        <v>0.82357209060000003</v>
      </c>
      <c r="G3847" s="4">
        <v>-0.19410419148379007</v>
      </c>
      <c r="H3847" s="4">
        <v>1.7249473707915609E-2</v>
      </c>
      <c r="I3847" s="4">
        <v>2.2166086707379738E-5</v>
      </c>
      <c r="J3847" s="13">
        <v>-10.716947062889702</v>
      </c>
      <c r="K3847" s="4">
        <v>1.172948241428029E-2</v>
      </c>
      <c r="L3847" s="7">
        <v>96713427.140000001</v>
      </c>
      <c r="M3847" s="7">
        <v>1494840445.4345894</v>
      </c>
      <c r="N3847" s="12">
        <v>6.4698160553103623E-2</v>
      </c>
      <c r="O3847" s="4">
        <v>-6.4476700386324535E-11</v>
      </c>
      <c r="P3847" s="7">
        <v>79650479.378780589</v>
      </c>
      <c r="Q3847" s="7">
        <v>1231108870.76</v>
      </c>
      <c r="R3847" t="s">
        <v>14</v>
      </c>
    </row>
    <row r="3848" spans="1:18" x14ac:dyDescent="0.25">
      <c r="A3848" s="1">
        <v>44596</v>
      </c>
      <c r="B3848" s="7">
        <v>44596</v>
      </c>
      <c r="C3848" s="4">
        <v>0.82348116630000001</v>
      </c>
      <c r="D3848" s="4">
        <v>0.89939492229999995</v>
      </c>
      <c r="E3848" s="4">
        <v>0.82091937739999998</v>
      </c>
      <c r="F3848" s="4">
        <v>0.89857578829999996</v>
      </c>
      <c r="G3848" s="4">
        <v>-0.10694422651053721</v>
      </c>
      <c r="H3848" s="4">
        <v>9.1071198934579253E-2</v>
      </c>
      <c r="I3848" s="4">
        <v>2.1651971916789806E-5</v>
      </c>
      <c r="J3848" s="13">
        <v>-10.740414026056534</v>
      </c>
      <c r="K3848" s="4">
        <v>-2.3193755279264872E-2</v>
      </c>
      <c r="L3848" s="7">
        <v>115393487.65000001</v>
      </c>
      <c r="M3848" s="7">
        <v>1494840445.4578383</v>
      </c>
      <c r="N3848" s="12">
        <v>7.7194517983929317E-2</v>
      </c>
      <c r="O3848" s="4">
        <v>1.5552770849180224E-11</v>
      </c>
      <c r="P3848" s="7">
        <v>103689794.12978506</v>
      </c>
      <c r="Q3848" s="7">
        <v>1343227431.6600001</v>
      </c>
      <c r="R3848" t="s">
        <v>14</v>
      </c>
    </row>
    <row r="3849" spans="1:18" x14ac:dyDescent="0.25">
      <c r="A3849" s="1">
        <v>44597</v>
      </c>
      <c r="B3849" s="7">
        <v>44597</v>
      </c>
      <c r="C3849" s="4">
        <v>0.89872432079999998</v>
      </c>
      <c r="D3849" s="4">
        <v>0.95348382480000005</v>
      </c>
      <c r="E3849" s="4">
        <v>0.89425558810000005</v>
      </c>
      <c r="F3849" s="4">
        <v>0.92509231979999995</v>
      </c>
      <c r="G3849" s="4">
        <v>-7.7861741260729256E-2</v>
      </c>
      <c r="H3849" s="4">
        <v>2.9509510322068843E-2</v>
      </c>
      <c r="I3849" s="4">
        <v>2.2323028896621454E-5</v>
      </c>
      <c r="J3849" s="13">
        <v>-10.709891726404368</v>
      </c>
      <c r="K3849" s="4">
        <v>3.0992880575061301E-2</v>
      </c>
      <c r="L3849" s="7">
        <v>124049044.83</v>
      </c>
      <c r="M3849" s="7">
        <v>1494840445.4584255</v>
      </c>
      <c r="N3849" s="12">
        <v>8.2984806309517295E-2</v>
      </c>
      <c r="O3849" s="4">
        <v>3.9283454104514393E-13</v>
      </c>
      <c r="P3849" s="7">
        <v>114756818.65075889</v>
      </c>
      <c r="Q3849" s="7">
        <v>1382865415.4200001</v>
      </c>
      <c r="R3849" t="s">
        <v>14</v>
      </c>
    </row>
    <row r="3850" spans="1:18" x14ac:dyDescent="0.25">
      <c r="A3850" s="1">
        <v>44598</v>
      </c>
      <c r="B3850" s="7">
        <v>44598</v>
      </c>
      <c r="C3850" s="4">
        <v>0.92518467090000001</v>
      </c>
      <c r="D3850" s="4">
        <v>0.94268115819999998</v>
      </c>
      <c r="E3850" s="4">
        <v>0.90443190480000002</v>
      </c>
      <c r="F3850" s="4">
        <v>0.94236379169999995</v>
      </c>
      <c r="G3850" s="4">
        <v>-5.9363888193902363E-2</v>
      </c>
      <c r="H3850" s="4">
        <v>1.8669998150815912E-2</v>
      </c>
      <c r="I3850" s="4">
        <v>2.2219045161570794E-5</v>
      </c>
      <c r="J3850" s="13">
        <v>-10.714560746702631</v>
      </c>
      <c r="K3850" s="4">
        <v>-4.658137367120339E-3</v>
      </c>
      <c r="L3850" s="7">
        <v>93291487.890000001</v>
      </c>
      <c r="M3850" s="7">
        <v>1494840445.4385619</v>
      </c>
      <c r="N3850" s="12">
        <v>6.2408993665293684E-2</v>
      </c>
      <c r="O3850" s="4">
        <v>-1.3288110821202707E-11</v>
      </c>
      <c r="P3850" s="7">
        <v>87914520.261355028</v>
      </c>
      <c r="Q3850" s="7">
        <v>1408683510.1500001</v>
      </c>
      <c r="R3850" t="s">
        <v>14</v>
      </c>
    </row>
    <row r="3851" spans="1:18" x14ac:dyDescent="0.25">
      <c r="A3851" s="1">
        <v>44600</v>
      </c>
      <c r="B3851" s="7">
        <v>44600</v>
      </c>
      <c r="C3851" s="4">
        <v>0.96745978030000002</v>
      </c>
      <c r="D3851" s="4">
        <v>0.97717440619999996</v>
      </c>
      <c r="E3851" s="4">
        <v>0.88602946319999998</v>
      </c>
      <c r="F3851" s="4">
        <v>0.92360704630000001</v>
      </c>
      <c r="G3851" s="4">
        <v>-7.9468572362427506E-2</v>
      </c>
      <c r="H3851" s="4">
        <v>-1.9903932605648246E-2</v>
      </c>
      <c r="I3851" s="4">
        <v>2.0934713812509633E-5</v>
      </c>
      <c r="J3851" s="13">
        <v>-10.774101828875136</v>
      </c>
      <c r="K3851" s="4">
        <v>-5.7803174696385767E-2</v>
      </c>
      <c r="L3851" s="7">
        <v>152095621.28</v>
      </c>
      <c r="M3851" s="7">
        <v>1494840445.4804773</v>
      </c>
      <c r="N3851" s="12">
        <v>0.10174706052398311</v>
      </c>
      <c r="O3851" s="4">
        <v>2.8040060626826292E-11</v>
      </c>
      <c r="P3851" s="7">
        <v>140476587.52558422</v>
      </c>
      <c r="Q3851" s="7">
        <v>1380645168.54</v>
      </c>
      <c r="R3851" t="s">
        <v>14</v>
      </c>
    </row>
    <row r="3852" spans="1:18" x14ac:dyDescent="0.25">
      <c r="A3852" s="1">
        <v>44601</v>
      </c>
      <c r="B3852" s="7">
        <v>44601</v>
      </c>
      <c r="C3852" s="4">
        <v>0.9233125566</v>
      </c>
      <c r="D3852" s="4">
        <v>0.95278395599999999</v>
      </c>
      <c r="E3852" s="4">
        <v>0.90161705920000002</v>
      </c>
      <c r="F3852" s="4">
        <v>0.94245179859999995</v>
      </c>
      <c r="G3852" s="4">
        <v>-5.9270503036736998E-2</v>
      </c>
      <c r="H3852" s="4">
        <v>2.0403430631557681E-2</v>
      </c>
      <c r="I3852" s="4">
        <v>2.1255691319288259E-5</v>
      </c>
      <c r="J3852" s="13">
        <v>-10.758885871663004</v>
      </c>
      <c r="K3852" s="4">
        <v>1.5332309276032447E-2</v>
      </c>
      <c r="L3852" s="7">
        <v>94765100.75</v>
      </c>
      <c r="M3852" s="7">
        <v>1494840445.5090189</v>
      </c>
      <c r="N3852" s="12">
        <v>6.3394793092938329E-2</v>
      </c>
      <c r="O3852" s="4">
        <v>1.9093385536696735E-11</v>
      </c>
      <c r="P3852" s="7">
        <v>89311539.646347702</v>
      </c>
      <c r="Q3852" s="7">
        <v>1408815066.49</v>
      </c>
      <c r="R3852" t="s">
        <v>14</v>
      </c>
    </row>
    <row r="3853" spans="1:18" x14ac:dyDescent="0.25">
      <c r="A3853" s="1">
        <v>44602</v>
      </c>
      <c r="B3853" s="7">
        <v>44602</v>
      </c>
      <c r="C3853" s="4">
        <v>0.94234836730000004</v>
      </c>
      <c r="D3853" s="4">
        <v>0.9481073659</v>
      </c>
      <c r="E3853" s="4">
        <v>0.88413300269999995</v>
      </c>
      <c r="F3853" s="4">
        <v>0.88514277200000002</v>
      </c>
      <c r="G3853" s="4">
        <v>-0.12200632269178674</v>
      </c>
      <c r="H3853" s="4">
        <v>-6.0808443132191747E-2</v>
      </c>
      <c r="I3853" s="4">
        <v>2.0317697530266829E-5</v>
      </c>
      <c r="J3853" s="13">
        <v>-10.804018252192479</v>
      </c>
      <c r="K3853" s="4">
        <v>-4.4129065243352375E-2</v>
      </c>
      <c r="L3853" s="7">
        <v>136177116.88</v>
      </c>
      <c r="M3853" s="7">
        <v>1495079069.4249716</v>
      </c>
      <c r="N3853" s="12">
        <v>9.1083555154294032E-2</v>
      </c>
      <c r="O3853" s="4">
        <v>1.5963169625867791E-4</v>
      </c>
      <c r="P3853" s="7">
        <v>120536190.71813118</v>
      </c>
      <c r="Q3853" s="7">
        <v>1323358431.8699999</v>
      </c>
      <c r="R3853" t="s">
        <v>14</v>
      </c>
    </row>
    <row r="3854" spans="1:18" x14ac:dyDescent="0.25">
      <c r="A3854" s="1">
        <v>44603</v>
      </c>
      <c r="B3854" s="7">
        <v>44603</v>
      </c>
      <c r="C3854" s="4">
        <v>0.88513925979999997</v>
      </c>
      <c r="D3854" s="4">
        <v>0.89186738830000001</v>
      </c>
      <c r="E3854" s="4">
        <v>0.81827901280000004</v>
      </c>
      <c r="F3854" s="4">
        <v>0.82587566189999995</v>
      </c>
      <c r="G3854" s="4">
        <v>-0.19131104717940411</v>
      </c>
      <c r="H3854" s="4">
        <v>-6.6957684087601721E-2</v>
      </c>
      <c r="I3854" s="4">
        <v>1.9474553634440996E-5</v>
      </c>
      <c r="J3854" s="13">
        <v>-10.846401886396135</v>
      </c>
      <c r="K3854" s="4">
        <v>-4.1498004120290685E-2</v>
      </c>
      <c r="L3854" s="7">
        <v>127248909.59</v>
      </c>
      <c r="M3854" s="7">
        <v>1495585511.5143938</v>
      </c>
      <c r="N3854" s="12">
        <v>8.5083005023999486E-2</v>
      </c>
      <c r="O3854" s="4">
        <v>3.3873933478114352E-4</v>
      </c>
      <c r="P3854" s="7">
        <v>105091777.4336945</v>
      </c>
      <c r="Q3854" s="7">
        <v>1235167674.25</v>
      </c>
      <c r="R3854" t="s">
        <v>14</v>
      </c>
    </row>
    <row r="3855" spans="1:18" x14ac:dyDescent="0.25">
      <c r="A3855" s="1">
        <v>44604</v>
      </c>
      <c r="B3855" s="7">
        <v>44604</v>
      </c>
      <c r="C3855" s="4">
        <v>0.82584836819999996</v>
      </c>
      <c r="D3855" s="4">
        <v>0.83239567069999998</v>
      </c>
      <c r="E3855" s="4">
        <v>0.78771942130000006</v>
      </c>
      <c r="F3855" s="4">
        <v>0.80902632510000005</v>
      </c>
      <c r="G3855" s="4">
        <v>-0.2119238221564067</v>
      </c>
      <c r="H3855" s="4">
        <v>-2.0401783921367177E-2</v>
      </c>
      <c r="I3855" s="4">
        <v>1.9151058714929959E-5</v>
      </c>
      <c r="J3855" s="13">
        <v>-10.863152558490867</v>
      </c>
      <c r="K3855" s="4">
        <v>-1.6611159648811276E-2</v>
      </c>
      <c r="L3855" s="7">
        <v>105892983.25</v>
      </c>
      <c r="M3855" s="7">
        <v>1495585511.5350435</v>
      </c>
      <c r="N3855" s="12">
        <v>7.0803696902167257E-2</v>
      </c>
      <c r="O3855" s="4">
        <v>1.3807081838908743E-11</v>
      </c>
      <c r="P3855" s="7">
        <v>85670211.092623353</v>
      </c>
      <c r="Q3855" s="7">
        <v>1209968050.27</v>
      </c>
      <c r="R3855" t="s">
        <v>14</v>
      </c>
    </row>
    <row r="3856" spans="1:18" x14ac:dyDescent="0.25">
      <c r="A3856" s="1">
        <v>44605</v>
      </c>
      <c r="B3856" s="7">
        <v>44605</v>
      </c>
      <c r="C3856" s="4">
        <v>0.80902379830000004</v>
      </c>
      <c r="D3856" s="4">
        <v>0.82652683829999996</v>
      </c>
      <c r="E3856" s="4">
        <v>0.78214236349999999</v>
      </c>
      <c r="F3856" s="4">
        <v>0.80821580019999995</v>
      </c>
      <c r="G3856" s="4">
        <v>-0.21292617666496483</v>
      </c>
      <c r="H3856" s="4">
        <v>-1.0018523190823535E-3</v>
      </c>
      <c r="I3856" s="4">
        <v>1.9153160883474299E-5</v>
      </c>
      <c r="J3856" s="13">
        <v>-10.863042796769129</v>
      </c>
      <c r="K3856" s="4">
        <v>1.0976774577488905E-4</v>
      </c>
      <c r="L3856" s="7">
        <v>77770439.519999996</v>
      </c>
      <c r="M3856" s="7">
        <v>1495585511.5191796</v>
      </c>
      <c r="N3856" s="12">
        <v>5.1999995266738486E-2</v>
      </c>
      <c r="O3856" s="4">
        <v>-1.060714702964549E-11</v>
      </c>
      <c r="P3856" s="7">
        <v>62855298.008562498</v>
      </c>
      <c r="Q3856" s="7">
        <v>1208755840.96</v>
      </c>
      <c r="R3856" t="s">
        <v>14</v>
      </c>
    </row>
    <row r="3857" spans="1:18" x14ac:dyDescent="0.25">
      <c r="A3857" s="1">
        <v>44606</v>
      </c>
      <c r="B3857" s="7">
        <v>44606</v>
      </c>
      <c r="C3857" s="4">
        <v>0.80738563029999999</v>
      </c>
      <c r="D3857" s="4">
        <v>0.81388384970000005</v>
      </c>
      <c r="E3857" s="4">
        <v>0.77781561030000002</v>
      </c>
      <c r="F3857" s="4">
        <v>0.80594233069999999</v>
      </c>
      <c r="G3857" s="4">
        <v>-0.21574308903533213</v>
      </c>
      <c r="H3857" s="4">
        <v>-2.8129485954585011E-3</v>
      </c>
      <c r="I3857" s="4">
        <v>1.8924644859046706E-5</v>
      </c>
      <c r="J3857" s="13">
        <v>-10.875045524521109</v>
      </c>
      <c r="K3857" s="4">
        <v>-1.1930982348963675E-2</v>
      </c>
      <c r="L3857" s="7">
        <v>84399078.370000005</v>
      </c>
      <c r="M3857" s="7">
        <v>1495585511.4634442</v>
      </c>
      <c r="N3857" s="12">
        <v>5.6432131578631521E-2</v>
      </c>
      <c r="O3857" s="4">
        <v>-3.726657501418073E-11</v>
      </c>
      <c r="P3857" s="7">
        <v>68020789.930449754</v>
      </c>
      <c r="Q3857" s="7">
        <v>1205355672.8699999</v>
      </c>
      <c r="R3857" t="s">
        <v>14</v>
      </c>
    </row>
    <row r="3858" spans="1:18" x14ac:dyDescent="0.25">
      <c r="A3858" s="1">
        <v>44608</v>
      </c>
      <c r="B3858" s="7">
        <v>44608</v>
      </c>
      <c r="C3858" s="4">
        <v>0.85907663379999999</v>
      </c>
      <c r="D3858" s="4">
        <v>0.86116932629999998</v>
      </c>
      <c r="E3858" s="4">
        <v>0.81665491469999996</v>
      </c>
      <c r="F3858" s="4">
        <v>0.83789532290000002</v>
      </c>
      <c r="G3858" s="4">
        <v>-0.17686209930949331</v>
      </c>
      <c r="H3858" s="4">
        <v>3.9646747642908028E-2</v>
      </c>
      <c r="I3858" s="4">
        <v>1.9059596990644756E-5</v>
      </c>
      <c r="J3858" s="13">
        <v>-10.867939804209151</v>
      </c>
      <c r="K3858" s="4">
        <v>7.1310258450392201E-3</v>
      </c>
      <c r="L3858" s="7">
        <v>81125522.659999996</v>
      </c>
      <c r="M3858" s="7">
        <v>1495585511.4727242</v>
      </c>
      <c r="N3858" s="12">
        <v>5.4243319447588485E-2</v>
      </c>
      <c r="O3858" s="4">
        <v>6.2049052249039135E-12</v>
      </c>
      <c r="P3858" s="7">
        <v>67974696.004631966</v>
      </c>
      <c r="Q3858" s="7">
        <v>1253144105.0599999</v>
      </c>
      <c r="R3858" t="s">
        <v>14</v>
      </c>
    </row>
    <row r="3859" spans="1:18" x14ac:dyDescent="0.25">
      <c r="A3859" s="1">
        <v>44609</v>
      </c>
      <c r="B3859" s="7">
        <v>44609</v>
      </c>
      <c r="C3859" s="4">
        <v>0.83735869039999999</v>
      </c>
      <c r="D3859" s="4">
        <v>0.84521152759999996</v>
      </c>
      <c r="E3859" s="4">
        <v>0.75749810169999998</v>
      </c>
      <c r="F3859" s="4">
        <v>0.76218384449999999</v>
      </c>
      <c r="G3859" s="4">
        <v>-0.27156748664735947</v>
      </c>
      <c r="H3859" s="4">
        <v>-9.0359113281547637E-2</v>
      </c>
      <c r="I3859" s="4">
        <v>1.8801707119047868E-5</v>
      </c>
      <c r="J3859" s="13">
        <v>-10.881562888046149</v>
      </c>
      <c r="K3859" s="4">
        <v>-1.3530709580243059E-2</v>
      </c>
      <c r="L3859" s="7">
        <v>106265148.23999999</v>
      </c>
      <c r="M3859" s="7">
        <v>1495585511.5477984</v>
      </c>
      <c r="N3859" s="12">
        <v>7.1052539235971199E-2</v>
      </c>
      <c r="O3859" s="4">
        <v>5.0197193865491373E-11</v>
      </c>
      <c r="P3859" s="7">
        <v>80993579.221925601</v>
      </c>
      <c r="Q3859" s="7">
        <v>1139911114.97</v>
      </c>
      <c r="R3859" t="s">
        <v>14</v>
      </c>
    </row>
    <row r="3860" spans="1:18" x14ac:dyDescent="0.25">
      <c r="A3860" s="1">
        <v>44610</v>
      </c>
      <c r="B3860" s="7">
        <v>44610</v>
      </c>
      <c r="C3860" s="4">
        <v>0.76218238589999998</v>
      </c>
      <c r="D3860" s="4">
        <v>0.78798407729999997</v>
      </c>
      <c r="E3860" s="4">
        <v>0.74642683939999999</v>
      </c>
      <c r="F3860" s="4">
        <v>0.75372356750000002</v>
      </c>
      <c r="G3860" s="4">
        <v>-0.28272959954900478</v>
      </c>
      <c r="H3860" s="4">
        <v>-1.1100047660482735E-2</v>
      </c>
      <c r="I3860" s="4">
        <v>1.8828508579170429E-5</v>
      </c>
      <c r="J3860" s="13">
        <v>-10.880138422937078</v>
      </c>
      <c r="K3860" s="4">
        <v>1.4254801413967982E-3</v>
      </c>
      <c r="L3860" s="7">
        <v>96418627.069999993</v>
      </c>
      <c r="M3860" s="7">
        <v>1495585511.3685298</v>
      </c>
      <c r="N3860" s="12">
        <v>6.4468815950063929E-2</v>
      </c>
      <c r="O3860" s="4">
        <v>-1.1986516128455366E-10</v>
      </c>
      <c r="P3860" s="7">
        <v>72672991.568652466</v>
      </c>
      <c r="Q3860" s="7">
        <v>1127258047.1300001</v>
      </c>
      <c r="R3860" t="s">
        <v>14</v>
      </c>
    </row>
    <row r="3861" spans="1:18" x14ac:dyDescent="0.25">
      <c r="A3861" s="1">
        <v>44612</v>
      </c>
      <c r="B3861" s="7">
        <v>44612</v>
      </c>
      <c r="C3861" s="4">
        <v>0.75993191829999995</v>
      </c>
      <c r="D3861" s="4">
        <v>0.7600066862</v>
      </c>
      <c r="E3861" s="4">
        <v>0.69557179400000002</v>
      </c>
      <c r="F3861" s="4">
        <v>0.70542481670000001</v>
      </c>
      <c r="G3861" s="4">
        <v>-0.34895508076698484</v>
      </c>
      <c r="H3861" s="4">
        <v>-6.4080191840359305E-2</v>
      </c>
      <c r="I3861" s="4">
        <v>1.8355439000407291E-5</v>
      </c>
      <c r="J3861" s="13">
        <v>-10.905584624090523</v>
      </c>
      <c r="K3861" s="4">
        <v>-2.5125175303926328E-2</v>
      </c>
      <c r="L3861" s="7">
        <v>92763848.090000004</v>
      </c>
      <c r="M3861" s="7">
        <v>1495585511.4588003</v>
      </c>
      <c r="N3861" s="12">
        <v>6.2025104802946214E-2</v>
      </c>
      <c r="O3861" s="4">
        <v>6.0357979246529409E-11</v>
      </c>
      <c r="P3861" s="7">
        <v>65437920.5352749</v>
      </c>
      <c r="Q3861" s="7">
        <v>1055023135.28</v>
      </c>
      <c r="R3861" t="s">
        <v>14</v>
      </c>
    </row>
    <row r="3862" spans="1:18" x14ac:dyDescent="0.25">
      <c r="A3862" s="1">
        <v>44613</v>
      </c>
      <c r="B3862" s="7">
        <v>44613</v>
      </c>
      <c r="C3862" s="4">
        <v>0.70532766999999996</v>
      </c>
      <c r="D3862" s="4">
        <v>0.73850672159999997</v>
      </c>
      <c r="E3862" s="4">
        <v>0.64607855609999998</v>
      </c>
      <c r="F3862" s="4">
        <v>0.64737222620000001</v>
      </c>
      <c r="G3862" s="4">
        <v>-0.43483383893542454</v>
      </c>
      <c r="H3862" s="4">
        <v>-8.2294511230228462E-2</v>
      </c>
      <c r="I3862" s="4">
        <v>1.7461020860549681E-5</v>
      </c>
      <c r="J3862" s="13">
        <v>-10.955539540731126</v>
      </c>
      <c r="K3862" s="4">
        <v>-4.8727689914567753E-2</v>
      </c>
      <c r="L3862" s="7">
        <v>133014754.56</v>
      </c>
      <c r="M3862" s="7">
        <v>1495585511.3884401</v>
      </c>
      <c r="N3862" s="12">
        <v>8.8938247627522532E-2</v>
      </c>
      <c r="O3862" s="4">
        <v>-4.7045242934448259E-11</v>
      </c>
      <c r="P3862" s="7">
        <v>86110057.776953802</v>
      </c>
      <c r="Q3862" s="7">
        <v>968200521.98000002</v>
      </c>
      <c r="R3862" t="s">
        <v>14</v>
      </c>
    </row>
    <row r="3863" spans="1:18" x14ac:dyDescent="0.25">
      <c r="A3863" s="1">
        <v>44615</v>
      </c>
      <c r="B3863" s="7">
        <v>44615</v>
      </c>
      <c r="C3863" s="4">
        <v>0.68306470939999997</v>
      </c>
      <c r="D3863" s="4">
        <v>0.70937149349999995</v>
      </c>
      <c r="E3863" s="4">
        <v>0.65722172400000001</v>
      </c>
      <c r="F3863" s="4">
        <v>0.65754216850000002</v>
      </c>
      <c r="G3863" s="4">
        <v>-0.41924638238599254</v>
      </c>
      <c r="H3863" s="4">
        <v>1.5709574628643547E-2</v>
      </c>
      <c r="I3863" s="4">
        <v>1.7630096634434584E-5</v>
      </c>
      <c r="J3863" s="13">
        <v>-10.945903080319683</v>
      </c>
      <c r="K3863" s="4">
        <v>9.6830405985541129E-3</v>
      </c>
      <c r="L3863" s="7">
        <v>85734148.109999999</v>
      </c>
      <c r="M3863" s="7">
        <v>1495780173.4201629</v>
      </c>
      <c r="N3863" s="12">
        <v>5.7317344910358947E-2</v>
      </c>
      <c r="O3863" s="4">
        <v>1.3015774105893003E-4</v>
      </c>
      <c r="P3863" s="7">
        <v>56373817.662749581</v>
      </c>
      <c r="Q3863" s="7">
        <v>983538538.83000004</v>
      </c>
      <c r="R3863" t="s">
        <v>14</v>
      </c>
    </row>
    <row r="3864" spans="1:18" x14ac:dyDescent="0.25">
      <c r="A3864" s="1">
        <v>44616</v>
      </c>
      <c r="B3864" s="7">
        <v>44616</v>
      </c>
      <c r="C3864" s="4">
        <v>0.65718693750000001</v>
      </c>
      <c r="D3864" s="4">
        <v>0.66034210869999999</v>
      </c>
      <c r="E3864" s="4">
        <v>0.57096223869999996</v>
      </c>
      <c r="F3864" s="4">
        <v>0.65961644159999999</v>
      </c>
      <c r="G3864" s="4">
        <v>-0.41609676198516105</v>
      </c>
      <c r="H3864" s="4">
        <v>3.1545856666985277E-3</v>
      </c>
      <c r="I3864" s="4">
        <v>1.7207710211051593E-5</v>
      </c>
      <c r="J3864" s="13">
        <v>-10.970153006502594</v>
      </c>
      <c r="K3864" s="4">
        <v>-2.3958259114586943E-2</v>
      </c>
      <c r="L3864" s="7">
        <v>170542660.78</v>
      </c>
      <c r="M3864" s="7">
        <v>1495806229.4152493</v>
      </c>
      <c r="N3864" s="12">
        <v>0.11401387253659834</v>
      </c>
      <c r="O3864" s="4">
        <v>1.7419668711648582E-5</v>
      </c>
      <c r="P3864" s="7">
        <v>112492743.04469948</v>
      </c>
      <c r="Q3864" s="7">
        <v>986658382.37</v>
      </c>
      <c r="R3864" t="s">
        <v>14</v>
      </c>
    </row>
    <row r="3865" spans="1:18" x14ac:dyDescent="0.25">
      <c r="A3865" s="1">
        <v>44617</v>
      </c>
      <c r="B3865" s="7">
        <v>44617</v>
      </c>
      <c r="C3865" s="4">
        <v>0.6596514631</v>
      </c>
      <c r="D3865" s="4">
        <v>0.70851688310000005</v>
      </c>
      <c r="E3865" s="4">
        <v>0.65459250710000005</v>
      </c>
      <c r="F3865" s="4">
        <v>0.70244075660000005</v>
      </c>
      <c r="G3865" s="4">
        <v>-0.3531942135723925</v>
      </c>
      <c r="H3865" s="4">
        <v>6.4923055732393764E-2</v>
      </c>
      <c r="I3865" s="4">
        <v>1.7912908771452568E-5</v>
      </c>
      <c r="J3865" s="13">
        <v>-10.929988944612443</v>
      </c>
      <c r="K3865" s="4">
        <v>4.0981545583448013E-2</v>
      </c>
      <c r="L3865" s="7">
        <v>128956000.8</v>
      </c>
      <c r="M3865" s="7">
        <v>1496076082.5392003</v>
      </c>
      <c r="N3865" s="12">
        <v>8.6196151589517225E-2</v>
      </c>
      <c r="O3865" s="4">
        <v>1.8040647153639081E-4</v>
      </c>
      <c r="P3865" s="7">
        <v>90583950.770062208</v>
      </c>
      <c r="Q3865" s="7">
        <v>1050904815.35</v>
      </c>
      <c r="R3865" t="s">
        <v>14</v>
      </c>
    </row>
    <row r="3866" spans="1:18" x14ac:dyDescent="0.25">
      <c r="A3866" s="1">
        <v>44619</v>
      </c>
      <c r="B3866" s="7">
        <v>44619</v>
      </c>
      <c r="C3866" s="4">
        <v>0.70150246699999996</v>
      </c>
      <c r="D3866" s="4">
        <v>0.71036323349999997</v>
      </c>
      <c r="E3866" s="4">
        <v>0.65654293389999996</v>
      </c>
      <c r="F3866" s="4">
        <v>0.66821766339999999</v>
      </c>
      <c r="G3866" s="4">
        <v>-0.40314131510775342</v>
      </c>
      <c r="H3866" s="4">
        <v>-4.8720255592299228E-2</v>
      </c>
      <c r="I3866" s="4">
        <v>1.7720007830571793E-5</v>
      </c>
      <c r="J3866" s="13">
        <v>-10.940816170881579</v>
      </c>
      <c r="K3866" s="4">
        <v>-1.0768822827267311E-2</v>
      </c>
      <c r="L3866" s="7">
        <v>97233203.890000001</v>
      </c>
      <c r="M3866" s="7">
        <v>1496076082.5048254</v>
      </c>
      <c r="N3866" s="12">
        <v>6.4992151821053112E-2</v>
      </c>
      <c r="O3866" s="4">
        <v>-2.2976740767048178E-11</v>
      </c>
      <c r="P3866" s="7">
        <v>64972944.308271587</v>
      </c>
      <c r="Q3866" s="7">
        <v>999704464.12</v>
      </c>
      <c r="R3866" t="s">
        <v>14</v>
      </c>
    </row>
    <row r="3867" spans="1:18" x14ac:dyDescent="0.25">
      <c r="A3867" s="1">
        <v>44622</v>
      </c>
      <c r="B3867" s="7">
        <v>44622</v>
      </c>
      <c r="C3867" s="4">
        <v>0.75434932590000003</v>
      </c>
      <c r="D3867" s="4">
        <v>0.76366870669999998</v>
      </c>
      <c r="E3867" s="4">
        <v>0.72296850509999999</v>
      </c>
      <c r="F3867" s="4">
        <v>0.73073356769999998</v>
      </c>
      <c r="G3867" s="4">
        <v>-0.31370636214063941</v>
      </c>
      <c r="H3867" s="4">
        <v>9.3556198412817926E-2</v>
      </c>
      <c r="I3867" s="4">
        <v>1.6636272438866712E-5</v>
      </c>
      <c r="J3867" s="13">
        <v>-11.003925159753004</v>
      </c>
      <c r="K3867" s="4">
        <v>-6.1158855123943291E-2</v>
      </c>
      <c r="L3867" s="7">
        <v>113641119.43000001</v>
      </c>
      <c r="M3867" s="7">
        <v>1496076082.4646046</v>
      </c>
      <c r="N3867" s="12">
        <v>7.5959452037218586E-2</v>
      </c>
      <c r="O3867" s="4">
        <v>-2.6884152435573521E-11</v>
      </c>
      <c r="P3867" s="7">
        <v>83041380.638505697</v>
      </c>
      <c r="Q3867" s="7">
        <v>1093233013.29</v>
      </c>
      <c r="R3867" t="s">
        <v>14</v>
      </c>
    </row>
    <row r="3868" spans="1:18" x14ac:dyDescent="0.25">
      <c r="A3868" s="1">
        <v>44623</v>
      </c>
      <c r="B3868" s="7">
        <v>44623</v>
      </c>
      <c r="C3868" s="4">
        <v>0.73075701329999998</v>
      </c>
      <c r="D3868" s="4">
        <v>0.7373221458</v>
      </c>
      <c r="E3868" s="4">
        <v>0.69333036640000001</v>
      </c>
      <c r="F3868" s="4">
        <v>0.71204913650000001</v>
      </c>
      <c r="G3868" s="4">
        <v>-0.33960835801317329</v>
      </c>
      <c r="H3868" s="4">
        <v>-2.5569416851629823E-2</v>
      </c>
      <c r="I3868" s="4">
        <v>1.6773124135253055E-5</v>
      </c>
      <c r="J3868" s="13">
        <v>-10.995732706381585</v>
      </c>
      <c r="K3868" s="4">
        <v>8.2261033467221651E-3</v>
      </c>
      <c r="L3868" s="7">
        <v>107292702.98</v>
      </c>
      <c r="M3868" s="7">
        <v>1496076082.4685025</v>
      </c>
      <c r="N3868" s="12">
        <v>7.1716073959934373E-2</v>
      </c>
      <c r="O3868" s="4">
        <v>2.6054191998779347E-12</v>
      </c>
      <c r="P3868" s="7">
        <v>76397676.509659976</v>
      </c>
      <c r="Q3868" s="7">
        <v>1065279682.66</v>
      </c>
      <c r="R3868" t="s">
        <v>14</v>
      </c>
    </row>
    <row r="3869" spans="1:18" x14ac:dyDescent="0.25">
      <c r="A3869" s="1">
        <v>44624</v>
      </c>
      <c r="B3869" s="7">
        <v>44624</v>
      </c>
      <c r="C3869" s="4">
        <v>0.71214439510000005</v>
      </c>
      <c r="D3869" s="4">
        <v>0.71313877920000002</v>
      </c>
      <c r="E3869" s="4">
        <v>0.64868977650000004</v>
      </c>
      <c r="F3869" s="4">
        <v>0.65601164599999995</v>
      </c>
      <c r="G3869" s="4">
        <v>-0.42157673714685112</v>
      </c>
      <c r="H3869" s="4">
        <v>-7.8698909425613861E-2</v>
      </c>
      <c r="I3869" s="4">
        <v>1.6761671257520333E-5</v>
      </c>
      <c r="J3869" s="13">
        <v>-10.99641575084593</v>
      </c>
      <c r="K3869" s="4">
        <v>-6.8281124257885237E-4</v>
      </c>
      <c r="L3869" s="7">
        <v>100663355.58</v>
      </c>
      <c r="M3869" s="7">
        <v>1496076082.4358902</v>
      </c>
      <c r="N3869" s="12">
        <v>6.7284917366034841E-2</v>
      </c>
      <c r="O3869" s="4">
        <v>-2.179857304260656E-11</v>
      </c>
      <c r="P3869" s="7">
        <v>66036333.585919075</v>
      </c>
      <c r="Q3869" s="7">
        <v>981443333.38</v>
      </c>
      <c r="R3869" t="s">
        <v>14</v>
      </c>
    </row>
    <row r="3870" spans="1:18" x14ac:dyDescent="0.25">
      <c r="A3870" s="1">
        <v>44626</v>
      </c>
      <c r="B3870" s="7">
        <v>44626</v>
      </c>
      <c r="C3870" s="4">
        <v>0.67546228689999999</v>
      </c>
      <c r="D3870" s="4">
        <v>0.67823168550000001</v>
      </c>
      <c r="E3870" s="4">
        <v>0.63974634239999995</v>
      </c>
      <c r="F3870" s="4">
        <v>0.63979569759999999</v>
      </c>
      <c r="G3870" s="4">
        <v>-0.44660637609076764</v>
      </c>
      <c r="H3870" s="4">
        <v>-2.4718994699066608E-2</v>
      </c>
      <c r="I3870" s="4">
        <v>1.6652680229332784E-5</v>
      </c>
      <c r="J3870" s="13">
        <v>-11.002939379758162</v>
      </c>
      <c r="K3870" s="4">
        <v>-6.5023962415829634E-3</v>
      </c>
      <c r="L3870" s="7">
        <v>58333872.549999997</v>
      </c>
      <c r="M3870" s="7">
        <v>1496076082.475363</v>
      </c>
      <c r="N3870" s="12">
        <v>3.8991247325792754E-2</v>
      </c>
      <c r="O3870" s="4">
        <v>2.6384231950533356E-11</v>
      </c>
      <c r="P3870" s="7">
        <v>37321760.681836739</v>
      </c>
      <c r="Q3870" s="7">
        <v>957183040.85000002</v>
      </c>
      <c r="R3870" t="s">
        <v>14</v>
      </c>
    </row>
    <row r="3871" spans="1:18" x14ac:dyDescent="0.25">
      <c r="A3871" s="1">
        <v>44628</v>
      </c>
      <c r="B3871" s="7">
        <v>44628</v>
      </c>
      <c r="C3871" s="4">
        <v>0.63393285450000003</v>
      </c>
      <c r="D3871" s="4">
        <v>0.66462404630000005</v>
      </c>
      <c r="E3871" s="4">
        <v>0.63108638279999996</v>
      </c>
      <c r="F3871" s="4">
        <v>0.65741131669999997</v>
      </c>
      <c r="G3871" s="4">
        <v>-0.4194454035710074</v>
      </c>
      <c r="H3871" s="4">
        <v>2.75331940587904E-2</v>
      </c>
      <c r="I3871" s="4">
        <v>1.6971029249945525E-5</v>
      </c>
      <c r="J3871" s="13">
        <v>-10.98400282941147</v>
      </c>
      <c r="K3871" s="4">
        <v>1.9116983946643389E-2</v>
      </c>
      <c r="L3871" s="7">
        <v>78592235.670000002</v>
      </c>
      <c r="M3871" s="7">
        <v>1496076082.4548185</v>
      </c>
      <c r="N3871" s="12">
        <v>5.2532245245872036E-2</v>
      </c>
      <c r="O3871" s="4">
        <v>-1.3732275518494536E-11</v>
      </c>
      <c r="P3871" s="7">
        <v>51667425.134211406</v>
      </c>
      <c r="Q3871" s="7">
        <v>983537347.25</v>
      </c>
      <c r="R3871" t="s">
        <v>14</v>
      </c>
    </row>
    <row r="3872" spans="1:18" x14ac:dyDescent="0.25">
      <c r="A3872" s="1">
        <v>44629</v>
      </c>
      <c r="B3872" s="7">
        <v>44629</v>
      </c>
      <c r="C3872" s="4">
        <v>0.65767756430000002</v>
      </c>
      <c r="D3872" s="4">
        <v>0.69065328240000001</v>
      </c>
      <c r="E3872" s="4">
        <v>0.65390194830000004</v>
      </c>
      <c r="F3872" s="4">
        <v>0.68590566679999998</v>
      </c>
      <c r="G3872" s="4">
        <v>-0.37701517266524015</v>
      </c>
      <c r="H3872" s="4">
        <v>4.3343260719989993E-2</v>
      </c>
      <c r="I3872" s="4">
        <v>1.6337728842512222E-5</v>
      </c>
      <c r="J3872" s="13">
        <v>-11.022033471919242</v>
      </c>
      <c r="K3872" s="4">
        <v>-3.731655859560408E-2</v>
      </c>
      <c r="L3872" s="7">
        <v>93959611.439999998</v>
      </c>
      <c r="M3872" s="7">
        <v>1496076082.4115121</v>
      </c>
      <c r="N3872" s="12">
        <v>6.2804032859443429E-2</v>
      </c>
      <c r="O3872" s="4">
        <v>-2.894662324722758E-11</v>
      </c>
      <c r="P3872" s="7">
        <v>64447429.937022105</v>
      </c>
      <c r="Q3872" s="7">
        <v>1026167062.89</v>
      </c>
      <c r="R3872" t="s">
        <v>14</v>
      </c>
    </row>
    <row r="3873" spans="1:18" x14ac:dyDescent="0.25">
      <c r="A3873" s="1">
        <v>44630</v>
      </c>
      <c r="B3873" s="7">
        <v>44630</v>
      </c>
      <c r="C3873" s="4">
        <v>0.68582714450000004</v>
      </c>
      <c r="D3873" s="4">
        <v>0.71708923800000002</v>
      </c>
      <c r="E3873" s="4">
        <v>0.64166778160000004</v>
      </c>
      <c r="F3873" s="4">
        <v>0.68707944769999996</v>
      </c>
      <c r="G3873" s="4">
        <v>-0.37530534905016116</v>
      </c>
      <c r="H3873" s="4">
        <v>1.7112861969432217E-3</v>
      </c>
      <c r="I3873" s="4">
        <v>1.742200059648464E-5</v>
      </c>
      <c r="J3873" s="13">
        <v>-10.957776748330136</v>
      </c>
      <c r="K3873" s="4">
        <v>6.6366124962916953E-2</v>
      </c>
      <c r="L3873" s="7">
        <v>170440210.34999999</v>
      </c>
      <c r="M3873" s="7">
        <v>1496076082.3525941</v>
      </c>
      <c r="N3873" s="12">
        <v>0.1139248279953658</v>
      </c>
      <c r="O3873" s="4">
        <v>-3.9381686506617172E-11</v>
      </c>
      <c r="P3873" s="7">
        <v>117105965.59314981</v>
      </c>
      <c r="Q3873" s="7">
        <v>1027923128.38</v>
      </c>
      <c r="R3873" t="s">
        <v>14</v>
      </c>
    </row>
    <row r="3874" spans="1:18" x14ac:dyDescent="0.25">
      <c r="A3874" s="1">
        <v>44631</v>
      </c>
      <c r="B3874" s="7">
        <v>44631</v>
      </c>
      <c r="C3874" s="4">
        <v>0.68713589620000004</v>
      </c>
      <c r="D3874" s="4">
        <v>0.68769676619999998</v>
      </c>
      <c r="E3874" s="4">
        <v>0.64588540859999999</v>
      </c>
      <c r="F3874" s="4">
        <v>0.65354709889999996</v>
      </c>
      <c r="G3874" s="4">
        <v>-0.42534067674749926</v>
      </c>
      <c r="H3874" s="4">
        <v>-4.8804179650911717E-2</v>
      </c>
      <c r="I3874" s="4">
        <v>1.68461799569755E-5</v>
      </c>
      <c r="J3874" s="13">
        <v>-10.991386635653061</v>
      </c>
      <c r="K3874" s="4">
        <v>-3.3051350005425181E-2</v>
      </c>
      <c r="L3874" s="7">
        <v>98100942.950000003</v>
      </c>
      <c r="M3874" s="7">
        <v>1496812315.4497871</v>
      </c>
      <c r="N3874" s="12">
        <v>6.5539909003568694E-2</v>
      </c>
      <c r="O3874" s="4">
        <v>4.9210939595750302E-4</v>
      </c>
      <c r="P3874" s="7">
        <v>64113586.664326906</v>
      </c>
      <c r="Q3874" s="7">
        <v>978237346.36000001</v>
      </c>
      <c r="R3874" t="s">
        <v>14</v>
      </c>
    </row>
    <row r="3875" spans="1:18" x14ac:dyDescent="0.25">
      <c r="A3875" s="1">
        <v>44633</v>
      </c>
      <c r="B3875" s="7">
        <v>44633</v>
      </c>
      <c r="C3875" s="4">
        <v>0.66472560810000003</v>
      </c>
      <c r="D3875" s="4">
        <v>0.73313962430000001</v>
      </c>
      <c r="E3875" s="4">
        <v>0.6635993174</v>
      </c>
      <c r="F3875" s="4">
        <v>0.67501609490000003</v>
      </c>
      <c r="G3875" s="4">
        <v>-0.39301874409758158</v>
      </c>
      <c r="H3875" s="4">
        <v>3.2849959912812761E-2</v>
      </c>
      <c r="I3875" s="4">
        <v>1.783413761108673E-5</v>
      </c>
      <c r="J3875" s="13">
        <v>-10.934396094060277</v>
      </c>
      <c r="K3875" s="4">
        <v>5.8645797245098621E-2</v>
      </c>
      <c r="L3875" s="7">
        <v>291788185.93000001</v>
      </c>
      <c r="M3875" s="7">
        <v>1496812315.5340188</v>
      </c>
      <c r="N3875" s="12">
        <v>0.19493972818221939</v>
      </c>
      <c r="O3875" s="4">
        <v>5.6273999216272483E-11</v>
      </c>
      <c r="P3875" s="7">
        <v>196961721.80442375</v>
      </c>
      <c r="Q3875" s="7">
        <v>1010372404.03</v>
      </c>
      <c r="R3875" t="s">
        <v>14</v>
      </c>
    </row>
    <row r="3876" spans="1:18" x14ac:dyDescent="0.25">
      <c r="A3876" s="1">
        <v>44635</v>
      </c>
      <c r="B3876" s="7">
        <v>44635</v>
      </c>
      <c r="C3876" s="4">
        <v>0.72022497070000002</v>
      </c>
      <c r="D3876" s="4">
        <v>0.80588903000000001</v>
      </c>
      <c r="E3876" s="4">
        <v>0.70261323870000003</v>
      </c>
      <c r="F3876" s="4">
        <v>0.78620733850000002</v>
      </c>
      <c r="G3876" s="4">
        <v>-0.24053473189904392</v>
      </c>
      <c r="H3876" s="4">
        <v>0.1647238405722346</v>
      </c>
      <c r="I3876" s="4">
        <v>1.9985551883884084E-5</v>
      </c>
      <c r="J3876" s="13">
        <v>-10.820500951276889</v>
      </c>
      <c r="K3876" s="4">
        <v>0.12063461209696574</v>
      </c>
      <c r="L3876" s="7">
        <v>329051120.86000001</v>
      </c>
      <c r="M3876" s="7">
        <v>1496812315.52127</v>
      </c>
      <c r="N3876" s="12">
        <v>0.21983458944577619</v>
      </c>
      <c r="O3876" s="4">
        <v>-8.5172457023580688E-12</v>
      </c>
      <c r="P3876" s="7">
        <v>258702405.96178246</v>
      </c>
      <c r="Q3876" s="7">
        <v>1176804826.8199999</v>
      </c>
      <c r="R3876" t="s">
        <v>14</v>
      </c>
    </row>
    <row r="3877" spans="1:18" x14ac:dyDescent="0.25">
      <c r="A3877" s="1">
        <v>44636</v>
      </c>
      <c r="B3877" s="7">
        <v>44636</v>
      </c>
      <c r="C3877" s="4">
        <v>0.78609581829999997</v>
      </c>
      <c r="D3877" s="4">
        <v>0.84240664409999999</v>
      </c>
      <c r="E3877" s="4">
        <v>0.78392624359999996</v>
      </c>
      <c r="F3877" s="4">
        <v>0.82176909750000005</v>
      </c>
      <c r="G3877" s="4">
        <v>-0.19629582667134621</v>
      </c>
      <c r="H3877" s="4">
        <v>4.5232036459807258E-2</v>
      </c>
      <c r="I3877" s="4">
        <v>1.9973034579832534E-5</v>
      </c>
      <c r="J3877" s="13">
        <v>-10.821127465153817</v>
      </c>
      <c r="K3877" s="4">
        <v>-6.2631765808997524E-4</v>
      </c>
      <c r="L3877" s="7">
        <v>356464657.99000001</v>
      </c>
      <c r="M3877" s="7">
        <v>1496812315.3840058</v>
      </c>
      <c r="N3877" s="12">
        <v>0.23814920169102788</v>
      </c>
      <c r="O3877" s="4">
        <v>-9.1704384234159401E-11</v>
      </c>
      <c r="P3877" s="7">
        <v>292931640.28708851</v>
      </c>
      <c r="Q3877" s="7">
        <v>1230034105.54</v>
      </c>
      <c r="R3877" t="s">
        <v>14</v>
      </c>
    </row>
    <row r="3878" spans="1:18" x14ac:dyDescent="0.25">
      <c r="A3878" s="1">
        <v>44637</v>
      </c>
      <c r="B3878" s="7">
        <v>44637</v>
      </c>
      <c r="C3878" s="4">
        <v>0.8218341911</v>
      </c>
      <c r="D3878" s="4">
        <v>0.87886548710000001</v>
      </c>
      <c r="E3878" s="4">
        <v>0.8194016006</v>
      </c>
      <c r="F3878" s="4">
        <v>0.84952028690000003</v>
      </c>
      <c r="G3878" s="4">
        <v>-0.16308345716647962</v>
      </c>
      <c r="H3878" s="4">
        <v>3.3770057166210225E-2</v>
      </c>
      <c r="I3878" s="4">
        <v>2.0744607128809564E-5</v>
      </c>
      <c r="J3878" s="13">
        <v>-10.783224242473519</v>
      </c>
      <c r="K3878" s="4">
        <v>3.8630712118033053E-2</v>
      </c>
      <c r="L3878" s="7">
        <v>243172274.63999999</v>
      </c>
      <c r="M3878" s="7">
        <v>1496812315.4187622</v>
      </c>
      <c r="N3878" s="12">
        <v>0.16246009745848985</v>
      </c>
      <c r="O3878" s="4">
        <v>2.3220294011230095E-11</v>
      </c>
      <c r="P3878" s="7">
        <v>206579780.51829839</v>
      </c>
      <c r="Q3878" s="7">
        <v>1271572427.6300001</v>
      </c>
      <c r="R3878" t="s">
        <v>14</v>
      </c>
    </row>
    <row r="3879" spans="1:18" x14ac:dyDescent="0.25">
      <c r="A3879" s="1">
        <v>44640</v>
      </c>
      <c r="B3879" s="7">
        <v>44640</v>
      </c>
      <c r="C3879" s="4">
        <v>0.8420614059</v>
      </c>
      <c r="D3879" s="4">
        <v>0.84888432199999997</v>
      </c>
      <c r="E3879" s="4">
        <v>0.80833702119999995</v>
      </c>
      <c r="F3879" s="4">
        <v>0.82058375699999997</v>
      </c>
      <c r="G3879" s="4">
        <v>-0.19773929322308809</v>
      </c>
      <c r="H3879" s="4">
        <v>-3.4062199980641875E-2</v>
      </c>
      <c r="I3879" s="4">
        <v>1.9893989268492673E-5</v>
      </c>
      <c r="J3879" s="13">
        <v>-10.825092918668567</v>
      </c>
      <c r="K3879" s="4">
        <v>-4.1004288730808316E-2</v>
      </c>
      <c r="L3879" s="7">
        <v>110703381.17</v>
      </c>
      <c r="M3879" s="7">
        <v>1496812315.5282004</v>
      </c>
      <c r="N3879" s="12">
        <v>7.3959426991308932E-2</v>
      </c>
      <c r="O3879" s="4">
        <v>7.3114163877549643E-11</v>
      </c>
      <c r="P3879" s="7">
        <v>90841396.433081657</v>
      </c>
      <c r="Q3879" s="7">
        <v>1228259873.4000001</v>
      </c>
      <c r="R3879" t="s">
        <v>14</v>
      </c>
    </row>
    <row r="3880" spans="1:18" x14ac:dyDescent="0.25">
      <c r="A3880" s="1">
        <v>44641</v>
      </c>
      <c r="B3880" s="7">
        <v>44641</v>
      </c>
      <c r="C3880" s="4">
        <v>0.82056326189999995</v>
      </c>
      <c r="D3880" s="4">
        <v>0.82859433090000001</v>
      </c>
      <c r="E3880" s="4">
        <v>0.79701308029999995</v>
      </c>
      <c r="F3880" s="4">
        <v>0.81594977810000002</v>
      </c>
      <c r="G3880" s="4">
        <v>-0.20340247235816866</v>
      </c>
      <c r="H3880" s="4">
        <v>-5.6471735645139591E-3</v>
      </c>
      <c r="I3880" s="4">
        <v>1.9863426115917446E-5</v>
      </c>
      <c r="J3880" s="13">
        <v>-10.826630400836372</v>
      </c>
      <c r="K3880" s="4">
        <v>-1.53630084759476E-3</v>
      </c>
      <c r="L3880" s="7">
        <v>91761544.730000004</v>
      </c>
      <c r="M3880" s="7">
        <v>1496812315.5250356</v>
      </c>
      <c r="N3880" s="12">
        <v>6.130464305928221E-2</v>
      </c>
      <c r="O3880" s="4">
        <v>-2.1143387091101974E-12</v>
      </c>
      <c r="P3880" s="7">
        <v>74872812.060556725</v>
      </c>
      <c r="Q3880" s="7">
        <v>1221323676.71</v>
      </c>
      <c r="R3880" t="s">
        <v>14</v>
      </c>
    </row>
    <row r="3881" spans="1:18" x14ac:dyDescent="0.25">
      <c r="A3881" s="1">
        <v>44642</v>
      </c>
      <c r="B3881" s="7">
        <v>44642</v>
      </c>
      <c r="C3881" s="4">
        <v>0.81589817210000004</v>
      </c>
      <c r="D3881" s="4">
        <v>0.82921689399999998</v>
      </c>
      <c r="E3881" s="4">
        <v>0.80474801330000001</v>
      </c>
      <c r="F3881" s="4">
        <v>0.81113005650000003</v>
      </c>
      <c r="G3881" s="4">
        <v>-0.20932687212588494</v>
      </c>
      <c r="H3881" s="4">
        <v>-5.9068851164137516E-3</v>
      </c>
      <c r="I3881" s="4">
        <v>1.9149029131174848E-5</v>
      </c>
      <c r="J3881" s="13">
        <v>-10.863258541733785</v>
      </c>
      <c r="K3881" s="4">
        <v>-3.5965446271633894E-2</v>
      </c>
      <c r="L3881" s="7">
        <v>109047267.98</v>
      </c>
      <c r="M3881" s="7">
        <v>1496902651.5416765</v>
      </c>
      <c r="N3881" s="12">
        <v>7.2848603660158537E-2</v>
      </c>
      <c r="O3881" s="4">
        <v>6.0352267083809016E-5</v>
      </c>
      <c r="P3881" s="7">
        <v>88451516.637788042</v>
      </c>
      <c r="Q3881" s="7">
        <v>1214182732.3199999</v>
      </c>
      <c r="R3881" t="s">
        <v>14</v>
      </c>
    </row>
    <row r="3882" spans="1:18" x14ac:dyDescent="0.25">
      <c r="A3882" s="1">
        <v>44643</v>
      </c>
      <c r="B3882" s="7">
        <v>44643</v>
      </c>
      <c r="C3882" s="4">
        <v>0.81116977609999996</v>
      </c>
      <c r="D3882" s="4">
        <v>0.83708106739999999</v>
      </c>
      <c r="E3882" s="4">
        <v>0.80231432540000003</v>
      </c>
      <c r="F3882" s="4">
        <v>0.83441658819999998</v>
      </c>
      <c r="G3882" s="4">
        <v>-0.18102249510008994</v>
      </c>
      <c r="H3882" s="4">
        <v>2.8708752084074626E-2</v>
      </c>
      <c r="I3882" s="4">
        <v>1.9453463626177771E-5</v>
      </c>
      <c r="J3882" s="13">
        <v>-10.847485425287184</v>
      </c>
      <c r="K3882" s="4">
        <v>1.5898168670457576E-2</v>
      </c>
      <c r="L3882" s="7">
        <v>111371458.34999999</v>
      </c>
      <c r="M3882" s="7">
        <v>1496902651.4854226</v>
      </c>
      <c r="N3882" s="12">
        <v>7.4401270008762871E-2</v>
      </c>
      <c r="O3882" s="4">
        <v>-3.7580206038622979E-11</v>
      </c>
      <c r="P3882" s="7">
        <v>92930192.2992654</v>
      </c>
      <c r="Q3882" s="7">
        <v>1249040403.3199999</v>
      </c>
      <c r="R3882" t="s">
        <v>14</v>
      </c>
    </row>
    <row r="3883" spans="1:18" x14ac:dyDescent="0.25">
      <c r="A3883" s="1">
        <v>44644</v>
      </c>
      <c r="B3883" s="7">
        <v>44644</v>
      </c>
      <c r="C3883" s="4">
        <v>0.83436695979999997</v>
      </c>
      <c r="D3883" s="4">
        <v>0.86884895959999997</v>
      </c>
      <c r="E3883" s="4">
        <v>0.82389341469999999</v>
      </c>
      <c r="F3883" s="4">
        <v>0.85797607570000001</v>
      </c>
      <c r="G3883" s="4">
        <v>-0.15317906368246892</v>
      </c>
      <c r="H3883" s="4">
        <v>2.8234682571235143E-2</v>
      </c>
      <c r="I3883" s="4">
        <v>1.9516784926957931E-5</v>
      </c>
      <c r="J3883" s="13">
        <v>-10.844235697155712</v>
      </c>
      <c r="K3883" s="4">
        <v>3.2550142225033474E-3</v>
      </c>
      <c r="L3883" s="7">
        <v>173251235.05000001</v>
      </c>
      <c r="M3883" s="7">
        <v>1497173045.5210874</v>
      </c>
      <c r="N3883" s="12">
        <v>0.11571891142997458</v>
      </c>
      <c r="O3883" s="4">
        <v>1.8063568489004714E-4</v>
      </c>
      <c r="P3883" s="7">
        <v>148645414.75837731</v>
      </c>
      <c r="Q3883" s="7">
        <v>1284538654.24</v>
      </c>
      <c r="R3883" t="s">
        <v>14</v>
      </c>
    </row>
    <row r="3884" spans="1:18" x14ac:dyDescent="0.25">
      <c r="A3884" s="1">
        <v>44647</v>
      </c>
      <c r="B3884" s="7">
        <v>44647</v>
      </c>
      <c r="C3884" s="4">
        <v>0.85620957590000002</v>
      </c>
      <c r="D3884" s="4">
        <v>0.90732908879999996</v>
      </c>
      <c r="E3884" s="4">
        <v>0.85380146779999999</v>
      </c>
      <c r="F3884" s="4">
        <v>0.90456484680000004</v>
      </c>
      <c r="G3884" s="4">
        <v>-0.10030128318430734</v>
      </c>
      <c r="H3884" s="4">
        <v>5.4300781128412572E-2</v>
      </c>
      <c r="I3884" s="4">
        <v>1.9319848636404333E-5</v>
      </c>
      <c r="J3884" s="13">
        <v>-10.854377563765233</v>
      </c>
      <c r="K3884" s="4">
        <v>-1.0090611301535459E-2</v>
      </c>
      <c r="L3884" s="7">
        <v>165270432.93000001</v>
      </c>
      <c r="M3884" s="7">
        <v>1497173045.4825363</v>
      </c>
      <c r="N3884" s="12">
        <v>0.11038833047968322</v>
      </c>
      <c r="O3884" s="4">
        <v>-2.5749256081757425E-11</v>
      </c>
      <c r="P3884" s="7">
        <v>149497823.84389514</v>
      </c>
      <c r="Q3884" s="7">
        <v>1354290106.52</v>
      </c>
      <c r="R3884" t="s">
        <v>14</v>
      </c>
    </row>
    <row r="3885" spans="1:18" x14ac:dyDescent="0.25">
      <c r="A3885" s="1">
        <v>44648</v>
      </c>
      <c r="B3885" s="7">
        <v>44648</v>
      </c>
      <c r="C3885" s="4">
        <v>0.90451376699999997</v>
      </c>
      <c r="D3885" s="4">
        <v>0.92733046470000002</v>
      </c>
      <c r="E3885" s="4">
        <v>0.87179442620000003</v>
      </c>
      <c r="F3885" s="4">
        <v>0.87232647169999999</v>
      </c>
      <c r="G3885" s="4">
        <v>-0.13659153098978341</v>
      </c>
      <c r="H3885" s="4">
        <v>-3.5639650616588664E-2</v>
      </c>
      <c r="I3885" s="4">
        <v>1.8509726195640817E-5</v>
      </c>
      <c r="J3885" s="13">
        <v>-10.897214223728101</v>
      </c>
      <c r="K3885" s="4">
        <v>-4.1932131871727216E-2</v>
      </c>
      <c r="L3885" s="7">
        <v>172769707.53999999</v>
      </c>
      <c r="M3885" s="7">
        <v>1497173045.5282478</v>
      </c>
      <c r="N3885" s="12">
        <v>0.11539728694423672</v>
      </c>
      <c r="O3885" s="4">
        <v>3.0531886392098138E-11</v>
      </c>
      <c r="P3885" s="7">
        <v>150711589.39500907</v>
      </c>
      <c r="Q3885" s="7">
        <v>1306023680.3299999</v>
      </c>
      <c r="R3885" t="s">
        <v>14</v>
      </c>
    </row>
    <row r="3886" spans="1:18" x14ac:dyDescent="0.25">
      <c r="A3886" s="1">
        <v>44649</v>
      </c>
      <c r="B3886" s="7">
        <v>44649</v>
      </c>
      <c r="C3886" s="4">
        <v>0.87204683029999996</v>
      </c>
      <c r="D3886" s="4">
        <v>0.91879378570000003</v>
      </c>
      <c r="E3886" s="4">
        <v>0.86864782809999996</v>
      </c>
      <c r="F3886" s="4">
        <v>0.89504200810000001</v>
      </c>
      <c r="G3886" s="4">
        <v>-0.11088462538418017</v>
      </c>
      <c r="H3886" s="4">
        <v>2.6040177773960834E-2</v>
      </c>
      <c r="I3886" s="4">
        <v>1.8856594225294384E-5</v>
      </c>
      <c r="J3886" s="13">
        <v>-10.878647878969636</v>
      </c>
      <c r="K3886" s="4">
        <v>1.8739770971612606E-2</v>
      </c>
      <c r="L3886" s="7">
        <v>146128949.41999999</v>
      </c>
      <c r="M3886" s="7">
        <v>1497173045.5139518</v>
      </c>
      <c r="N3886" s="12">
        <v>9.7603246236534144E-2</v>
      </c>
      <c r="O3886" s="4">
        <v>-9.5486990517143663E-12</v>
      </c>
      <c r="P3886" s="7">
        <v>130791548.33042012</v>
      </c>
      <c r="Q3886" s="7">
        <v>1340032769.1300001</v>
      </c>
      <c r="R3886" t="s">
        <v>14</v>
      </c>
    </row>
    <row r="3887" spans="1:18" x14ac:dyDescent="0.25">
      <c r="A3887" s="1">
        <v>44650</v>
      </c>
      <c r="B3887" s="7">
        <v>44650</v>
      </c>
      <c r="C3887" s="4">
        <v>0.89508183630000004</v>
      </c>
      <c r="D3887" s="4">
        <v>0.91304269910000002</v>
      </c>
      <c r="E3887" s="4">
        <v>0.86217570860000003</v>
      </c>
      <c r="F3887" s="4">
        <v>0.89814507619999995</v>
      </c>
      <c r="G3887" s="4">
        <v>-0.10742366894008827</v>
      </c>
      <c r="H3887" s="4">
        <v>3.4669524691775628E-3</v>
      </c>
      <c r="I3887" s="4">
        <v>1.9084025354245927E-5</v>
      </c>
      <c r="J3887" s="13">
        <v>-10.866658941750936</v>
      </c>
      <c r="K3887" s="4">
        <v>1.206109259361717E-2</v>
      </c>
      <c r="L3887" s="7">
        <v>125117775.68000001</v>
      </c>
      <c r="M3887" s="7">
        <v>1497173045.3717542</v>
      </c>
      <c r="N3887" s="12">
        <v>8.356934829061978E-2</v>
      </c>
      <c r="O3887" s="4">
        <v>-9.4977403830390291E-11</v>
      </c>
      <c r="P3887" s="7">
        <v>112373914.1720881</v>
      </c>
      <c r="Q3887" s="7">
        <v>1344678598.9200001</v>
      </c>
      <c r="R3887" t="s">
        <v>14</v>
      </c>
    </row>
    <row r="3888" spans="1:18" x14ac:dyDescent="0.25">
      <c r="A3888" s="1">
        <v>44651</v>
      </c>
      <c r="B3888" s="7">
        <v>44651</v>
      </c>
      <c r="C3888" s="4">
        <v>0.89798160670000005</v>
      </c>
      <c r="D3888" s="4">
        <v>0.93413847490000002</v>
      </c>
      <c r="E3888" s="4">
        <v>0.86336778780000001</v>
      </c>
      <c r="F3888" s="4">
        <v>0.86712293100000004</v>
      </c>
      <c r="G3888" s="4">
        <v>-0.14257452332535939</v>
      </c>
      <c r="H3888" s="4">
        <v>-3.4540238567306758E-2</v>
      </c>
      <c r="I3888" s="4">
        <v>1.9041460789007614E-5</v>
      </c>
      <c r="J3888" s="13">
        <v>-10.8688918094323</v>
      </c>
      <c r="K3888" s="4">
        <v>-2.2303766866901089E-3</v>
      </c>
      <c r="L3888" s="7">
        <v>170311362.96000001</v>
      </c>
      <c r="M3888" s="7">
        <v>1497173045.4559968</v>
      </c>
      <c r="N3888" s="12">
        <v>0.11375529600730153</v>
      </c>
      <c r="O3888" s="4">
        <v>5.6267765828130583E-11</v>
      </c>
      <c r="P3888" s="7">
        <v>147680888.23248005</v>
      </c>
      <c r="Q3888" s="7">
        <v>1298233079.3900001</v>
      </c>
      <c r="R3888" t="s">
        <v>14</v>
      </c>
    </row>
    <row r="3889" spans="1:18" x14ac:dyDescent="0.25">
      <c r="A3889" s="1">
        <v>44654</v>
      </c>
      <c r="B3889" s="7">
        <v>44654</v>
      </c>
      <c r="C3889" s="4">
        <v>0.91889876010000004</v>
      </c>
      <c r="D3889" s="4">
        <v>0.96751167439999997</v>
      </c>
      <c r="E3889" s="4">
        <v>0.91889876010000004</v>
      </c>
      <c r="F3889" s="4">
        <v>0.9475961946</v>
      </c>
      <c r="G3889" s="4">
        <v>-5.3826822535034034E-2</v>
      </c>
      <c r="H3889" s="4">
        <v>9.2804907727667918E-2</v>
      </c>
      <c r="I3889" s="4">
        <v>2.0398782143968018E-5</v>
      </c>
      <c r="J3889" s="13">
        <v>-10.800035357721246</v>
      </c>
      <c r="K3889" s="4">
        <v>7.1282417352347666E-2</v>
      </c>
      <c r="L3889" s="7">
        <v>224720810.66999999</v>
      </c>
      <c r="M3889" s="7">
        <v>1497173045.41189</v>
      </c>
      <c r="N3889" s="12">
        <v>0.15009675158036032</v>
      </c>
      <c r="O3889" s="4">
        <v>-2.9460002644262204E-11</v>
      </c>
      <c r="P3889" s="7">
        <v>212944585.03831905</v>
      </c>
      <c r="Q3889" s="7">
        <v>1418715480.49</v>
      </c>
      <c r="R3889" t="s">
        <v>14</v>
      </c>
    </row>
    <row r="3890" spans="1:18" x14ac:dyDescent="0.25">
      <c r="A3890" s="1">
        <v>44656</v>
      </c>
      <c r="B3890" s="7">
        <v>44656</v>
      </c>
      <c r="C3890" s="4">
        <v>0.89025115079999995</v>
      </c>
      <c r="D3890" s="4">
        <v>0.89715272540000002</v>
      </c>
      <c r="E3890" s="4">
        <v>0.84249271489999999</v>
      </c>
      <c r="F3890" s="4">
        <v>0.84265157889999998</v>
      </c>
      <c r="G3890" s="4">
        <v>-0.17120171733018374</v>
      </c>
      <c r="H3890" s="4">
        <v>-0.11074824518929112</v>
      </c>
      <c r="I3890" s="4">
        <v>1.8497051999800447E-5</v>
      </c>
      <c r="J3890" s="13">
        <v>-10.89789918993991</v>
      </c>
      <c r="K3890" s="4">
        <v>-9.3227631470632552E-2</v>
      </c>
      <c r="L3890" s="7">
        <v>93824865.620000005</v>
      </c>
      <c r="M3890" s="7">
        <v>1498902213.9717491</v>
      </c>
      <c r="N3890" s="12">
        <v>6.2595721552365646E-2</v>
      </c>
      <c r="O3890" s="4">
        <v>1.1549557114710963E-3</v>
      </c>
      <c r="P3890" s="7">
        <v>79061671.154773325</v>
      </c>
      <c r="Q3890" s="7">
        <v>1263052317.22</v>
      </c>
      <c r="R3890" t="s">
        <v>14</v>
      </c>
    </row>
    <row r="3891" spans="1:18" x14ac:dyDescent="0.25">
      <c r="A3891" s="1">
        <v>44657</v>
      </c>
      <c r="B3891" s="7">
        <v>44657</v>
      </c>
      <c r="C3891" s="4">
        <v>0.84261481019999995</v>
      </c>
      <c r="D3891" s="4">
        <v>0.84264209290000003</v>
      </c>
      <c r="E3891" s="4">
        <v>0.75410359370000002</v>
      </c>
      <c r="F3891" s="4">
        <v>0.75425967279999995</v>
      </c>
      <c r="G3891" s="4">
        <v>-0.28201857663010405</v>
      </c>
      <c r="H3891" s="4">
        <v>-0.1048973363526917</v>
      </c>
      <c r="I3891" s="4">
        <v>1.7456991974628626E-5</v>
      </c>
      <c r="J3891" s="13">
        <v>-10.955770303343991</v>
      </c>
      <c r="K3891" s="4">
        <v>-5.6228420895559017E-2</v>
      </c>
      <c r="L3891" s="7">
        <v>143387058.03</v>
      </c>
      <c r="M3891" s="7">
        <v>1498902213.8000216</v>
      </c>
      <c r="N3891" s="12">
        <v>9.5661382517065394E-2</v>
      </c>
      <c r="O3891" s="4">
        <v>-1.1456879394720328E-10</v>
      </c>
      <c r="P3891" s="7">
        <v>108151075.4734624</v>
      </c>
      <c r="Q3891" s="7">
        <v>1130561493.3399999</v>
      </c>
      <c r="R3891" t="s">
        <v>14</v>
      </c>
    </row>
    <row r="3892" spans="1:18" x14ac:dyDescent="0.25">
      <c r="A3892" s="1">
        <v>44658</v>
      </c>
      <c r="B3892" s="7">
        <v>44658</v>
      </c>
      <c r="C3892" s="4">
        <v>0.75431934909999998</v>
      </c>
      <c r="D3892" s="4">
        <v>0.7948795756</v>
      </c>
      <c r="E3892" s="4">
        <v>0.75043662710000003</v>
      </c>
      <c r="F3892" s="4">
        <v>0.79098800599999997</v>
      </c>
      <c r="G3892" s="4">
        <v>-0.23447247441414687</v>
      </c>
      <c r="H3892" s="4">
        <v>4.8694547149332919E-2</v>
      </c>
      <c r="I3892" s="4">
        <v>1.818202345680499E-5</v>
      </c>
      <c r="J3892" s="13">
        <v>-10.915077174154067</v>
      </c>
      <c r="K3892" s="4">
        <v>4.1532440596300818E-2</v>
      </c>
      <c r="L3892" s="7">
        <v>92168453.379999995</v>
      </c>
      <c r="M3892" s="7">
        <v>1499204734.9071939</v>
      </c>
      <c r="N3892" s="12">
        <v>6.1478229913478462E-2</v>
      </c>
      <c r="O3892" s="4">
        <v>2.018284477713181E-4</v>
      </c>
      <c r="P3892" s="7">
        <v>72904141.15515016</v>
      </c>
      <c r="Q3892" s="7">
        <v>1185852963.8499999</v>
      </c>
      <c r="R3892" t="s">
        <v>14</v>
      </c>
    </row>
    <row r="3893" spans="1:18" x14ac:dyDescent="0.25">
      <c r="A3893" s="1">
        <v>44661</v>
      </c>
      <c r="B3893" s="7">
        <v>44661</v>
      </c>
      <c r="C3893" s="4">
        <v>0.77044179930000001</v>
      </c>
      <c r="D3893" s="4">
        <v>0.7765447647</v>
      </c>
      <c r="E3893" s="4">
        <v>0.74357266820000001</v>
      </c>
      <c r="F3893" s="4">
        <v>0.74534940679999995</v>
      </c>
      <c r="G3893" s="4">
        <v>-0.29390216813372771</v>
      </c>
      <c r="H3893" s="4">
        <v>-5.7698219004347358E-2</v>
      </c>
      <c r="I3893" s="4">
        <v>1.7659098210854249E-5</v>
      </c>
      <c r="J3893" s="13">
        <v>-10.944259428030305</v>
      </c>
      <c r="K3893" s="4">
        <v>-2.8760563816951048E-2</v>
      </c>
      <c r="L3893" s="7">
        <v>54801698.390000001</v>
      </c>
      <c r="M3893" s="7">
        <v>1499204734.9677989</v>
      </c>
      <c r="N3893" s="12">
        <v>3.6553845590126872E-2</v>
      </c>
      <c r="O3893" s="4">
        <v>4.0424798376222078E-11</v>
      </c>
      <c r="P3893" s="7">
        <v>40846413.386619009</v>
      </c>
      <c r="Q3893" s="7">
        <v>1117431359.8800001</v>
      </c>
      <c r="R3893" t="s">
        <v>14</v>
      </c>
    </row>
    <row r="3894" spans="1:18" x14ac:dyDescent="0.25">
      <c r="A3894" s="1">
        <v>44663</v>
      </c>
      <c r="B3894" s="7">
        <v>44663</v>
      </c>
      <c r="C3894" s="4">
        <v>0.68681385299999997</v>
      </c>
      <c r="D3894" s="4">
        <v>0.72773955369999999</v>
      </c>
      <c r="E3894" s="4">
        <v>0.68334998229999999</v>
      </c>
      <c r="F3894" s="4">
        <v>0.72061778450000002</v>
      </c>
      <c r="G3894" s="4">
        <v>-0.32764640084502211</v>
      </c>
      <c r="H3894" s="4">
        <v>-3.3181246371657973E-2</v>
      </c>
      <c r="I3894" s="4">
        <v>1.7958345118150071E-5</v>
      </c>
      <c r="J3894" s="13">
        <v>-10.927455641977593</v>
      </c>
      <c r="K3894" s="4">
        <v>1.6945763805305127E-2</v>
      </c>
      <c r="L3894" s="7">
        <v>75024549.700000003</v>
      </c>
      <c r="M3894" s="7">
        <v>1499204734.8367932</v>
      </c>
      <c r="N3894" s="12">
        <v>5.0042898048989516E-2</v>
      </c>
      <c r="O3894" s="4">
        <v>-8.7383504702166111E-11</v>
      </c>
      <c r="P3894" s="7">
        <v>54064024.787924141</v>
      </c>
      <c r="Q3894" s="7">
        <v>1080353594.53</v>
      </c>
      <c r="R3894" t="s">
        <v>14</v>
      </c>
    </row>
    <row r="3895" spans="1:18" x14ac:dyDescent="0.25">
      <c r="A3895" s="1">
        <v>44664</v>
      </c>
      <c r="B3895" s="7">
        <v>44664</v>
      </c>
      <c r="C3895" s="4">
        <v>0.72060021340000002</v>
      </c>
      <c r="D3895" s="4">
        <v>0.74236039300000001</v>
      </c>
      <c r="E3895" s="4">
        <v>0.70796819339999995</v>
      </c>
      <c r="F3895" s="4">
        <v>0.74230858730000004</v>
      </c>
      <c r="G3895" s="4">
        <v>-0.29799023642224981</v>
      </c>
      <c r="H3895" s="4">
        <v>3.0100287928711285E-2</v>
      </c>
      <c r="I3895" s="4">
        <v>1.8031759010784031E-5</v>
      </c>
      <c r="J3895" s="13">
        <v>-10.92337596528677</v>
      </c>
      <c r="K3895" s="4">
        <v>4.0880099001862702E-3</v>
      </c>
      <c r="L3895" s="7">
        <v>61370712.009999998</v>
      </c>
      <c r="M3895" s="7">
        <v>1499204734.876977</v>
      </c>
      <c r="N3895" s="12">
        <v>4.0935511062827591E-2</v>
      </c>
      <c r="O3895" s="4">
        <v>2.6803398924623291E-11</v>
      </c>
      <c r="P3895" s="7">
        <v>45556006.533738248</v>
      </c>
      <c r="Q3895" s="7">
        <v>1112872548.8199999</v>
      </c>
      <c r="R3895" t="s">
        <v>14</v>
      </c>
    </row>
    <row r="3896" spans="1:18" x14ac:dyDescent="0.25">
      <c r="A3896" s="1">
        <v>44668</v>
      </c>
      <c r="B3896" s="7">
        <v>44668</v>
      </c>
      <c r="C3896" s="4">
        <v>0.77364791830000001</v>
      </c>
      <c r="D3896" s="4">
        <v>0.77634676690000004</v>
      </c>
      <c r="E3896" s="4">
        <v>0.721535335</v>
      </c>
      <c r="F3896" s="4">
        <v>0.72400074810000004</v>
      </c>
      <c r="G3896" s="4">
        <v>-0.32296285330966168</v>
      </c>
      <c r="H3896" s="4">
        <v>-2.4663380584873922E-2</v>
      </c>
      <c r="I3896" s="4">
        <v>1.82290098073291E-5</v>
      </c>
      <c r="J3896" s="13">
        <v>-10.912496287406661</v>
      </c>
      <c r="K3896" s="4">
        <v>1.0939076793733888E-2</v>
      </c>
      <c r="L3896" s="7">
        <v>145472307.19999999</v>
      </c>
      <c r="M3896" s="7">
        <v>1499204734.8963227</v>
      </c>
      <c r="N3896" s="12">
        <v>9.7032982763398293E-2</v>
      </c>
      <c r="O3896" s="4">
        <v>1.2904014972342303E-11</v>
      </c>
      <c r="P3896" s="7">
        <v>105322059.24063301</v>
      </c>
      <c r="Q3896" s="7">
        <v>1085425349.6199999</v>
      </c>
      <c r="R3896" t="s">
        <v>14</v>
      </c>
    </row>
    <row r="3897" spans="1:18" x14ac:dyDescent="0.25">
      <c r="A3897" s="1">
        <v>44670</v>
      </c>
      <c r="B3897" s="7">
        <v>44670</v>
      </c>
      <c r="C3897" s="4">
        <v>0.76276209230000003</v>
      </c>
      <c r="D3897" s="4">
        <v>0.77498124150000003</v>
      </c>
      <c r="E3897" s="4">
        <v>0.7463272903</v>
      </c>
      <c r="F3897" s="4">
        <v>0.77498124150000003</v>
      </c>
      <c r="G3897" s="4">
        <v>-0.2549164544378531</v>
      </c>
      <c r="H3897" s="4">
        <v>7.0414973373699466E-2</v>
      </c>
      <c r="I3897" s="4">
        <v>1.8673009226332072E-5</v>
      </c>
      <c r="J3897" s="13">
        <v>-10.888431433627305</v>
      </c>
      <c r="K3897" s="4">
        <v>2.4356749143031303E-2</v>
      </c>
      <c r="L3897" s="7">
        <v>90134697.450000003</v>
      </c>
      <c r="M3897" s="7">
        <v>1499492821.9175482</v>
      </c>
      <c r="N3897" s="12">
        <v>6.0110122657830362E-2</v>
      </c>
      <c r="O3897" s="4">
        <v>1.9215989285504428E-4</v>
      </c>
      <c r="P3897" s="7">
        <v>69852699.732027888</v>
      </c>
      <c r="Q3897" s="7">
        <v>1162078808.75</v>
      </c>
      <c r="R3897" t="s">
        <v>14</v>
      </c>
    </row>
    <row r="3898" spans="1:18" x14ac:dyDescent="0.25">
      <c r="A3898" s="1">
        <v>44671</v>
      </c>
      <c r="B3898" s="7">
        <v>44671</v>
      </c>
      <c r="C3898" s="4">
        <v>0.77501605640000004</v>
      </c>
      <c r="D3898" s="4">
        <v>0.77517879639999998</v>
      </c>
      <c r="E3898" s="4">
        <v>0.74091146730000002</v>
      </c>
      <c r="F3898" s="4">
        <v>0.75911376929999996</v>
      </c>
      <c r="G3898" s="4">
        <v>-0.27560361914355241</v>
      </c>
      <c r="H3898" s="4">
        <v>-2.0474653256494422E-2</v>
      </c>
      <c r="I3898" s="4">
        <v>1.8347436319367483E-5</v>
      </c>
      <c r="J3898" s="13">
        <v>-10.906020703340277</v>
      </c>
      <c r="K3898" s="4">
        <v>-1.7435481502653435E-2</v>
      </c>
      <c r="L3898" s="7">
        <v>86995028.359999999</v>
      </c>
      <c r="M3898" s="7">
        <v>1497584821.9672124</v>
      </c>
      <c r="N3898" s="12">
        <v>5.8090217718502382E-2</v>
      </c>
      <c r="O3898" s="4">
        <v>-1.2724301993628719E-3</v>
      </c>
      <c r="P3898" s="7">
        <v>66039123.888719991</v>
      </c>
      <c r="Q3898" s="7">
        <v>1136837259.05</v>
      </c>
      <c r="R3898" t="s">
        <v>14</v>
      </c>
    </row>
    <row r="3899" spans="1:18" x14ac:dyDescent="0.25">
      <c r="A3899" s="1">
        <v>44675</v>
      </c>
      <c r="B3899" s="7">
        <v>44675</v>
      </c>
      <c r="C3899" s="4">
        <v>0.73548804980000004</v>
      </c>
      <c r="D3899" s="4">
        <v>0.74642656979999999</v>
      </c>
      <c r="E3899" s="4">
        <v>0.7164013763</v>
      </c>
      <c r="F3899" s="4">
        <v>0.72378015549999997</v>
      </c>
      <c r="G3899" s="4">
        <v>-0.32326758533252314</v>
      </c>
      <c r="H3899" s="4">
        <v>-4.6545873924249997E-2</v>
      </c>
      <c r="I3899" s="4">
        <v>1.8337803651745806E-5</v>
      </c>
      <c r="J3899" s="13">
        <v>-10.906545855573198</v>
      </c>
      <c r="K3899" s="4">
        <v>-5.2501436462319142E-4</v>
      </c>
      <c r="L3899" s="7">
        <v>70297659.829999998</v>
      </c>
      <c r="M3899" s="7">
        <v>1497584821.8596263</v>
      </c>
      <c r="N3899" s="12">
        <v>4.6940686633500907E-2</v>
      </c>
      <c r="O3899" s="4">
        <v>-7.1839767486209496E-11</v>
      </c>
      <c r="P3899" s="7">
        <v>50880051.163043499</v>
      </c>
      <c r="Q3899" s="7">
        <v>1083922175.24</v>
      </c>
      <c r="R3899" t="s">
        <v>14</v>
      </c>
    </row>
    <row r="3900" spans="1:18" x14ac:dyDescent="0.25">
      <c r="A3900" s="1">
        <v>44676</v>
      </c>
      <c r="B3900" s="7">
        <v>44676</v>
      </c>
      <c r="C3900" s="4">
        <v>0.72381295359999998</v>
      </c>
      <c r="D3900" s="4">
        <v>0.72408758819999997</v>
      </c>
      <c r="E3900" s="4">
        <v>0.67979817659999997</v>
      </c>
      <c r="F3900" s="4">
        <v>0.72345225830000004</v>
      </c>
      <c r="G3900" s="4">
        <v>-0.32372072223366488</v>
      </c>
      <c r="H3900" s="4">
        <v>-4.5303425012172357E-4</v>
      </c>
      <c r="I3900" s="4">
        <v>1.788142601149883E-5</v>
      </c>
      <c r="J3900" s="13">
        <v>-10.931748036841032</v>
      </c>
      <c r="K3900" s="4">
        <v>-2.4887257433554577E-2</v>
      </c>
      <c r="L3900" s="7">
        <v>92388867.930000007</v>
      </c>
      <c r="M3900" s="7">
        <v>1497584821.8041286</v>
      </c>
      <c r="N3900" s="12">
        <v>6.169190992380643E-2</v>
      </c>
      <c r="O3900" s="4">
        <v>-3.70580988280002E-11</v>
      </c>
      <c r="P3900" s="7">
        <v>66838935.145738952</v>
      </c>
      <c r="Q3900" s="7">
        <v>1083431121.3299999</v>
      </c>
      <c r="R3900" t="s">
        <v>14</v>
      </c>
    </row>
    <row r="3901" spans="1:18" x14ac:dyDescent="0.25">
      <c r="A3901" s="1">
        <v>44677</v>
      </c>
      <c r="B3901" s="7">
        <v>44677</v>
      </c>
      <c r="C3901" s="4">
        <v>0.72333600419999999</v>
      </c>
      <c r="D3901" s="4">
        <v>0.72609226520000003</v>
      </c>
      <c r="E3901" s="4">
        <v>0.65395405819999997</v>
      </c>
      <c r="F3901" s="4">
        <v>0.65701776219999997</v>
      </c>
      <c r="G3901" s="4">
        <v>-0.42004422555094972</v>
      </c>
      <c r="H3901" s="4">
        <v>-9.1829827521875143E-2</v>
      </c>
      <c r="I3901" s="4">
        <v>1.7236660548034973E-5</v>
      </c>
      <c r="J3901" s="13">
        <v>-10.968472015201982</v>
      </c>
      <c r="K3901" s="4">
        <v>-3.605783247092454E-2</v>
      </c>
      <c r="L3901" s="7">
        <v>103315560.79000001</v>
      </c>
      <c r="M3901" s="7">
        <v>1497781804.8858833</v>
      </c>
      <c r="N3901" s="12">
        <v>6.8979046515972114E-2</v>
      </c>
      <c r="O3901" s="4">
        <v>1.3153383961075438E-4</v>
      </c>
      <c r="P3901" s="7">
        <v>67880158.550683871</v>
      </c>
      <c r="Q3901" s="7">
        <v>984069249.71000004</v>
      </c>
      <c r="R3901" t="s">
        <v>14</v>
      </c>
    </row>
    <row r="3902" spans="1:18" x14ac:dyDescent="0.25">
      <c r="A3902" s="1">
        <v>44678</v>
      </c>
      <c r="B3902" s="7">
        <v>44678</v>
      </c>
      <c r="C3902" s="4">
        <v>0.65702825870000003</v>
      </c>
      <c r="D3902" s="4">
        <v>0.67831613339999997</v>
      </c>
      <c r="E3902" s="4">
        <v>0.6524625423</v>
      </c>
      <c r="F3902" s="4">
        <v>0.66898059269999999</v>
      </c>
      <c r="G3902" s="4">
        <v>-0.40200022869173024</v>
      </c>
      <c r="H3902" s="4">
        <v>1.8207773348383947E-2</v>
      </c>
      <c r="I3902" s="4">
        <v>1.7047947301329035E-5</v>
      </c>
      <c r="J3902" s="13">
        <v>-10.979480754366481</v>
      </c>
      <c r="K3902" s="4">
        <v>-1.0948364747338011E-2</v>
      </c>
      <c r="L3902" s="7">
        <v>72817708.329999998</v>
      </c>
      <c r="M3902" s="7">
        <v>1497781804.8891213</v>
      </c>
      <c r="N3902" s="12">
        <v>4.8617033597487577E-2</v>
      </c>
      <c r="O3902" s="4">
        <v>2.1618387352655962E-12</v>
      </c>
      <c r="P3902" s="7">
        <v>48713633.677659124</v>
      </c>
      <c r="Q3902" s="7">
        <v>1001986959.5700001</v>
      </c>
      <c r="R3902" t="s">
        <v>14</v>
      </c>
    </row>
    <row r="3903" spans="1:18" x14ac:dyDescent="0.25">
      <c r="A3903" s="1">
        <v>44682</v>
      </c>
      <c r="B3903" s="7">
        <v>44682</v>
      </c>
      <c r="C3903" s="4">
        <v>0.57022109539999999</v>
      </c>
      <c r="D3903" s="4">
        <v>0.61012785479999998</v>
      </c>
      <c r="E3903" s="4">
        <v>0.56843204439999995</v>
      </c>
      <c r="F3903" s="4">
        <v>0.60396431399999995</v>
      </c>
      <c r="G3903" s="4">
        <v>-0.50424016557423545</v>
      </c>
      <c r="H3903" s="4">
        <v>-9.7187092435065861E-2</v>
      </c>
      <c r="I3903" s="4">
        <v>1.5699988035332505E-5</v>
      </c>
      <c r="J3903" s="13">
        <v>-11.061850607691035</v>
      </c>
      <c r="K3903" s="4">
        <v>-7.9068713797082496E-2</v>
      </c>
      <c r="L3903" s="7">
        <v>109747368.33</v>
      </c>
      <c r="M3903" s="7">
        <v>1498032245.9912755</v>
      </c>
      <c r="N3903" s="12">
        <v>7.326101866210373E-2</v>
      </c>
      <c r="O3903" s="4">
        <v>1.6720800141699859E-4</v>
      </c>
      <c r="P3903" s="7">
        <v>66283494.026733771</v>
      </c>
      <c r="Q3903" s="7">
        <v>904758017.79999995</v>
      </c>
      <c r="R3903" t="s">
        <v>14</v>
      </c>
    </row>
    <row r="3904" spans="1:18" x14ac:dyDescent="0.25">
      <c r="A3904" s="1">
        <v>44683</v>
      </c>
      <c r="B3904" s="7">
        <v>44683</v>
      </c>
      <c r="C3904" s="4">
        <v>0.60393979450000002</v>
      </c>
      <c r="D3904" s="4">
        <v>0.61163719949999995</v>
      </c>
      <c r="E3904" s="4">
        <v>0.57012645340000001</v>
      </c>
      <c r="F3904" s="4">
        <v>0.58723258249999999</v>
      </c>
      <c r="G3904" s="4">
        <v>-0.53233431531250897</v>
      </c>
      <c r="H3904" s="4">
        <v>-2.7703178999413464E-2</v>
      </c>
      <c r="I3904" s="4">
        <v>1.5241184209975187E-5</v>
      </c>
      <c r="J3904" s="13">
        <v>-11.091509306657965</v>
      </c>
      <c r="K3904" s="4">
        <v>-2.9223195860072576E-2</v>
      </c>
      <c r="L3904" s="7">
        <v>79903320.670000002</v>
      </c>
      <c r="M3904" s="7">
        <v>1498032245.9202101</v>
      </c>
      <c r="N3904" s="12">
        <v>5.3338852276118426E-2</v>
      </c>
      <c r="O3904" s="4">
        <v>-4.7439183010227817E-11</v>
      </c>
      <c r="P3904" s="7">
        <v>46921833.34736973</v>
      </c>
      <c r="Q3904" s="7">
        <v>879693344.44000006</v>
      </c>
      <c r="R3904" t="s">
        <v>14</v>
      </c>
    </row>
    <row r="3905" spans="1:18" x14ac:dyDescent="0.25">
      <c r="A3905" s="1">
        <v>44684</v>
      </c>
      <c r="B3905" s="7">
        <v>44684</v>
      </c>
      <c r="C3905" s="4">
        <v>0.58719736089999996</v>
      </c>
      <c r="D3905" s="4">
        <v>0.60639819480000001</v>
      </c>
      <c r="E3905" s="4">
        <v>0.56937726239999997</v>
      </c>
      <c r="F3905" s="4">
        <v>0.57942250100000003</v>
      </c>
      <c r="G3905" s="4">
        <v>-0.54572335939922023</v>
      </c>
      <c r="H3905" s="4">
        <v>-1.3299809535006438E-2</v>
      </c>
      <c r="I3905" s="4">
        <v>1.534875586661944E-5</v>
      </c>
      <c r="J3905" s="13">
        <v>-11.084476138250444</v>
      </c>
      <c r="K3905" s="4">
        <v>7.0579592216888851E-3</v>
      </c>
      <c r="L3905" s="7">
        <v>72390113.319999993</v>
      </c>
      <c r="M3905" s="7">
        <v>1498032245.9897013</v>
      </c>
      <c r="N3905" s="12">
        <v>4.832346801198141E-2</v>
      </c>
      <c r="O3905" s="4">
        <v>4.6388285822451136E-11</v>
      </c>
      <c r="P3905" s="7">
        <v>41944460.507547811</v>
      </c>
      <c r="Q3905" s="7">
        <v>867993590.54999995</v>
      </c>
      <c r="R3905" t="s">
        <v>14</v>
      </c>
    </row>
    <row r="3906" spans="1:18" x14ac:dyDescent="0.25">
      <c r="A3906" s="1">
        <v>44685</v>
      </c>
      <c r="B3906" s="7">
        <v>44685</v>
      </c>
      <c r="C3906" s="4">
        <v>0.57935862140000005</v>
      </c>
      <c r="D3906" s="4">
        <v>0.65352455799999998</v>
      </c>
      <c r="E3906" s="4">
        <v>0.57749060630000004</v>
      </c>
      <c r="F3906" s="4">
        <v>0.65299756630000005</v>
      </c>
      <c r="G3906" s="4">
        <v>-0.42618187666517782</v>
      </c>
      <c r="H3906" s="4">
        <v>0.12697999330888948</v>
      </c>
      <c r="I3906" s="4">
        <v>1.6448976522386024E-5</v>
      </c>
      <c r="J3906" s="13">
        <v>-11.015247300172613</v>
      </c>
      <c r="K3906" s="4">
        <v>7.1681422606984693E-2</v>
      </c>
      <c r="L3906" s="7">
        <v>143918400.03999999</v>
      </c>
      <c r="M3906" s="7">
        <v>1498032245.8822</v>
      </c>
      <c r="N3906" s="12">
        <v>9.6071630257361776E-2</v>
      </c>
      <c r="O3906" s="4">
        <v>-7.1761651776606605E-11</v>
      </c>
      <c r="P3906" s="7">
        <v>93978364.971909821</v>
      </c>
      <c r="Q3906" s="7">
        <v>978211410.79999995</v>
      </c>
      <c r="R3906" t="s">
        <v>14</v>
      </c>
    </row>
    <row r="3907" spans="1:18" x14ac:dyDescent="0.25">
      <c r="A3907" s="1">
        <v>44689</v>
      </c>
      <c r="B3907" s="7">
        <v>44689</v>
      </c>
      <c r="C3907" s="4">
        <v>0.55599287909999995</v>
      </c>
      <c r="D3907" s="4">
        <v>0.55833879529999997</v>
      </c>
      <c r="E3907" s="4">
        <v>0.53645171039999995</v>
      </c>
      <c r="F3907" s="4">
        <v>0.54471262890000005</v>
      </c>
      <c r="G3907" s="4">
        <v>-0.60749690980528326</v>
      </c>
      <c r="H3907" s="4">
        <v>-0.16582747469268783</v>
      </c>
      <c r="I3907" s="4">
        <v>1.5993082671790181E-5</v>
      </c>
      <c r="J3907" s="13">
        <v>-11.043354262220468</v>
      </c>
      <c r="K3907" s="4">
        <v>-2.7715636287485752E-2</v>
      </c>
      <c r="L3907" s="7">
        <v>75429978.390000001</v>
      </c>
      <c r="M3907" s="7">
        <v>1498036245.8969233</v>
      </c>
      <c r="N3907" s="12">
        <v>5.0352572306978864E-2</v>
      </c>
      <c r="O3907" s="4">
        <v>2.6701793197684485E-6</v>
      </c>
      <c r="P3907" s="7">
        <v>41087661.82668709</v>
      </c>
      <c r="Q3907" s="7">
        <v>815999261.69000006</v>
      </c>
      <c r="R3907" t="s">
        <v>14</v>
      </c>
    </row>
    <row r="3908" spans="1:18" x14ac:dyDescent="0.25">
      <c r="A3908" s="1">
        <v>44691</v>
      </c>
      <c r="B3908" s="7">
        <v>44691</v>
      </c>
      <c r="C3908" s="4">
        <v>0.4499372364</v>
      </c>
      <c r="D3908" s="4">
        <v>0.50808931319999995</v>
      </c>
      <c r="E3908" s="4">
        <v>0.43502021120000001</v>
      </c>
      <c r="F3908" s="4">
        <v>0.4675139223</v>
      </c>
      <c r="G3908" s="4">
        <v>-0.76032615037596474</v>
      </c>
      <c r="H3908" s="4">
        <v>-0.14172373193530716</v>
      </c>
      <c r="I3908" s="4">
        <v>1.5069959311927155E-5</v>
      </c>
      <c r="J3908" s="13">
        <v>-11.102807245267991</v>
      </c>
      <c r="K3908" s="4">
        <v>-5.7720164323998742E-2</v>
      </c>
      <c r="L3908" s="7">
        <v>146714263.25999999</v>
      </c>
      <c r="M3908" s="7">
        <v>1498036245.9250767</v>
      </c>
      <c r="N3908" s="12">
        <v>9.7937725912232571E-2</v>
      </c>
      <c r="O3908" s="4">
        <v>1.8793550270722945E-11</v>
      </c>
      <c r="P3908" s="7">
        <v>68590960.674037382</v>
      </c>
      <c r="Q3908" s="7">
        <v>700352801.08000004</v>
      </c>
      <c r="R3908" t="s">
        <v>14</v>
      </c>
    </row>
    <row r="3909" spans="1:18" x14ac:dyDescent="0.25">
      <c r="A3909" s="1">
        <v>44692</v>
      </c>
      <c r="B3909" s="7">
        <v>44692</v>
      </c>
      <c r="C3909" s="4">
        <v>0.4673963552</v>
      </c>
      <c r="D3909" s="4">
        <v>0.48359813769999999</v>
      </c>
      <c r="E3909" s="4">
        <v>0.3490900233</v>
      </c>
      <c r="F3909" s="4">
        <v>0.37218502749999999</v>
      </c>
      <c r="G3909" s="4">
        <v>-0.98836416261159465</v>
      </c>
      <c r="H3909" s="4">
        <v>-0.20390600205233719</v>
      </c>
      <c r="I3909" s="4">
        <v>1.2862194533479728E-5</v>
      </c>
      <c r="J3909" s="13">
        <v>-11.261218205697986</v>
      </c>
      <c r="K3909" s="4">
        <v>-0.14650104441224909</v>
      </c>
      <c r="L3909" s="7">
        <v>196188215.38</v>
      </c>
      <c r="M3909" s="7">
        <v>1498036245.8024995</v>
      </c>
      <c r="N3909" s="12">
        <v>0.13096359712905462</v>
      </c>
      <c r="O3909" s="4">
        <v>-8.182525004491817E-11</v>
      </c>
      <c r="P3909" s="7">
        <v>73018316.336381212</v>
      </c>
      <c r="Q3909" s="7">
        <v>557546661.34000003</v>
      </c>
      <c r="R3909" t="s">
        <v>14</v>
      </c>
    </row>
    <row r="3910" spans="1:18" x14ac:dyDescent="0.25">
      <c r="A3910" s="1">
        <v>44696</v>
      </c>
      <c r="B3910" s="7">
        <v>44696</v>
      </c>
      <c r="C3910" s="4">
        <v>0.41929469949999998</v>
      </c>
      <c r="D3910" s="4">
        <v>0.43211235730000003</v>
      </c>
      <c r="E3910" s="4">
        <v>0.39909666579999997</v>
      </c>
      <c r="F3910" s="4">
        <v>0.4319523891</v>
      </c>
      <c r="G3910" s="4">
        <v>-0.83943990722830764</v>
      </c>
      <c r="H3910" s="4">
        <v>0.16058507780783851</v>
      </c>
      <c r="I3910" s="4">
        <v>1.379814201761432E-5</v>
      </c>
      <c r="J3910" s="13">
        <v>-11.19097661127017</v>
      </c>
      <c r="K3910" s="4">
        <v>7.2767324557124535E-2</v>
      </c>
      <c r="L3910" s="7">
        <v>64867670.93</v>
      </c>
      <c r="M3910" s="7">
        <v>1498036245.9349573</v>
      </c>
      <c r="N3910" s="12">
        <v>4.3301803348232512E-2</v>
      </c>
      <c r="O3910" s="4">
        <v>8.8420913396083501E-11</v>
      </c>
      <c r="P3910" s="7">
        <v>28019745.43356612</v>
      </c>
      <c r="Q3910" s="7">
        <v>647080335.38999999</v>
      </c>
      <c r="R3910" t="s">
        <v>14</v>
      </c>
    </row>
    <row r="3911" spans="1:18" x14ac:dyDescent="0.25">
      <c r="A3911" s="1">
        <v>44698</v>
      </c>
      <c r="B3911" s="7">
        <v>44698</v>
      </c>
      <c r="C3911" s="4">
        <v>0.39356463559999999</v>
      </c>
      <c r="D3911" s="4">
        <v>0.4202155051</v>
      </c>
      <c r="E3911" s="4">
        <v>0.39172455039999998</v>
      </c>
      <c r="F3911" s="4">
        <v>0.41482921579999998</v>
      </c>
      <c r="G3911" s="4">
        <v>-0.8798883716451753</v>
      </c>
      <c r="H3911" s="4">
        <v>-3.9641344120534272E-2</v>
      </c>
      <c r="I3911" s="4">
        <v>1.3634101153704079E-5</v>
      </c>
      <c r="J3911" s="13">
        <v>-11.202936465826905</v>
      </c>
      <c r="K3911" s="4">
        <v>-1.1888619764953229E-2</v>
      </c>
      <c r="L3911" s="7">
        <v>75706180</v>
      </c>
      <c r="M3911" s="7">
        <v>1498966152.9765379</v>
      </c>
      <c r="N3911" s="12">
        <v>5.0505596707215952E-2</v>
      </c>
      <c r="O3911" s="4">
        <v>6.207506955215904E-4</v>
      </c>
      <c r="P3911" s="7">
        <v>31405135.280613642</v>
      </c>
      <c r="Q3911" s="7">
        <v>621814953.75</v>
      </c>
      <c r="R3911" t="s">
        <v>14</v>
      </c>
    </row>
    <row r="3912" spans="1:18" x14ac:dyDescent="0.25">
      <c r="A3912" s="1">
        <v>44703</v>
      </c>
      <c r="B3912" s="7">
        <v>44703</v>
      </c>
      <c r="C3912" s="4">
        <v>0.3883981493</v>
      </c>
      <c r="D3912" s="4">
        <v>0.40905008520000002</v>
      </c>
      <c r="E3912" s="4">
        <v>0.38486132769999998</v>
      </c>
      <c r="F3912" s="4">
        <v>0.40855516139999998</v>
      </c>
      <c r="G3912" s="4">
        <v>-0.89512833977142525</v>
      </c>
      <c r="H3912" s="4">
        <v>-1.5124427501810509E-2</v>
      </c>
      <c r="I3912" s="4">
        <v>1.3473120575734338E-5</v>
      </c>
      <c r="J3912" s="13">
        <v>-11.214813925795863</v>
      </c>
      <c r="K3912" s="4">
        <v>-1.1807201380929031E-2</v>
      </c>
      <c r="L3912" s="7">
        <v>55817924.780000001</v>
      </c>
      <c r="M3912" s="7">
        <v>1498928025.8301003</v>
      </c>
      <c r="N3912" s="12">
        <v>3.7238562371324176E-2</v>
      </c>
      <c r="O3912" s="4">
        <v>-2.543562865774844E-5</v>
      </c>
      <c r="P3912" s="7">
        <v>22804701.267505959</v>
      </c>
      <c r="Q3912" s="7">
        <v>612394781.51999998</v>
      </c>
      <c r="R3912" t="s">
        <v>14</v>
      </c>
    </row>
    <row r="3913" spans="1:18" x14ac:dyDescent="0.25">
      <c r="A3913" s="1">
        <v>44704</v>
      </c>
      <c r="B3913" s="7">
        <v>44704</v>
      </c>
      <c r="C3913" s="4">
        <v>0.40833921690000002</v>
      </c>
      <c r="D3913" s="4">
        <v>0.42315842050000002</v>
      </c>
      <c r="E3913" s="4">
        <v>0.38364454660000002</v>
      </c>
      <c r="F3913" s="4">
        <v>0.38598173759999999</v>
      </c>
      <c r="G3913" s="4">
        <v>-0.95196522255364868</v>
      </c>
      <c r="H3913" s="4">
        <v>-5.5251838509755742E-2</v>
      </c>
      <c r="I3913" s="4">
        <v>1.326447420101663E-5</v>
      </c>
      <c r="J3913" s="13">
        <v>-11.230421209229036</v>
      </c>
      <c r="K3913" s="4">
        <v>-1.5486120943168107E-2</v>
      </c>
      <c r="L3913" s="7">
        <v>86218549.819999993</v>
      </c>
      <c r="M3913" s="7">
        <v>1497974025.7016764</v>
      </c>
      <c r="N3913" s="12">
        <v>5.755677224083626E-2</v>
      </c>
      <c r="O3913" s="4">
        <v>-6.3645492777787498E-4</v>
      </c>
      <c r="P3913" s="7">
        <v>33278785.672875762</v>
      </c>
      <c r="Q3913" s="7">
        <v>578190617.32000005</v>
      </c>
      <c r="R3913" t="s">
        <v>14</v>
      </c>
    </row>
    <row r="3914" spans="1:18" x14ac:dyDescent="0.25">
      <c r="A3914" s="1">
        <v>44705</v>
      </c>
      <c r="B3914" s="7">
        <v>44705</v>
      </c>
      <c r="C3914" s="4">
        <v>0.3859778432</v>
      </c>
      <c r="D3914" s="4">
        <v>0.39715510609999999</v>
      </c>
      <c r="E3914" s="4">
        <v>0.37450821439999998</v>
      </c>
      <c r="F3914" s="4">
        <v>0.39470453900000002</v>
      </c>
      <c r="G3914" s="4">
        <v>-0.92961779650613707</v>
      </c>
      <c r="H3914" s="4">
        <v>2.2599000290111228E-2</v>
      </c>
      <c r="I3914" s="4">
        <v>1.3309618539723015E-5</v>
      </c>
      <c r="J3914" s="13">
        <v>-11.227023585643156</v>
      </c>
      <c r="K3914" s="4">
        <v>3.4034020513927336E-3</v>
      </c>
      <c r="L3914" s="7">
        <v>80990148.25</v>
      </c>
      <c r="M3914" s="7">
        <v>1498150386.0283704</v>
      </c>
      <c r="N3914" s="12">
        <v>5.4060092368101088E-2</v>
      </c>
      <c r="O3914" s="4">
        <v>1.177325665652991E-4</v>
      </c>
      <c r="P3914" s="7">
        <v>31967179.128557909</v>
      </c>
      <c r="Q3914" s="7">
        <v>591326757.47000003</v>
      </c>
      <c r="R3914" t="s">
        <v>14</v>
      </c>
    </row>
    <row r="3915" spans="1:18" x14ac:dyDescent="0.25">
      <c r="A3915" s="1">
        <v>44710</v>
      </c>
      <c r="B3915" s="7">
        <v>44710</v>
      </c>
      <c r="C3915" s="4">
        <v>0.3689363973</v>
      </c>
      <c r="D3915" s="4">
        <v>0.37587974750000003</v>
      </c>
      <c r="E3915" s="4">
        <v>0.35823574860000001</v>
      </c>
      <c r="F3915" s="4">
        <v>0.37184557730000001</v>
      </c>
      <c r="G3915" s="4">
        <v>-0.98927662567793073</v>
      </c>
      <c r="H3915" s="4">
        <v>-5.7914109014084614E-2</v>
      </c>
      <c r="I3915" s="4">
        <v>1.2628068750527798E-5</v>
      </c>
      <c r="J3915" s="13">
        <v>-11.279588542990682</v>
      </c>
      <c r="K3915" s="4">
        <v>-5.1207312002301851E-2</v>
      </c>
      <c r="L3915" s="7">
        <v>47440097.289999999</v>
      </c>
      <c r="M3915" s="7">
        <v>1498150385.8537354</v>
      </c>
      <c r="N3915" s="12">
        <v>3.1665777840430752E-2</v>
      </c>
      <c r="O3915" s="4">
        <v>-1.1656702497980909E-10</v>
      </c>
      <c r="P3915" s="7">
        <v>17640390.363968216</v>
      </c>
      <c r="Q3915" s="7">
        <v>557080595.11000001</v>
      </c>
      <c r="R3915" t="s">
        <v>14</v>
      </c>
    </row>
    <row r="3916" spans="1:18" x14ac:dyDescent="0.25">
      <c r="A3916" s="1">
        <v>44711</v>
      </c>
      <c r="B3916" s="7">
        <v>44711</v>
      </c>
      <c r="C3916" s="4">
        <v>0.3718681043</v>
      </c>
      <c r="D3916" s="4">
        <v>0.40301254520000002</v>
      </c>
      <c r="E3916" s="4">
        <v>0.36847574979999997</v>
      </c>
      <c r="F3916" s="4">
        <v>0.40225416790000001</v>
      </c>
      <c r="G3916" s="4">
        <v>-0.91067113169657454</v>
      </c>
      <c r="H3916" s="4">
        <v>8.1777470155216511E-2</v>
      </c>
      <c r="I3916" s="4">
        <v>1.2678850609981669E-5</v>
      </c>
      <c r="J3916" s="13">
        <v>-11.275575258964281</v>
      </c>
      <c r="K3916" s="4">
        <v>4.0213480348488826E-3</v>
      </c>
      <c r="L3916" s="7">
        <v>57236443.890000001</v>
      </c>
      <c r="M3916" s="7">
        <v>1498150385.8023791</v>
      </c>
      <c r="N3916" s="12">
        <v>3.8204738611301241E-2</v>
      </c>
      <c r="O3916" s="4">
        <v>-3.4279813360343713E-11</v>
      </c>
      <c r="P3916" s="7">
        <v>23023598.11052699</v>
      </c>
      <c r="Q3916" s="7">
        <v>602637236.83000004</v>
      </c>
      <c r="R3916" t="s">
        <v>14</v>
      </c>
    </row>
    <row r="3917" spans="1:18" x14ac:dyDescent="0.25">
      <c r="A3917" s="1">
        <v>44712</v>
      </c>
      <c r="B3917" s="7">
        <v>44712</v>
      </c>
      <c r="C3917" s="4">
        <v>0.40224561250000002</v>
      </c>
      <c r="D3917" s="4">
        <v>0.41098181039999998</v>
      </c>
      <c r="E3917" s="4">
        <v>0.39204833700000002</v>
      </c>
      <c r="F3917" s="4">
        <v>0.40244132849999997</v>
      </c>
      <c r="G3917" s="4">
        <v>-0.91020596045052637</v>
      </c>
      <c r="H3917" s="4">
        <v>4.6527945497008773E-4</v>
      </c>
      <c r="I3917" s="4">
        <v>1.2658448826714555E-5</v>
      </c>
      <c r="J3917" s="13">
        <v>-11.277185674291086</v>
      </c>
      <c r="K3917" s="4">
        <v>-1.6091193038470493E-3</v>
      </c>
      <c r="L3917" s="7">
        <v>71890326.299999997</v>
      </c>
      <c r="M3917" s="7">
        <v>1498150385.9636524</v>
      </c>
      <c r="N3917" s="12">
        <v>4.7986054653490692E-2</v>
      </c>
      <c r="O3917" s="4">
        <v>1.0764823249484139E-10</v>
      </c>
      <c r="P3917" s="7">
        <v>28931638.422470488</v>
      </c>
      <c r="Q3917" s="7">
        <v>602917631.62</v>
      </c>
      <c r="R3917" t="s">
        <v>14</v>
      </c>
    </row>
    <row r="3918" spans="1:18" x14ac:dyDescent="0.25">
      <c r="A3918" s="1">
        <v>44717</v>
      </c>
      <c r="B3918" s="7">
        <v>44717</v>
      </c>
      <c r="C3918" s="4">
        <v>0.38078069720000002</v>
      </c>
      <c r="D3918" s="4">
        <v>0.3876731377</v>
      </c>
      <c r="E3918" s="4">
        <v>0.37390555539999998</v>
      </c>
      <c r="F3918" s="4">
        <v>0.38281231859999998</v>
      </c>
      <c r="G3918" s="4">
        <v>-0.96021043967032738</v>
      </c>
      <c r="H3918" s="4">
        <v>-4.877483625541703E-2</v>
      </c>
      <c r="I3918" s="4">
        <v>1.2800235674189524E-5</v>
      </c>
      <c r="J3918" s="13">
        <v>-11.266046975162146</v>
      </c>
      <c r="K3918" s="4">
        <v>1.1200965411792016E-2</v>
      </c>
      <c r="L3918" s="7">
        <v>44000514.659999996</v>
      </c>
      <c r="M3918" s="7">
        <v>1498812101.0534272</v>
      </c>
      <c r="N3918" s="12">
        <v>2.9356925146971132E-2</v>
      </c>
      <c r="O3918" s="4">
        <v>4.4168802810087273E-4</v>
      </c>
      <c r="P3918" s="7">
        <v>16843939.03658789</v>
      </c>
      <c r="Q3918" s="7">
        <v>573763735.54999995</v>
      </c>
      <c r="R3918" t="s">
        <v>14</v>
      </c>
    </row>
    <row r="3919" spans="1:18" x14ac:dyDescent="0.25">
      <c r="A3919" s="1">
        <v>44718</v>
      </c>
      <c r="B3919" s="7">
        <v>44718</v>
      </c>
      <c r="C3919" s="4">
        <v>0.38288393920000002</v>
      </c>
      <c r="D3919" s="4">
        <v>0.42082656829999998</v>
      </c>
      <c r="E3919" s="4">
        <v>0.38288393920000002</v>
      </c>
      <c r="F3919" s="4">
        <v>0.40279989449999998</v>
      </c>
      <c r="G3919" s="4">
        <v>-0.90931538005434809</v>
      </c>
      <c r="H3919" s="4">
        <v>5.2212467908810914E-2</v>
      </c>
      <c r="I3919" s="4">
        <v>1.2840014876685749E-5</v>
      </c>
      <c r="J3919" s="13">
        <v>-11.262944101082745</v>
      </c>
      <c r="K3919" s="4">
        <v>3.1076929760313495E-3</v>
      </c>
      <c r="L3919" s="7">
        <v>73821309.359999999</v>
      </c>
      <c r="M3919" s="7">
        <v>1498812100.9550066</v>
      </c>
      <c r="N3919" s="12">
        <v>4.9253211468577585E-2</v>
      </c>
      <c r="O3919" s="4">
        <v>-6.5665749492832037E-11</v>
      </c>
      <c r="P3919" s="7">
        <v>29735215.622059859</v>
      </c>
      <c r="Q3919" s="7">
        <v>603721356.13999999</v>
      </c>
      <c r="R3919" t="s">
        <v>14</v>
      </c>
    </row>
    <row r="3920" spans="1:18" x14ac:dyDescent="0.25">
      <c r="A3920" s="1">
        <v>44719</v>
      </c>
      <c r="B3920" s="7">
        <v>44719</v>
      </c>
      <c r="C3920" s="4">
        <v>0.4028439519</v>
      </c>
      <c r="D3920" s="4">
        <v>0.4028439519</v>
      </c>
      <c r="E3920" s="4">
        <v>0.37380048929999998</v>
      </c>
      <c r="F3920" s="4">
        <v>0.39387845059999999</v>
      </c>
      <c r="G3920" s="4">
        <v>-0.93171291829565916</v>
      </c>
      <c r="H3920" s="4">
        <v>-2.2148575562747554E-2</v>
      </c>
      <c r="I3920" s="4">
        <v>1.264234950036618E-5</v>
      </c>
      <c r="J3920" s="13">
        <v>-11.278458308325247</v>
      </c>
      <c r="K3920" s="4">
        <v>-1.5394481877001482E-2</v>
      </c>
      <c r="L3920" s="7">
        <v>59466465.090000004</v>
      </c>
      <c r="M3920" s="7">
        <v>1498812100.9938798</v>
      </c>
      <c r="N3920" s="12">
        <v>3.9675730567271972E-2</v>
      </c>
      <c r="O3920" s="4">
        <v>2.5936003334523591E-11</v>
      </c>
      <c r="P3920" s="7">
        <v>23422559.132308189</v>
      </c>
      <c r="Q3920" s="7">
        <v>590349788.08000004</v>
      </c>
      <c r="R3920" t="s">
        <v>14</v>
      </c>
    </row>
    <row r="3921" spans="1:18" x14ac:dyDescent="0.25">
      <c r="A3921" s="1">
        <v>44724</v>
      </c>
      <c r="B3921" s="7">
        <v>44724</v>
      </c>
      <c r="C3921" s="4">
        <v>0.33500050260000003</v>
      </c>
      <c r="D3921" s="4">
        <v>0.3372338486</v>
      </c>
      <c r="E3921" s="4">
        <v>0.3089592612</v>
      </c>
      <c r="F3921" s="4">
        <v>0.3100610976</v>
      </c>
      <c r="G3921" s="4">
        <v>-1.1709859118901789</v>
      </c>
      <c r="H3921" s="4">
        <v>-0.21280004750785417</v>
      </c>
      <c r="I3921" s="4">
        <v>1.1585590692493144E-5</v>
      </c>
      <c r="J3921" s="13">
        <v>-11.365748413680743</v>
      </c>
      <c r="K3921" s="4">
        <v>-8.3588798730997602E-2</v>
      </c>
      <c r="L3921" s="7">
        <v>59096007.770000003</v>
      </c>
      <c r="M3921" s="7">
        <v>1498812100.7993233</v>
      </c>
      <c r="N3921" s="12">
        <v>3.9428563285874081E-2</v>
      </c>
      <c r="O3921" s="4">
        <v>-1.2980711495233877E-10</v>
      </c>
      <c r="P3921" s="7">
        <v>18323373.032944329</v>
      </c>
      <c r="Q3921" s="7">
        <v>464723325.06999999</v>
      </c>
      <c r="R3921" t="s">
        <v>14</v>
      </c>
    </row>
    <row r="3922" spans="1:18" x14ac:dyDescent="0.25">
      <c r="A3922" s="1">
        <v>44726</v>
      </c>
      <c r="B3922" s="7">
        <v>44726</v>
      </c>
      <c r="C3922" s="4">
        <v>0.28464402049999998</v>
      </c>
      <c r="D3922" s="4">
        <v>0.291625992</v>
      </c>
      <c r="E3922" s="4">
        <v>0.2607902802</v>
      </c>
      <c r="F3922" s="4">
        <v>0.291625992</v>
      </c>
      <c r="G3922" s="4">
        <v>-1.2322831470175244</v>
      </c>
      <c r="H3922" s="4">
        <v>-5.945636438332727E-2</v>
      </c>
      <c r="I3922" s="4">
        <v>1.3132287708405926E-5</v>
      </c>
      <c r="J3922" s="13">
        <v>-11.240436649609251</v>
      </c>
      <c r="K3922" s="4">
        <v>0.13350178311710612</v>
      </c>
      <c r="L3922" s="7">
        <v>77462226.290000007</v>
      </c>
      <c r="M3922" s="7">
        <v>1496711310.3210635</v>
      </c>
      <c r="N3922" s="12">
        <v>5.1754954850567261E-2</v>
      </c>
      <c r="O3922" s="4">
        <v>-1.4016369878115081E-3</v>
      </c>
      <c r="P3922" s="7">
        <v>22589998.584349733</v>
      </c>
      <c r="Q3922" s="7">
        <v>436479920.61000001</v>
      </c>
      <c r="R3922" t="s">
        <v>14</v>
      </c>
    </row>
    <row r="3923" spans="1:18" x14ac:dyDescent="0.25">
      <c r="A3923" s="1">
        <v>44731</v>
      </c>
      <c r="B3923" s="7">
        <v>44731</v>
      </c>
      <c r="C3923" s="4">
        <v>0.31151022340000001</v>
      </c>
      <c r="D3923" s="4">
        <v>0.34423798230000002</v>
      </c>
      <c r="E3923" s="4">
        <v>0.2970335583</v>
      </c>
      <c r="F3923" s="4">
        <v>0.33914923930000002</v>
      </c>
      <c r="G3923" s="4">
        <v>-1.0813150345529059</v>
      </c>
      <c r="H3923" s="4">
        <v>0.16295957357600696</v>
      </c>
      <c r="I3923" s="4">
        <v>1.650098545094654E-5</v>
      </c>
      <c r="J3923" s="13">
        <v>-11.012090454541374</v>
      </c>
      <c r="K3923" s="4">
        <v>0.25652025125708472</v>
      </c>
      <c r="L3923" s="7">
        <v>73721450.689999998</v>
      </c>
      <c r="M3923" s="7">
        <v>1497560352.2752762</v>
      </c>
      <c r="N3923" s="12">
        <v>4.9227699289710353E-2</v>
      </c>
      <c r="O3923" s="4">
        <v>5.6727168984280294E-4</v>
      </c>
      <c r="P3923" s="7">
        <v>25002573.92160596</v>
      </c>
      <c r="Q3923" s="7">
        <v>507896454.27999997</v>
      </c>
      <c r="R3923" t="s">
        <v>14</v>
      </c>
    </row>
    <row r="3924" spans="1:18" x14ac:dyDescent="0.25">
      <c r="A3924" s="1">
        <v>44732</v>
      </c>
      <c r="B3924" s="7">
        <v>44732</v>
      </c>
      <c r="C3924" s="4">
        <v>0.339180694</v>
      </c>
      <c r="D3924" s="4">
        <v>0.3863884387</v>
      </c>
      <c r="E3924" s="4">
        <v>0.33700035109999998</v>
      </c>
      <c r="F3924" s="4">
        <v>0.36041879090000001</v>
      </c>
      <c r="G3924" s="4">
        <v>-1.0204886155949366</v>
      </c>
      <c r="H3924" s="4">
        <v>6.2714431097944057E-2</v>
      </c>
      <c r="I3924" s="4">
        <v>1.7496450236697154E-5</v>
      </c>
      <c r="J3924" s="13">
        <v>-10.95351254122766</v>
      </c>
      <c r="K3924" s="4">
        <v>6.0327596112964968E-2</v>
      </c>
      <c r="L3924" s="7">
        <v>133307932.64</v>
      </c>
      <c r="M3924" s="7">
        <v>1497560352.2840629</v>
      </c>
      <c r="N3924" s="12">
        <v>8.9016734742396311E-2</v>
      </c>
      <c r="O3924" s="4">
        <v>5.8673283523159462E-12</v>
      </c>
      <c r="P3924" s="7">
        <v>48046683.899487443</v>
      </c>
      <c r="Q3924" s="7">
        <v>539748891.47000003</v>
      </c>
      <c r="R3924" t="s">
        <v>14</v>
      </c>
    </row>
    <row r="3925" spans="1:18" x14ac:dyDescent="0.25">
      <c r="A3925" s="1">
        <v>44733</v>
      </c>
      <c r="B3925" s="7">
        <v>44733</v>
      </c>
      <c r="C3925" s="4">
        <v>0.36036931659999999</v>
      </c>
      <c r="D3925" s="4">
        <v>0.40215001500000003</v>
      </c>
      <c r="E3925" s="4">
        <v>0.36033677879999998</v>
      </c>
      <c r="F3925" s="4">
        <v>0.37261920079999999</v>
      </c>
      <c r="G3925" s="4">
        <v>-0.98719829020463878</v>
      </c>
      <c r="H3925" s="4">
        <v>3.3850648767602826E-2</v>
      </c>
      <c r="I3925" s="4">
        <v>1.7991716944206904E-5</v>
      </c>
      <c r="J3925" s="13">
        <v>-10.925599075744993</v>
      </c>
      <c r="K3925" s="4">
        <v>2.8306696547564542E-2</v>
      </c>
      <c r="L3925" s="7">
        <v>125680987.89</v>
      </c>
      <c r="M3925" s="7">
        <v>1497691558.169431</v>
      </c>
      <c r="N3925" s="12">
        <v>8.3916469452238143E-2</v>
      </c>
      <c r="O3925" s="4">
        <v>8.7613086957059828E-5</v>
      </c>
      <c r="P3925" s="7">
        <v>46831149.26332628</v>
      </c>
      <c r="Q3925" s="7">
        <v>558068631.45000005</v>
      </c>
      <c r="R3925" t="s">
        <v>14</v>
      </c>
    </row>
    <row r="3926" spans="1:18" x14ac:dyDescent="0.25">
      <c r="A3926" s="1">
        <v>44738</v>
      </c>
      <c r="B3926" s="7">
        <v>44738</v>
      </c>
      <c r="C3926" s="4">
        <v>0.43086460539999999</v>
      </c>
      <c r="D3926" s="4">
        <v>0.43347939489999998</v>
      </c>
      <c r="E3926" s="4">
        <v>0.392994593</v>
      </c>
      <c r="F3926" s="4">
        <v>0.39300919709999999</v>
      </c>
      <c r="G3926" s="4">
        <v>-0.93392226509662879</v>
      </c>
      <c r="H3926" s="4">
        <v>5.4720734348158669E-2</v>
      </c>
      <c r="I3926" s="4">
        <v>1.8690430287313222E-5</v>
      </c>
      <c r="J3926" s="13">
        <v>-10.887498914433657</v>
      </c>
      <c r="K3926" s="4">
        <v>3.883527877150679E-2</v>
      </c>
      <c r="L3926" s="7">
        <v>50679970.369999997</v>
      </c>
      <c r="M3926" s="7">
        <v>1497691557.9922953</v>
      </c>
      <c r="N3926" s="12">
        <v>3.3838723400389709E-2</v>
      </c>
      <c r="O3926" s="4">
        <v>-1.1827248740346907E-10</v>
      </c>
      <c r="P3926" s="7">
        <v>19917694.464165486</v>
      </c>
      <c r="Q3926" s="7">
        <v>588606556.71000004</v>
      </c>
      <c r="R3926" t="s">
        <v>14</v>
      </c>
    </row>
    <row r="3927" spans="1:18" x14ac:dyDescent="0.25">
      <c r="A3927" s="1">
        <v>44739</v>
      </c>
      <c r="B3927" s="7">
        <v>44739</v>
      </c>
      <c r="C3927" s="4">
        <v>0.39316429590000002</v>
      </c>
      <c r="D3927" s="4">
        <v>0.41097477069999999</v>
      </c>
      <c r="E3927" s="4">
        <v>0.38309782110000001</v>
      </c>
      <c r="F3927" s="4">
        <v>0.38900785729999998</v>
      </c>
      <c r="G3927" s="4">
        <v>-0.94415573685302911</v>
      </c>
      <c r="H3927" s="4">
        <v>-1.0181287943197611E-2</v>
      </c>
      <c r="I3927" s="4">
        <v>1.8760496299450389E-5</v>
      </c>
      <c r="J3927" s="13">
        <v>-10.883757159541544</v>
      </c>
      <c r="K3927" s="4">
        <v>3.7487639963391804E-3</v>
      </c>
      <c r="L3927" s="7">
        <v>49023485.240000002</v>
      </c>
      <c r="M3927" s="7">
        <v>1497691558.2213874</v>
      </c>
      <c r="N3927" s="12">
        <v>3.2732697844821128E-2</v>
      </c>
      <c r="O3927" s="4">
        <v>1.5296348564010942E-10</v>
      </c>
      <c r="P3927" s="7">
        <v>19070520.950590577</v>
      </c>
      <c r="Q3927" s="7">
        <v>582613783.96000004</v>
      </c>
      <c r="R3927" t="s">
        <v>14</v>
      </c>
    </row>
    <row r="3928" spans="1:18" x14ac:dyDescent="0.25">
      <c r="A3928" s="1">
        <v>44740</v>
      </c>
      <c r="B3928" s="7">
        <v>44740</v>
      </c>
      <c r="C3928" s="4">
        <v>0.38898377940000001</v>
      </c>
      <c r="D3928" s="4">
        <v>0.40309146610000002</v>
      </c>
      <c r="E3928" s="4">
        <v>0.3702736063</v>
      </c>
      <c r="F3928" s="4">
        <v>0.37116238569999999</v>
      </c>
      <c r="G3928" s="4">
        <v>-0.9911156148316429</v>
      </c>
      <c r="H3928" s="4">
        <v>-4.5874321726714379E-2</v>
      </c>
      <c r="I3928" s="4">
        <v>1.8301319155020256E-5</v>
      </c>
      <c r="J3928" s="13">
        <v>-10.908537415741112</v>
      </c>
      <c r="K3928" s="4">
        <v>-2.447574611571366E-2</v>
      </c>
      <c r="L3928" s="7">
        <v>66520540.689999998</v>
      </c>
      <c r="M3928" s="7">
        <v>1497691557.8921497</v>
      </c>
      <c r="N3928" s="12">
        <v>4.4415380683337079E-2</v>
      </c>
      <c r="O3928" s="4">
        <v>-2.1983010967869751E-10</v>
      </c>
      <c r="P3928" s="7">
        <v>24689922.580554321</v>
      </c>
      <c r="Q3928" s="7">
        <v>555886771.66999996</v>
      </c>
      <c r="R3928" t="s">
        <v>14</v>
      </c>
    </row>
    <row r="3929" spans="1:18" x14ac:dyDescent="0.25">
      <c r="A3929" s="1">
        <v>44745</v>
      </c>
      <c r="B3929" s="7">
        <v>44745</v>
      </c>
      <c r="C3929" s="4">
        <v>0.4123527535</v>
      </c>
      <c r="D3929" s="4">
        <v>0.41258293099999999</v>
      </c>
      <c r="E3929" s="4">
        <v>0.38636389059999998</v>
      </c>
      <c r="F3929" s="4">
        <v>0.40026556559999998</v>
      </c>
      <c r="G3929" s="4">
        <v>-0.91562703816755631</v>
      </c>
      <c r="H3929" s="4">
        <v>7.8410908597627324E-2</v>
      </c>
      <c r="I3929" s="4">
        <v>2.0742290898511655E-5</v>
      </c>
      <c r="J3929" s="13">
        <v>-10.783335903282616</v>
      </c>
      <c r="K3929" s="4">
        <v>0.13337681960602349</v>
      </c>
      <c r="L3929" s="7">
        <v>52830683.68</v>
      </c>
      <c r="M3929" s="7">
        <v>1497691557.9070237</v>
      </c>
      <c r="N3929" s="12">
        <v>3.5274742253224155E-2</v>
      </c>
      <c r="O3929" s="4">
        <v>9.9312714940876817E-12</v>
      </c>
      <c r="P3929" s="7">
        <v>21146303.484209888</v>
      </c>
      <c r="Q3929" s="7">
        <v>599474358.51999998</v>
      </c>
      <c r="R3929" t="s">
        <v>14</v>
      </c>
    </row>
    <row r="3930" spans="1:18" x14ac:dyDescent="0.25">
      <c r="A3930" s="1">
        <v>44746</v>
      </c>
      <c r="B3930" s="7">
        <v>44746</v>
      </c>
      <c r="C3930" s="4">
        <v>0.40025405790000002</v>
      </c>
      <c r="D3930" s="4">
        <v>0.40745143080000001</v>
      </c>
      <c r="E3930" s="4">
        <v>0.38618052060000002</v>
      </c>
      <c r="F3930" s="4">
        <v>0.40635409970000003</v>
      </c>
      <c r="G3930" s="4">
        <v>-0.90053033274805416</v>
      </c>
      <c r="H3930" s="4">
        <v>1.5211236297265045E-2</v>
      </c>
      <c r="I3930" s="4">
        <v>2.0085455346565485E-5</v>
      </c>
      <c r="J3930" s="13">
        <v>-10.815514619433388</v>
      </c>
      <c r="K3930" s="4">
        <v>-3.1666490223281003E-2</v>
      </c>
      <c r="L3930" s="7">
        <v>46949410.590000004</v>
      </c>
      <c r="M3930" s="7">
        <v>1497691557.9030886</v>
      </c>
      <c r="N3930" s="12">
        <v>3.134785019135293E-2</v>
      </c>
      <c r="O3930" s="4">
        <v>-2.627442631492471E-12</v>
      </c>
      <c r="P3930" s="7">
        <v>19078085.4717451</v>
      </c>
      <c r="Q3930" s="7">
        <v>608593104.63999999</v>
      </c>
      <c r="R3930" t="s">
        <v>14</v>
      </c>
    </row>
    <row r="3931" spans="1:18" x14ac:dyDescent="0.25">
      <c r="A3931" s="1">
        <v>44752</v>
      </c>
      <c r="B3931" s="7">
        <v>44752</v>
      </c>
      <c r="C3931" s="4">
        <v>0.43224111160000001</v>
      </c>
      <c r="D3931" s="4">
        <v>0.43438624590000002</v>
      </c>
      <c r="E3931" s="4">
        <v>0.40405121760000001</v>
      </c>
      <c r="F3931" s="4">
        <v>0.40805551200000001</v>
      </c>
      <c r="G3931" s="4">
        <v>-0.89635205500960813</v>
      </c>
      <c r="H3931" s="4">
        <v>4.1870189109845038E-3</v>
      </c>
      <c r="I3931" s="4">
        <v>1.9561204282382803E-5</v>
      </c>
      <c r="J3931" s="13">
        <v>-10.841962326623895</v>
      </c>
      <c r="K3931" s="4">
        <v>-2.6101029582698818E-2</v>
      </c>
      <c r="L3931" s="7">
        <v>45961995.829999998</v>
      </c>
      <c r="M3931" s="7">
        <v>1497691558.177016</v>
      </c>
      <c r="N3931" s="12">
        <v>3.0688559055473845E-2</v>
      </c>
      <c r="O3931" s="4">
        <v>1.8289977581470669E-10</v>
      </c>
      <c r="P3931" s="7">
        <v>18755045.740952514</v>
      </c>
      <c r="Q3931" s="7">
        <v>611141295.59000003</v>
      </c>
      <c r="R3931" t="s">
        <v>14</v>
      </c>
    </row>
    <row r="3932" spans="1:18" x14ac:dyDescent="0.25">
      <c r="A3932" s="1">
        <v>44753</v>
      </c>
      <c r="B3932" s="7">
        <v>44753</v>
      </c>
      <c r="C3932" s="4">
        <v>0.40802685550000001</v>
      </c>
      <c r="D3932" s="4">
        <v>0.40805214490000002</v>
      </c>
      <c r="E3932" s="4">
        <v>0.37359623689999999</v>
      </c>
      <c r="F3932" s="4">
        <v>0.37475796989999999</v>
      </c>
      <c r="G3932" s="4">
        <v>-0.9814748749807447</v>
      </c>
      <c r="H3932" s="4">
        <v>-8.1600520323323114E-2</v>
      </c>
      <c r="I3932" s="4">
        <v>1.8765524543616693E-5</v>
      </c>
      <c r="J3932" s="13">
        <v>-10.883489172471057</v>
      </c>
      <c r="K3932" s="4">
        <v>-4.0676418858460281E-2</v>
      </c>
      <c r="L3932" s="7">
        <v>57927409.859999999</v>
      </c>
      <c r="M3932" s="7">
        <v>1497691558.1802547</v>
      </c>
      <c r="N3932" s="12">
        <v>3.8677796869192302E-2</v>
      </c>
      <c r="O3932" s="4">
        <v>2.1624465737509601E-12</v>
      </c>
      <c r="P3932" s="7">
        <v>21708758.520698842</v>
      </c>
      <c r="Q3932" s="7">
        <v>561271847.88</v>
      </c>
      <c r="R3932" t="s">
        <v>14</v>
      </c>
    </row>
    <row r="3933" spans="1:18" x14ac:dyDescent="0.25">
      <c r="A3933" s="1">
        <v>44759</v>
      </c>
      <c r="B3933" s="7">
        <v>44759</v>
      </c>
      <c r="C3933" s="4">
        <v>0.39774640929999999</v>
      </c>
      <c r="D3933" s="4">
        <v>0.4056952834</v>
      </c>
      <c r="E3933" s="4">
        <v>0.38439561449999998</v>
      </c>
      <c r="F3933" s="4">
        <v>0.38439561449999998</v>
      </c>
      <c r="G3933" s="4">
        <v>-0.95608301063994505</v>
      </c>
      <c r="H3933" s="4">
        <v>2.5716983691025153E-2</v>
      </c>
      <c r="I3933" s="4">
        <v>1.849892876855673E-5</v>
      </c>
      <c r="J3933" s="13">
        <v>-10.897797731958859</v>
      </c>
      <c r="K3933" s="4">
        <v>-1.4206678552486744E-2</v>
      </c>
      <c r="L3933" s="7">
        <v>53721732.369999997</v>
      </c>
      <c r="M3933" s="7">
        <v>1497691558.2370675</v>
      </c>
      <c r="N3933" s="12">
        <v>3.5869690307419398E-2</v>
      </c>
      <c r="O3933" s="4">
        <v>3.7933553743963633E-11</v>
      </c>
      <c r="P3933" s="7">
        <v>20650398.32637069</v>
      </c>
      <c r="Q3933" s="7">
        <v>575706066.86000001</v>
      </c>
      <c r="R3933" t="s">
        <v>14</v>
      </c>
    </row>
    <row r="3934" spans="1:18" x14ac:dyDescent="0.25">
      <c r="A3934" s="1">
        <v>44760</v>
      </c>
      <c r="B3934" s="7">
        <v>44760</v>
      </c>
      <c r="C3934" s="4">
        <v>0.3844518999</v>
      </c>
      <c r="D3934" s="4">
        <v>0.41822629649999998</v>
      </c>
      <c r="E3934" s="4">
        <v>0.38429641069999998</v>
      </c>
      <c r="F3934" s="4">
        <v>0.413826904</v>
      </c>
      <c r="G3934" s="4">
        <v>-0.88230749886781779</v>
      </c>
      <c r="H3934" s="4">
        <v>7.6565102175482846E-2</v>
      </c>
      <c r="I3934" s="4">
        <v>1.8404012408023074E-5</v>
      </c>
      <c r="J3934" s="13">
        <v>-10.902941851468764</v>
      </c>
      <c r="K3934" s="4">
        <v>-5.1309111852460027E-3</v>
      </c>
      <c r="L3934" s="7">
        <v>86900230.670000002</v>
      </c>
      <c r="M3934" s="7">
        <v>1497691557.9176552</v>
      </c>
      <c r="N3934" s="12">
        <v>5.8022781934368009E-2</v>
      </c>
      <c r="O3934" s="4">
        <v>-2.132697014205599E-10</v>
      </c>
      <c r="P3934" s="7">
        <v>35961653.415051945</v>
      </c>
      <c r="Q3934" s="7">
        <v>619785060.55999994</v>
      </c>
      <c r="R3934" t="s">
        <v>14</v>
      </c>
    </row>
    <row r="3935" spans="1:18" x14ac:dyDescent="0.25">
      <c r="A3935" s="1">
        <v>44766</v>
      </c>
      <c r="B3935" s="7">
        <v>44766</v>
      </c>
      <c r="C3935" s="4">
        <v>0.38828890519999998</v>
      </c>
      <c r="D3935" s="4">
        <v>0.39709627609999998</v>
      </c>
      <c r="E3935" s="4">
        <v>0.38651624969999998</v>
      </c>
      <c r="F3935" s="4">
        <v>0.38801958110000001</v>
      </c>
      <c r="G3935" s="4">
        <v>-0.94669947387969</v>
      </c>
      <c r="H3935" s="4">
        <v>-6.2362602939899689E-2</v>
      </c>
      <c r="I3935" s="4">
        <v>1.7162048445211922E-5</v>
      </c>
      <c r="J3935" s="13">
        <v>-10.97281009776478</v>
      </c>
      <c r="K3935" s="4">
        <v>-6.7483325661621907E-2</v>
      </c>
      <c r="L3935" s="7">
        <v>38182841.859999999</v>
      </c>
      <c r="M3935" s="7">
        <v>1497691558.200592</v>
      </c>
      <c r="N3935" s="12">
        <v>2.5494462895868184E-2</v>
      </c>
      <c r="O3935" s="4">
        <v>1.8891527427752233E-10</v>
      </c>
      <c r="P3935" s="7">
        <v>14815690.303724745</v>
      </c>
      <c r="Q3935" s="7">
        <v>581133651.02999997</v>
      </c>
      <c r="R3935" t="s">
        <v>14</v>
      </c>
    </row>
    <row r="3936" spans="1:18" x14ac:dyDescent="0.25">
      <c r="A3936" s="1">
        <v>44767</v>
      </c>
      <c r="B3936" s="7">
        <v>44767</v>
      </c>
      <c r="C3936" s="4">
        <v>0.38796531319999999</v>
      </c>
      <c r="D3936" s="4">
        <v>0.38849236809999999</v>
      </c>
      <c r="E3936" s="4">
        <v>0.36115249869999999</v>
      </c>
      <c r="F3936" s="4">
        <v>0.36115249869999999</v>
      </c>
      <c r="G3936" s="4">
        <v>-1.0184549757773866</v>
      </c>
      <c r="H3936" s="4">
        <v>-6.9241563335113915E-2</v>
      </c>
      <c r="I3936" s="4">
        <v>1.6906542544666756E-5</v>
      </c>
      <c r="J3936" s="13">
        <v>-10.987809878131305</v>
      </c>
      <c r="K3936" s="4">
        <v>-1.4887844033353187E-2</v>
      </c>
      <c r="L3936" s="7">
        <v>44677574.979999997</v>
      </c>
      <c r="M3936" s="7">
        <v>1495362702.1935928</v>
      </c>
      <c r="N3936" s="12">
        <v>2.987741697346143E-2</v>
      </c>
      <c r="O3936" s="4">
        <v>-1.5549637001341372E-3</v>
      </c>
      <c r="P3936" s="7">
        <v>16135417.839883601</v>
      </c>
      <c r="Q3936" s="7">
        <v>540053976.36000001</v>
      </c>
      <c r="R3936" t="s">
        <v>14</v>
      </c>
    </row>
    <row r="3937" spans="1:18" x14ac:dyDescent="0.25">
      <c r="A3937" s="1">
        <v>44773</v>
      </c>
      <c r="B3937" s="7">
        <v>44773</v>
      </c>
      <c r="C3937" s="4">
        <v>0.40509090019999999</v>
      </c>
      <c r="D3937" s="4">
        <v>0.42587407459999999</v>
      </c>
      <c r="E3937" s="4">
        <v>0.3980568625</v>
      </c>
      <c r="F3937" s="4">
        <v>0.39985442869999999</v>
      </c>
      <c r="G3937" s="4">
        <v>-0.91665472636211176</v>
      </c>
      <c r="H3937" s="4">
        <v>0.10716229332293416</v>
      </c>
      <c r="I3937" s="4">
        <v>1.7134002545505624E-5</v>
      </c>
      <c r="J3937" s="13">
        <v>-10.974445615857846</v>
      </c>
      <c r="K3937" s="4">
        <v>1.3453963176558663E-2</v>
      </c>
      <c r="L3937" s="7">
        <v>72382792.879999995</v>
      </c>
      <c r="M3937" s="7">
        <v>1496165879.2051289</v>
      </c>
      <c r="N3937" s="12">
        <v>4.8378855503946494E-2</v>
      </c>
      <c r="O3937" s="4">
        <v>5.3711183939382512E-4</v>
      </c>
      <c r="P3937" s="7">
        <v>28942580.294742826</v>
      </c>
      <c r="Q3937" s="7">
        <v>598248552.87</v>
      </c>
      <c r="R3937" t="s">
        <v>14</v>
      </c>
    </row>
    <row r="3938" spans="1:18" x14ac:dyDescent="0.25">
      <c r="A3938" s="1">
        <v>44774</v>
      </c>
      <c r="B3938" s="7">
        <v>44774</v>
      </c>
      <c r="C3938" s="4">
        <v>0.39983967050000002</v>
      </c>
      <c r="D3938" s="4">
        <v>0.44410788420000002</v>
      </c>
      <c r="E3938" s="4">
        <v>0.3988821494</v>
      </c>
      <c r="F3938" s="4">
        <v>0.41720421169999999</v>
      </c>
      <c r="G3938" s="4">
        <v>-0.8741794607482779</v>
      </c>
      <c r="H3938" s="4">
        <v>4.3390248437180826E-2</v>
      </c>
      <c r="I3938" s="4">
        <v>1.7894854717496894E-5</v>
      </c>
      <c r="J3938" s="13">
        <v>-10.930997332387964</v>
      </c>
      <c r="K3938" s="4">
        <v>4.4405979862005278E-2</v>
      </c>
      <c r="L3938" s="7">
        <v>123828233.98</v>
      </c>
      <c r="M3938" s="7">
        <v>1496165878.9026077</v>
      </c>
      <c r="N3938" s="12">
        <v>8.2763706702644671E-2</v>
      </c>
      <c r="O3938" s="4">
        <v>-2.0219765267672344E-10</v>
      </c>
      <c r="P3938" s="7">
        <v>51661660.743829057</v>
      </c>
      <c r="Q3938" s="7">
        <v>624206706.08000004</v>
      </c>
      <c r="R3938" t="s">
        <v>14</v>
      </c>
    </row>
    <row r="3939" spans="1:18" x14ac:dyDescent="0.25">
      <c r="A3939" s="1">
        <v>44780</v>
      </c>
      <c r="B3939" s="7">
        <v>44780</v>
      </c>
      <c r="C3939" s="4">
        <v>0.4324466776</v>
      </c>
      <c r="D3939" s="4">
        <v>0.43517788670000002</v>
      </c>
      <c r="E3939" s="4">
        <v>0.42412205660000002</v>
      </c>
      <c r="F3939" s="4">
        <v>0.42936510830000002</v>
      </c>
      <c r="G3939" s="4">
        <v>-0.84544765370902586</v>
      </c>
      <c r="H3939" s="4">
        <v>2.914854706391265E-2</v>
      </c>
      <c r="I3939" s="4">
        <v>1.8526369109001615E-5</v>
      </c>
      <c r="J3939" s="13">
        <v>-10.896315483494059</v>
      </c>
      <c r="K3939" s="4">
        <v>3.5290277650997098E-2</v>
      </c>
      <c r="L3939" s="7">
        <v>38054571.859999999</v>
      </c>
      <c r="M3939" s="7">
        <v>1496166510.4868045</v>
      </c>
      <c r="N3939" s="12">
        <v>2.5434717054065237E-2</v>
      </c>
      <c r="O3939" s="4">
        <v>4.2213514270837524E-7</v>
      </c>
      <c r="P3939" s="7">
        <v>16339305.367979033</v>
      </c>
      <c r="Q3939" s="7">
        <v>642401695.80999994</v>
      </c>
      <c r="R3939" t="s">
        <v>14</v>
      </c>
    </row>
    <row r="3940" spans="1:18" x14ac:dyDescent="0.25">
      <c r="A3940" s="1">
        <v>44781</v>
      </c>
      <c r="B3940" s="7">
        <v>44781</v>
      </c>
      <c r="C3940" s="4">
        <v>0.42940491149999999</v>
      </c>
      <c r="D3940" s="4">
        <v>0.4483056574</v>
      </c>
      <c r="E3940" s="4">
        <v>0.42811094280000001</v>
      </c>
      <c r="F3940" s="4">
        <v>0.43612664940000001</v>
      </c>
      <c r="G3940" s="4">
        <v>-0.82982259753910015</v>
      </c>
      <c r="H3940" s="4">
        <v>1.5747765641160715E-2</v>
      </c>
      <c r="I3940" s="4">
        <v>1.8317347505316655E-5</v>
      </c>
      <c r="J3940" s="13">
        <v>-10.907661996028608</v>
      </c>
      <c r="K3940" s="4">
        <v>-1.1282383636813156E-2</v>
      </c>
      <c r="L3940" s="7">
        <v>49265585.200000003</v>
      </c>
      <c r="M3940" s="7">
        <v>1496166510.3191926</v>
      </c>
      <c r="N3940" s="12">
        <v>3.2927875915020763E-2</v>
      </c>
      <c r="O3940" s="4">
        <v>-1.1202752916354842E-10</v>
      </c>
      <c r="P3940" s="7">
        <v>21486034.604006231</v>
      </c>
      <c r="Q3940" s="7">
        <v>652518087.09000003</v>
      </c>
      <c r="R3940" t="s">
        <v>14</v>
      </c>
    </row>
    <row r="3941" spans="1:18" x14ac:dyDescent="0.25">
      <c r="A3941" s="1">
        <v>44787</v>
      </c>
      <c r="B3941" s="7">
        <v>44787</v>
      </c>
      <c r="C3941" s="4">
        <v>0.45822396100000001</v>
      </c>
      <c r="D3941" s="4">
        <v>0.47003826459999998</v>
      </c>
      <c r="E3941" s="4">
        <v>0.44042033930000002</v>
      </c>
      <c r="F3941" s="4">
        <v>0.44414617740000001</v>
      </c>
      <c r="G3941" s="4">
        <v>-0.81160154235530424</v>
      </c>
      <c r="H3941" s="4">
        <v>1.8388071471974576E-2</v>
      </c>
      <c r="I3941" s="4">
        <v>1.8263089721682477E-5</v>
      </c>
      <c r="J3941" s="13">
        <v>-10.91062849000936</v>
      </c>
      <c r="K3941" s="4">
        <v>-2.9620982851599467E-3</v>
      </c>
      <c r="L3941" s="7">
        <v>58515843.549999997</v>
      </c>
      <c r="M3941" s="7">
        <v>1496776945.3327734</v>
      </c>
      <c r="N3941" s="12">
        <v>3.9094564980081493E-2</v>
      </c>
      <c r="O3941" s="4">
        <v>4.0799938333773339E-4</v>
      </c>
      <c r="P3941" s="7">
        <v>25989588.230068944</v>
      </c>
      <c r="Q3941" s="7">
        <v>664787758.69000006</v>
      </c>
      <c r="R3941" t="s">
        <v>14</v>
      </c>
    </row>
    <row r="3942" spans="1:18" x14ac:dyDescent="0.25">
      <c r="A3942" s="1">
        <v>44788</v>
      </c>
      <c r="B3942" s="7">
        <v>44788</v>
      </c>
      <c r="C3942" s="4">
        <v>0.44415706430000002</v>
      </c>
      <c r="D3942" s="4">
        <v>0.4588657082</v>
      </c>
      <c r="E3942" s="4">
        <v>0.43559420760000001</v>
      </c>
      <c r="F3942" s="4">
        <v>0.44344885150000002</v>
      </c>
      <c r="G3942" s="4">
        <v>-0.8131728130829754</v>
      </c>
      <c r="H3942" s="4">
        <v>-1.5700369281169677E-3</v>
      </c>
      <c r="I3942" s="4">
        <v>1.837218204909853E-5</v>
      </c>
      <c r="J3942" s="13">
        <v>-10.904672882498083</v>
      </c>
      <c r="K3942" s="4">
        <v>5.9733774010065207E-3</v>
      </c>
      <c r="L3942" s="7">
        <v>63508309.329999998</v>
      </c>
      <c r="M3942" s="7">
        <v>1496776945.5594137</v>
      </c>
      <c r="N3942" s="12">
        <v>4.2430042444476623E-2</v>
      </c>
      <c r="O3942" s="4">
        <v>1.5141883709760036E-10</v>
      </c>
      <c r="P3942" s="7">
        <v>28162686.833095234</v>
      </c>
      <c r="Q3942" s="7">
        <v>663744017.46000004</v>
      </c>
      <c r="R3942" t="s">
        <v>14</v>
      </c>
    </row>
    <row r="3943" spans="1:18" x14ac:dyDescent="0.25">
      <c r="A3943" s="1">
        <v>44794</v>
      </c>
      <c r="B3943" s="7">
        <v>44794</v>
      </c>
      <c r="C3943" s="4">
        <v>0.35797479240000002</v>
      </c>
      <c r="D3943" s="4">
        <v>0.37282748240000002</v>
      </c>
      <c r="E3943" s="4">
        <v>0.35605758339999999</v>
      </c>
      <c r="F3943" s="4">
        <v>0.36948792409999998</v>
      </c>
      <c r="G3943" s="4">
        <v>-0.9956372208600105</v>
      </c>
      <c r="H3943" s="4">
        <v>-0.16678570065030385</v>
      </c>
      <c r="I3943" s="4">
        <v>1.7158254109356557E-5</v>
      </c>
      <c r="J3943" s="13">
        <v>-10.973031210959503</v>
      </c>
      <c r="K3943" s="4">
        <v>-6.6074238568822427E-2</v>
      </c>
      <c r="L3943" s="7">
        <v>30557366.289999999</v>
      </c>
      <c r="M3943" s="7">
        <v>1498178933.4207904</v>
      </c>
      <c r="N3943" s="12">
        <v>2.0396339588241569E-2</v>
      </c>
      <c r="O3943" s="4">
        <v>9.3667120243676367E-4</v>
      </c>
      <c r="P3943" s="7">
        <v>11290577.836455418</v>
      </c>
      <c r="Q3943" s="7">
        <v>553559024.03999996</v>
      </c>
      <c r="R3943" t="s">
        <v>14</v>
      </c>
    </row>
    <row r="3944" spans="1:18" x14ac:dyDescent="0.25">
      <c r="A3944" s="1">
        <v>44795</v>
      </c>
      <c r="B3944" s="7">
        <v>44795</v>
      </c>
      <c r="C3944" s="4">
        <v>0.36941934729999998</v>
      </c>
      <c r="D3944" s="4">
        <v>0.36941934729999998</v>
      </c>
      <c r="E3944" s="4">
        <v>0.34930723920000001</v>
      </c>
      <c r="F3944" s="4">
        <v>0.36256739380000003</v>
      </c>
      <c r="G3944" s="4">
        <v>-1.0145449080362263</v>
      </c>
      <c r="H3944" s="4">
        <v>-1.8730058138860702E-2</v>
      </c>
      <c r="I3944" s="4">
        <v>1.6943265883695883E-5</v>
      </c>
      <c r="J3944" s="13">
        <v>-10.98564009607688</v>
      </c>
      <c r="K3944" s="4">
        <v>-1.2529726176711603E-2</v>
      </c>
      <c r="L3944" s="7">
        <v>31324927.289999999</v>
      </c>
      <c r="M3944" s="7">
        <v>1498178933.5960965</v>
      </c>
      <c r="N3944" s="12">
        <v>2.0908668909667825E-2</v>
      </c>
      <c r="O3944" s="4">
        <v>1.1701277988976549E-10</v>
      </c>
      <c r="P3944" s="7">
        <v>11357397.248509798</v>
      </c>
      <c r="Q3944" s="7">
        <v>543190831.39999998</v>
      </c>
      <c r="R3944" t="s">
        <v>14</v>
      </c>
    </row>
    <row r="3945" spans="1:18" x14ac:dyDescent="0.25">
      <c r="A3945" s="1">
        <v>44801</v>
      </c>
      <c r="B3945" s="7">
        <v>44801</v>
      </c>
      <c r="C3945" s="4">
        <v>0.33818845479999998</v>
      </c>
      <c r="D3945" s="4">
        <v>0.34350389720000002</v>
      </c>
      <c r="E3945" s="4">
        <v>0.32778400479999997</v>
      </c>
      <c r="F3945" s="4">
        <v>0.32778638170000002</v>
      </c>
      <c r="G3945" s="4">
        <v>-1.1153931580747591</v>
      </c>
      <c r="H3945" s="4">
        <v>-9.5929784902792345E-2</v>
      </c>
      <c r="I3945" s="4">
        <v>1.670945981597594E-5</v>
      </c>
      <c r="J3945" s="13">
        <v>-10.999535542870767</v>
      </c>
      <c r="K3945" s="4">
        <v>-1.3799350687456835E-2</v>
      </c>
      <c r="L3945" s="7">
        <v>25166470.969999999</v>
      </c>
      <c r="M3945" s="7">
        <v>1498344316.2672429</v>
      </c>
      <c r="N3945" s="12">
        <v>1.6796186762129604E-2</v>
      </c>
      <c r="O3945" s="4">
        <v>1.1038913138994877E-4</v>
      </c>
      <c r="P3945" s="7">
        <v>8249226.459414389</v>
      </c>
      <c r="Q3945" s="7">
        <v>491136861.97000003</v>
      </c>
      <c r="R3945" t="s">
        <v>14</v>
      </c>
    </row>
    <row r="3946" spans="1:18" x14ac:dyDescent="0.25">
      <c r="A3946" s="1">
        <v>44802</v>
      </c>
      <c r="B3946" s="7">
        <v>44802</v>
      </c>
      <c r="C3946" s="4">
        <v>0.3278017621</v>
      </c>
      <c r="D3946" s="4">
        <v>0.34749193229999997</v>
      </c>
      <c r="E3946" s="4">
        <v>0.32527107</v>
      </c>
      <c r="F3946" s="4">
        <v>0.34710729969999998</v>
      </c>
      <c r="G3946" s="4">
        <v>-1.0581213257967856</v>
      </c>
      <c r="H3946" s="4">
        <v>5.8943626333088639E-2</v>
      </c>
      <c r="I3946" s="4">
        <v>1.7100571063125551E-5</v>
      </c>
      <c r="J3946" s="13">
        <v>-10.976398699508859</v>
      </c>
      <c r="K3946" s="4">
        <v>2.3406576361952144E-2</v>
      </c>
      <c r="L3946" s="7">
        <v>30266896.100000001</v>
      </c>
      <c r="M3946" s="7">
        <v>1498344316.3238091</v>
      </c>
      <c r="N3946" s="12">
        <v>2.0200227524645266E-2</v>
      </c>
      <c r="O3946" s="4">
        <v>3.7752496398318651E-11</v>
      </c>
      <c r="P3946" s="7">
        <v>10505860.575571461</v>
      </c>
      <c r="Q3946" s="7">
        <v>520086249.66000003</v>
      </c>
      <c r="R3946" t="s">
        <v>14</v>
      </c>
    </row>
    <row r="3947" spans="1:18" x14ac:dyDescent="0.25">
      <c r="A3947" s="1">
        <v>44808</v>
      </c>
      <c r="B3947" s="7">
        <v>44808</v>
      </c>
      <c r="C3947" s="4">
        <v>0.3355360919</v>
      </c>
      <c r="D3947" s="4">
        <v>0.34975802360000002</v>
      </c>
      <c r="E3947" s="4">
        <v>0.33461614290000002</v>
      </c>
      <c r="F3947" s="4">
        <v>0.34946234669999998</v>
      </c>
      <c r="G3947" s="4">
        <v>-1.0513594578760272</v>
      </c>
      <c r="H3947" s="4">
        <v>6.7847809655268944E-3</v>
      </c>
      <c r="I3947" s="4">
        <v>1.7484732583414928E-5</v>
      </c>
      <c r="J3947" s="13">
        <v>-10.9541824816228</v>
      </c>
      <c r="K3947" s="4">
        <v>2.246483575731311E-2</v>
      </c>
      <c r="L3947" s="7">
        <v>23688391.550000001</v>
      </c>
      <c r="M3947" s="7">
        <v>1498344316.5895734</v>
      </c>
      <c r="N3947" s="12">
        <v>1.5809711618166553E-2</v>
      </c>
      <c r="O3947" s="4">
        <v>1.7737193884930829E-10</v>
      </c>
      <c r="P3947" s="7">
        <v>8278200.90061145</v>
      </c>
      <c r="Q3947" s="7">
        <v>523614921.04000002</v>
      </c>
      <c r="R3947" t="s">
        <v>14</v>
      </c>
    </row>
    <row r="3948" spans="1:18" x14ac:dyDescent="0.25">
      <c r="A3948" s="1">
        <v>44809</v>
      </c>
      <c r="B3948" s="7">
        <v>44809</v>
      </c>
      <c r="C3948" s="4">
        <v>0.34947542539999998</v>
      </c>
      <c r="D3948" s="4">
        <v>0.35124070419999998</v>
      </c>
      <c r="E3948" s="4">
        <v>0.33619973219999999</v>
      </c>
      <c r="F3948" s="4">
        <v>0.34151636610000002</v>
      </c>
      <c r="G3948" s="4">
        <v>-1.074359676961492</v>
      </c>
      <c r="H3948" s="4">
        <v>-2.2737730330705062E-2</v>
      </c>
      <c r="I3948" s="4">
        <v>1.7237530926887027E-5</v>
      </c>
      <c r="J3948" s="13">
        <v>-10.968421520683329</v>
      </c>
      <c r="K3948" s="4">
        <v>-1.4138143397307864E-2</v>
      </c>
      <c r="L3948" s="7">
        <v>24447661.25</v>
      </c>
      <c r="M3948" s="7">
        <v>1498344316.3311403</v>
      </c>
      <c r="N3948" s="12">
        <v>1.6316450754031469E-2</v>
      </c>
      <c r="O3948" s="4">
        <v>-1.7247911624854608E-10</v>
      </c>
      <c r="P3948" s="7">
        <v>8349276.4297437845</v>
      </c>
      <c r="Q3948" s="7">
        <v>511709106.07999998</v>
      </c>
      <c r="R3948" t="s">
        <v>14</v>
      </c>
    </row>
    <row r="3949" spans="1:18" x14ac:dyDescent="0.25">
      <c r="A3949" s="1">
        <v>44815</v>
      </c>
      <c r="B3949" s="7">
        <v>44815</v>
      </c>
      <c r="C3949" s="4">
        <v>0.35293513409999999</v>
      </c>
      <c r="D3949" s="4">
        <v>0.36105192780000001</v>
      </c>
      <c r="E3949" s="4">
        <v>0.34623125170000002</v>
      </c>
      <c r="F3949" s="4">
        <v>0.35153444789999999</v>
      </c>
      <c r="G3949" s="4">
        <v>-1.0454475699728996</v>
      </c>
      <c r="H3949" s="4">
        <v>2.9334119223634963E-2</v>
      </c>
      <c r="I3949" s="4">
        <v>1.6148206554085646E-5</v>
      </c>
      <c r="J3949" s="13">
        <v>-11.033701563744659</v>
      </c>
      <c r="K3949" s="4">
        <v>-6.3194919122799523E-2</v>
      </c>
      <c r="L3949" s="7">
        <v>38628755.460000001</v>
      </c>
      <c r="M3949" s="7">
        <v>1493102345.4330435</v>
      </c>
      <c r="N3949" s="12">
        <v>2.5871471957802417E-2</v>
      </c>
      <c r="O3949" s="4">
        <v>-3.4985088814114091E-3</v>
      </c>
      <c r="P3949" s="7">
        <v>13579338.223695211</v>
      </c>
      <c r="Q3949" s="7">
        <v>524876908.66000003</v>
      </c>
      <c r="R3949" t="s">
        <v>14</v>
      </c>
    </row>
    <row r="3950" spans="1:18" x14ac:dyDescent="0.25">
      <c r="A3950" s="1">
        <v>44816</v>
      </c>
      <c r="B3950" s="7">
        <v>44816</v>
      </c>
      <c r="C3950" s="4">
        <v>0.35150969939999999</v>
      </c>
      <c r="D3950" s="4">
        <v>0.36234880180000001</v>
      </c>
      <c r="E3950" s="4">
        <v>0.34629166700000003</v>
      </c>
      <c r="F3950" s="4">
        <v>0.35418689339999998</v>
      </c>
      <c r="G3950" s="4">
        <v>-1.0379305577059625</v>
      </c>
      <c r="H3950" s="4">
        <v>7.5453359289400926E-3</v>
      </c>
      <c r="I3950" s="4">
        <v>1.5832802414585305E-5</v>
      </c>
      <c r="J3950" s="13">
        <v>-11.053426667864391</v>
      </c>
      <c r="K3950" s="4">
        <v>-1.9531837077012171E-2</v>
      </c>
      <c r="L3950" s="7">
        <v>50999318.789999999</v>
      </c>
      <c r="M3950" s="7">
        <v>1493102345.2715938</v>
      </c>
      <c r="N3950" s="12">
        <v>3.4156612874868451E-2</v>
      </c>
      <c r="O3950" s="4">
        <v>-1.0813034437019844E-10</v>
      </c>
      <c r="P3950" s="7">
        <v>18063290.287746347</v>
      </c>
      <c r="Q3950" s="7">
        <v>528837281.19999999</v>
      </c>
      <c r="R3950" t="s">
        <v>14</v>
      </c>
    </row>
    <row r="3951" spans="1:18" x14ac:dyDescent="0.25">
      <c r="A3951" s="1">
        <v>44822</v>
      </c>
      <c r="B3951" s="7">
        <v>44822</v>
      </c>
      <c r="C3951" s="4">
        <v>0.32950684419999998</v>
      </c>
      <c r="D3951" s="4">
        <v>0.32950684419999998</v>
      </c>
      <c r="E3951" s="4">
        <v>0.30227470049999999</v>
      </c>
      <c r="F3951" s="4">
        <v>0.3030519122</v>
      </c>
      <c r="G3951" s="4">
        <v>-1.1938511607548903</v>
      </c>
      <c r="H3951" s="4">
        <v>-0.14437287814106334</v>
      </c>
      <c r="I3951" s="4">
        <v>1.5605541625156563E-5</v>
      </c>
      <c r="J3951" s="13">
        <v>-11.067884474407036</v>
      </c>
      <c r="K3951" s="4">
        <v>-1.4353794323826514E-2</v>
      </c>
      <c r="L3951" s="7">
        <v>37997443.18</v>
      </c>
      <c r="M3951" s="7">
        <v>1495680554.4617844</v>
      </c>
      <c r="N3951" s="12">
        <v>2.540478517732234E-2</v>
      </c>
      <c r="O3951" s="4">
        <v>1.7267464607200653E-3</v>
      </c>
      <c r="P3951" s="7">
        <v>11515197.814409848</v>
      </c>
      <c r="Q3951" s="7">
        <v>453268852.06999999</v>
      </c>
      <c r="R3951" t="s">
        <v>14</v>
      </c>
    </row>
    <row r="3952" spans="1:18" x14ac:dyDescent="0.25">
      <c r="A3952" s="1">
        <v>44823</v>
      </c>
      <c r="B3952" s="7">
        <v>44823</v>
      </c>
      <c r="C3952" s="4">
        <v>0.30304348660000002</v>
      </c>
      <c r="D3952" s="4">
        <v>0.30701402880000001</v>
      </c>
      <c r="E3952" s="4">
        <v>0.29282534180000003</v>
      </c>
      <c r="F3952" s="4">
        <v>0.30580681589999997</v>
      </c>
      <c r="G3952" s="4">
        <v>-1.1848016969847481</v>
      </c>
      <c r="H3952" s="4">
        <v>9.0905339616595814E-3</v>
      </c>
      <c r="I3952" s="4">
        <v>1.5646991073040318E-5</v>
      </c>
      <c r="J3952" s="13">
        <v>-11.065231923166641</v>
      </c>
      <c r="K3952" s="4">
        <v>2.6560723670710144E-3</v>
      </c>
      <c r="L3952" s="7">
        <v>45044784.359999999</v>
      </c>
      <c r="M3952" s="7">
        <v>1495680554.6465259</v>
      </c>
      <c r="N3952" s="12">
        <v>3.0116580856829708E-2</v>
      </c>
      <c r="O3952" s="4">
        <v>1.2351668040925593E-10</v>
      </c>
      <c r="P3952" s="7">
        <v>13775002.078033717</v>
      </c>
      <c r="Q3952" s="7">
        <v>457389308.01999998</v>
      </c>
      <c r="R3952" t="s">
        <v>14</v>
      </c>
    </row>
    <row r="3953" spans="1:18" x14ac:dyDescent="0.25">
      <c r="A3953" s="1">
        <v>44829</v>
      </c>
      <c r="B3953" s="7">
        <v>44829</v>
      </c>
      <c r="C3953" s="4">
        <v>0.30812745349999998</v>
      </c>
      <c r="D3953" s="4">
        <v>0.31070163519999999</v>
      </c>
      <c r="E3953" s="4">
        <v>0.29761238309999999</v>
      </c>
      <c r="F3953" s="4">
        <v>0.30053563100000003</v>
      </c>
      <c r="G3953" s="4">
        <v>-1.202188959656656</v>
      </c>
      <c r="H3953" s="4">
        <v>-1.7236976502589287E-2</v>
      </c>
      <c r="I3953" s="4">
        <v>1.5984154076252053E-5</v>
      </c>
      <c r="J3953" s="13">
        <v>-11.043912696699376</v>
      </c>
      <c r="K3953" s="4">
        <v>2.1548104784993777E-2</v>
      </c>
      <c r="L3953" s="7">
        <v>22202748.59</v>
      </c>
      <c r="M3953" s="7">
        <v>1495680554.1969163</v>
      </c>
      <c r="N3953" s="12">
        <v>1.4844579297162448E-2</v>
      </c>
      <c r="O3953" s="4">
        <v>-3.0060531084286489E-10</v>
      </c>
      <c r="P3953" s="7">
        <v>6672717.0574300112</v>
      </c>
      <c r="Q3953" s="7">
        <v>449505299.13</v>
      </c>
      <c r="R3953" t="s">
        <v>14</v>
      </c>
    </row>
    <row r="3954" spans="1:18" x14ac:dyDescent="0.25">
      <c r="A3954" s="1">
        <v>44836</v>
      </c>
      <c r="B3954" s="7">
        <v>44836</v>
      </c>
      <c r="C3954" s="4">
        <v>0.30013040289999998</v>
      </c>
      <c r="D3954" s="4">
        <v>0.30155793079999998</v>
      </c>
      <c r="E3954" s="4">
        <v>0.29153799250000001</v>
      </c>
      <c r="F3954" s="4">
        <v>0.29172828360000003</v>
      </c>
      <c r="G3954" s="4">
        <v>-1.2319324455473304</v>
      </c>
      <c r="H3954" s="4">
        <v>-2.9305501549664832E-2</v>
      </c>
      <c r="I3954" s="4">
        <v>1.5318559144183931E-5</v>
      </c>
      <c r="J3954" s="13">
        <v>-11.086445448715603</v>
      </c>
      <c r="K3954" s="4">
        <v>-4.1640923185106739E-2</v>
      </c>
      <c r="L3954" s="7">
        <v>17947901.649999999</v>
      </c>
      <c r="M3954" s="7">
        <v>1495680554.3691204</v>
      </c>
      <c r="N3954" s="12">
        <v>1.1999822821505119E-2</v>
      </c>
      <c r="O3954" s="4">
        <v>1.1513422244873844E-10</v>
      </c>
      <c r="P3954" s="7">
        <v>5235910.5425761081</v>
      </c>
      <c r="Q3954" s="7">
        <v>436332320.94</v>
      </c>
      <c r="R3954" t="s">
        <v>14</v>
      </c>
    </row>
    <row r="3955" spans="1:18" x14ac:dyDescent="0.25">
      <c r="A3955" s="1">
        <v>44843</v>
      </c>
      <c r="B3955" s="7">
        <v>44843</v>
      </c>
      <c r="C3955" s="4">
        <v>0.29837288080000002</v>
      </c>
      <c r="D3955" s="4">
        <v>0.30433692470000001</v>
      </c>
      <c r="E3955" s="4">
        <v>0.2978659642</v>
      </c>
      <c r="F3955" s="4">
        <v>0.30124324790000001</v>
      </c>
      <c r="G3955" s="4">
        <v>-1.1998372080384194</v>
      </c>
      <c r="H3955" s="4">
        <v>3.261584438294067E-2</v>
      </c>
      <c r="I3955" s="4">
        <v>1.5490931078682723E-5</v>
      </c>
      <c r="J3955" s="13">
        <v>-11.075255796969904</v>
      </c>
      <c r="K3955" s="4">
        <v>1.125249005969579E-2</v>
      </c>
      <c r="L3955" s="7">
        <v>14996012.09</v>
      </c>
      <c r="M3955" s="7">
        <v>1495680554.4719398</v>
      </c>
      <c r="N3955" s="12">
        <v>1.0026213181125728E-2</v>
      </c>
      <c r="O3955" s="4">
        <v>6.8744253208796173E-11</v>
      </c>
      <c r="P3955" s="7">
        <v>4517447.3875392675</v>
      </c>
      <c r="Q3955" s="7">
        <v>450563668.05000001</v>
      </c>
      <c r="R3955" t="s">
        <v>14</v>
      </c>
    </row>
    <row r="3956" spans="1:18" x14ac:dyDescent="0.25">
      <c r="A3956" s="1">
        <v>44850</v>
      </c>
      <c r="B3956" s="7">
        <v>44850</v>
      </c>
      <c r="C3956" s="4">
        <v>0.28282320319999998</v>
      </c>
      <c r="D3956" s="4">
        <v>0.29025711739999999</v>
      </c>
      <c r="E3956" s="4">
        <v>0.28282320319999998</v>
      </c>
      <c r="F3956" s="4">
        <v>0.28712572139999998</v>
      </c>
      <c r="G3956" s="4">
        <v>-1.2478351054814729</v>
      </c>
      <c r="H3956" s="4">
        <v>-4.6864208902323526E-2</v>
      </c>
      <c r="I3956" s="4">
        <v>1.4901616074173998E-5</v>
      </c>
      <c r="J3956" s="13">
        <v>-11.114040889540409</v>
      </c>
      <c r="K3956" s="4">
        <v>-3.8042581269997974E-2</v>
      </c>
      <c r="L3956" s="7">
        <v>22710779.030000001</v>
      </c>
      <c r="M3956" s="7">
        <v>1495680554.3092666</v>
      </c>
      <c r="N3956" s="12">
        <v>1.5184244365928971E-2</v>
      </c>
      <c r="O3956" s="4">
        <v>-1.0876201770036924E-10</v>
      </c>
      <c r="P3956" s="7">
        <v>6520848.8125447417</v>
      </c>
      <c r="Q3956" s="7">
        <v>429448358.13999999</v>
      </c>
      <c r="R3956" t="s">
        <v>14</v>
      </c>
    </row>
    <row r="3957" spans="1:18" x14ac:dyDescent="0.25">
      <c r="A3957" s="1">
        <v>44857</v>
      </c>
      <c r="B3957" s="7">
        <v>44857</v>
      </c>
      <c r="C3957" s="4">
        <v>0.27652307370000001</v>
      </c>
      <c r="D3957" s="4">
        <v>0.28388402940000002</v>
      </c>
      <c r="E3957" s="4">
        <v>0.2738413294</v>
      </c>
      <c r="F3957" s="4">
        <v>0.28324261290000002</v>
      </c>
      <c r="G3957" s="4">
        <v>-1.2614514592022779</v>
      </c>
      <c r="H3957" s="4">
        <v>-1.3524070504956003E-2</v>
      </c>
      <c r="I3957" s="4">
        <v>1.4475520305071551E-5</v>
      </c>
      <c r="J3957" s="13">
        <v>-11.143051590068561</v>
      </c>
      <c r="K3957" s="4">
        <v>-2.8593930147006948E-2</v>
      </c>
      <c r="L3957" s="7">
        <v>37355387.899999999</v>
      </c>
      <c r="M3957" s="7">
        <v>1495680554.4636323</v>
      </c>
      <c r="N3957" s="12">
        <v>2.4975512176392541E-2</v>
      </c>
      <c r="O3957" s="4">
        <v>1.0320771873687251E-10</v>
      </c>
      <c r="P3957" s="7">
        <v>10580637.674689045</v>
      </c>
      <c r="Q3957" s="7">
        <v>423640468.31</v>
      </c>
      <c r="R3957" t="s">
        <v>14</v>
      </c>
    </row>
    <row r="3958" spans="1:18" x14ac:dyDescent="0.25">
      <c r="A3958" s="1">
        <v>42939</v>
      </c>
      <c r="B3958" s="7">
        <v>42939</v>
      </c>
      <c r="C3958" s="4">
        <v>555.88598632809999</v>
      </c>
      <c r="D3958" s="4">
        <v>578.97100830080001</v>
      </c>
      <c r="E3958" s="4">
        <v>411.77600097660002</v>
      </c>
      <c r="F3958" s="4">
        <v>413.0599975586</v>
      </c>
      <c r="G3958" s="4">
        <v>6.0235928549489826</v>
      </c>
      <c r="I3958" s="4">
        <v>0.15128186797986096</v>
      </c>
      <c r="J3958" s="13">
        <v>-1.888610506877253</v>
      </c>
      <c r="L3958" s="7">
        <v>85013.1015625</v>
      </c>
      <c r="P3958" s="7">
        <v>35115511.523855262</v>
      </c>
      <c r="R3958" t="s">
        <v>16</v>
      </c>
    </row>
    <row r="3959" spans="1:18" x14ac:dyDescent="0.25">
      <c r="A3959" s="1">
        <v>42940</v>
      </c>
      <c r="B3959" s="7">
        <v>42940</v>
      </c>
      <c r="C3959" s="4">
        <v>412.57998657230002</v>
      </c>
      <c r="D3959" s="4">
        <v>578.8920288086</v>
      </c>
      <c r="E3959" s="4">
        <v>409.21099853520002</v>
      </c>
      <c r="F3959" s="4">
        <v>440.70098876949999</v>
      </c>
      <c r="G3959" s="4">
        <v>6.0883666154794156</v>
      </c>
      <c r="H3959" s="4">
        <v>6.6917618201405737E-2</v>
      </c>
      <c r="I3959" s="4">
        <v>0.15997218427977611</v>
      </c>
      <c r="J3959" s="13">
        <v>-1.8327553271130683</v>
      </c>
      <c r="K3959" s="4">
        <v>5.7444533280564924E-2</v>
      </c>
      <c r="L3959" s="7">
        <v>190952</v>
      </c>
      <c r="P3959" s="7">
        <v>84152735.207513556</v>
      </c>
      <c r="R3959" t="s">
        <v>16</v>
      </c>
    </row>
    <row r="3960" spans="1:18" x14ac:dyDescent="0.25">
      <c r="A3960" s="1">
        <v>42941</v>
      </c>
      <c r="B3960" s="7">
        <v>42941</v>
      </c>
      <c r="C3960" s="4">
        <v>441.3450012207</v>
      </c>
      <c r="D3960" s="4">
        <v>541.65802001949999</v>
      </c>
      <c r="E3960" s="4">
        <v>338.09100341800001</v>
      </c>
      <c r="F3960" s="4">
        <v>406.89700317379999</v>
      </c>
      <c r="G3960" s="4">
        <v>6.0085600899615992</v>
      </c>
      <c r="H3960" s="4">
        <v>-7.6705036877919311E-2</v>
      </c>
      <c r="I3960" s="4">
        <v>0.15792748488570191</v>
      </c>
      <c r="J3960" s="13">
        <v>-1.845619307727512</v>
      </c>
      <c r="K3960" s="4">
        <v>-1.2781593270603948E-2</v>
      </c>
      <c r="L3960" s="7">
        <v>524908</v>
      </c>
      <c r="P3960" s="7">
        <v>213583492.14195299</v>
      </c>
      <c r="R3960" t="s">
        <v>16</v>
      </c>
    </row>
    <row r="3961" spans="1:18" x14ac:dyDescent="0.25">
      <c r="A3961" s="1">
        <v>42942</v>
      </c>
      <c r="B3961" s="7">
        <v>42942</v>
      </c>
      <c r="C3961" s="4">
        <v>407.08200073239999</v>
      </c>
      <c r="D3961" s="4">
        <v>486.15899658199999</v>
      </c>
      <c r="E3961" s="4">
        <v>321.7919921875</v>
      </c>
      <c r="F3961" s="4">
        <v>365.81600952150001</v>
      </c>
      <c r="G3961" s="4">
        <v>5.9021305007768188</v>
      </c>
      <c r="H3961" s="4">
        <v>-0.10096165204429595</v>
      </c>
      <c r="I3961" s="4">
        <v>0.14462275063083047</v>
      </c>
      <c r="J3961" s="13">
        <v>-1.9336266467036434</v>
      </c>
      <c r="K3961" s="4">
        <v>-8.424584399922902E-2</v>
      </c>
      <c r="L3961" s="7">
        <v>1784640</v>
      </c>
      <c r="P3961" s="7">
        <v>652849883.23244977</v>
      </c>
      <c r="R3961" t="s">
        <v>16</v>
      </c>
    </row>
    <row r="3962" spans="1:18" x14ac:dyDescent="0.25">
      <c r="A3962" s="1">
        <v>42943</v>
      </c>
      <c r="B3962" s="7">
        <v>42943</v>
      </c>
      <c r="C3962" s="4">
        <v>417.09799194340002</v>
      </c>
      <c r="D3962" s="4">
        <v>460.96899414059999</v>
      </c>
      <c r="E3962" s="4">
        <v>367.77700805659998</v>
      </c>
      <c r="F3962" s="4">
        <v>385.47900390630002</v>
      </c>
      <c r="G3962" s="4">
        <v>5.9544867269450386</v>
      </c>
      <c r="H3962" s="4">
        <v>5.3751049360906571E-2</v>
      </c>
      <c r="I3962" s="4">
        <v>0.14427797186871774</v>
      </c>
      <c r="J3962" s="13">
        <v>-1.9360134799577291</v>
      </c>
      <c r="K3962" s="4">
        <v>-2.3839870325300301E-3</v>
      </c>
      <c r="L3962" s="7">
        <v>533207</v>
      </c>
      <c r="P3962" s="7">
        <v>205540103.23586652</v>
      </c>
      <c r="R3962" t="s">
        <v>16</v>
      </c>
    </row>
    <row r="3963" spans="1:18" x14ac:dyDescent="0.25">
      <c r="A3963" s="1">
        <v>42944</v>
      </c>
      <c r="B3963" s="7">
        <v>42944</v>
      </c>
      <c r="C3963" s="4">
        <v>386.64700317379999</v>
      </c>
      <c r="D3963" s="4">
        <v>465.18099975590002</v>
      </c>
      <c r="E3963" s="4">
        <v>217.0599975586</v>
      </c>
      <c r="F3963" s="4">
        <v>406.04598999019998</v>
      </c>
      <c r="G3963" s="4">
        <v>6.0064664290244405</v>
      </c>
      <c r="H3963" s="4">
        <v>5.3354361393180484E-2</v>
      </c>
      <c r="I3963" s="4">
        <v>0.14455127912630072</v>
      </c>
      <c r="J3963" s="13">
        <v>-1.934120961535754</v>
      </c>
      <c r="K3963" s="4">
        <v>1.8943103652141193E-3</v>
      </c>
      <c r="L3963" s="7">
        <v>1230160</v>
      </c>
      <c r="P3963" s="7">
        <v>499501535.0463444</v>
      </c>
      <c r="R3963" t="s">
        <v>16</v>
      </c>
    </row>
    <row r="3964" spans="1:18" x14ac:dyDescent="0.25">
      <c r="A3964" s="1">
        <v>42945</v>
      </c>
      <c r="B3964" s="7">
        <v>42945</v>
      </c>
      <c r="C3964" s="4">
        <v>410.5650024414</v>
      </c>
      <c r="D3964" s="4">
        <v>423.73098754879999</v>
      </c>
      <c r="E3964" s="4">
        <v>323.73001098629999</v>
      </c>
      <c r="F3964" s="4">
        <v>384.7730102539</v>
      </c>
      <c r="G3964" s="4">
        <v>5.9526535766588324</v>
      </c>
      <c r="H3964" s="4">
        <v>-5.2390567228144322E-2</v>
      </c>
      <c r="I3964" s="4">
        <v>0.14112601263357666</v>
      </c>
      <c r="J3964" s="13">
        <v>-1.9581020811008414</v>
      </c>
      <c r="K3964" s="4">
        <v>-2.3695857369281818E-2</v>
      </c>
      <c r="L3964" s="7">
        <v>737815</v>
      </c>
      <c r="P3964" s="7">
        <v>283891298.56048125</v>
      </c>
      <c r="R3964" t="s">
        <v>16</v>
      </c>
    </row>
    <row r="3965" spans="1:18" x14ac:dyDescent="0.25">
      <c r="A3965" s="1">
        <v>42946</v>
      </c>
      <c r="B3965" s="7">
        <v>42946</v>
      </c>
      <c r="C3965" s="4">
        <v>385.14001464839998</v>
      </c>
      <c r="D3965" s="4">
        <v>385.14001464839998</v>
      </c>
      <c r="E3965" s="4">
        <v>316.25201416020002</v>
      </c>
      <c r="F3965" s="4">
        <v>345.66101074220001</v>
      </c>
      <c r="G3965" s="4">
        <v>5.8454585570616899</v>
      </c>
      <c r="H3965" s="4">
        <v>-0.10164954003892106</v>
      </c>
      <c r="I3965" s="4">
        <v>0.12536759272599302</v>
      </c>
      <c r="J3965" s="13">
        <v>-2.0765051153945939</v>
      </c>
      <c r="K3965" s="4">
        <v>-0.11166205020260314</v>
      </c>
      <c r="L3965" s="7">
        <v>606695</v>
      </c>
      <c r="P3965" s="7">
        <v>209710806.91223904</v>
      </c>
      <c r="R3965" t="s">
        <v>16</v>
      </c>
    </row>
    <row r="3966" spans="1:18" x14ac:dyDescent="0.25">
      <c r="A3966" s="1">
        <v>42947</v>
      </c>
      <c r="B3966" s="7">
        <v>42947</v>
      </c>
      <c r="C3966" s="4">
        <v>346.36401367190001</v>
      </c>
      <c r="D3966" s="4">
        <v>347.82501220699999</v>
      </c>
      <c r="E3966" s="4">
        <v>266.18798828130002</v>
      </c>
      <c r="F3966" s="4">
        <v>294.46099853520002</v>
      </c>
      <c r="G3966" s="4">
        <v>5.6851465615039842</v>
      </c>
      <c r="H3966" s="4">
        <v>-0.14812203464042362</v>
      </c>
      <c r="I3966" s="4">
        <v>0.10240910276155256</v>
      </c>
      <c r="J3966" s="13">
        <v>-2.2787796761717942</v>
      </c>
      <c r="K3966" s="4">
        <v>-0.18312938348125729</v>
      </c>
      <c r="L3966" s="7">
        <v>1075960</v>
      </c>
      <c r="P3966" s="7">
        <v>316828255.98393381</v>
      </c>
      <c r="R3966" t="s">
        <v>16</v>
      </c>
    </row>
    <row r="3967" spans="1:18" x14ac:dyDescent="0.25">
      <c r="A3967" s="1">
        <v>42948</v>
      </c>
      <c r="B3967" s="7">
        <v>42948</v>
      </c>
      <c r="C3967" s="4">
        <v>294.6019897461</v>
      </c>
      <c r="D3967" s="4">
        <v>426.10998535160002</v>
      </c>
      <c r="E3967" s="4">
        <v>210.38499450680001</v>
      </c>
      <c r="F3967" s="4">
        <v>380.01000976559999</v>
      </c>
      <c r="G3967" s="4">
        <v>5.9401975938619218</v>
      </c>
      <c r="H3967" s="4">
        <v>0.2905274778526345</v>
      </c>
      <c r="I3967" s="4">
        <v>0.13979899214952909</v>
      </c>
      <c r="J3967" s="13">
        <v>-1.96754965843925</v>
      </c>
      <c r="K3967" s="4">
        <v>0.36510318301522915</v>
      </c>
      <c r="L3967" s="7">
        <v>65988800</v>
      </c>
      <c r="M3967" s="7">
        <v>16482062.076426344</v>
      </c>
      <c r="N3967" s="12">
        <v>4.00367379360749</v>
      </c>
      <c r="P3967" s="7">
        <v>25076404532.420223</v>
      </c>
      <c r="Q3967" s="7">
        <v>6263348570.6199999</v>
      </c>
      <c r="R3967" t="s">
        <v>16</v>
      </c>
    </row>
    <row r="3968" spans="1:18" x14ac:dyDescent="0.25">
      <c r="A3968" s="1">
        <v>42949</v>
      </c>
      <c r="B3968" s="7">
        <v>42949</v>
      </c>
      <c r="C3968" s="4">
        <v>382.37701416020002</v>
      </c>
      <c r="D3968" s="4">
        <v>756.93200683589998</v>
      </c>
      <c r="E3968" s="4">
        <v>309.33401489260001</v>
      </c>
      <c r="F3968" s="4">
        <v>452.65701293950002</v>
      </c>
      <c r="G3968" s="4">
        <v>6.1151346928744479</v>
      </c>
      <c r="H3968" s="4">
        <v>0.19117128840556222</v>
      </c>
      <c r="I3968" s="4">
        <v>0.16699082735473458</v>
      </c>
      <c r="J3968" s="13">
        <v>-1.7898163940934244</v>
      </c>
      <c r="K3968" s="4">
        <v>0.19450666122199997</v>
      </c>
      <c r="L3968" s="7">
        <v>416207008</v>
      </c>
      <c r="M3968" s="7">
        <v>16482174.528835084</v>
      </c>
      <c r="N3968" s="12">
        <v>25.251947628139597</v>
      </c>
      <c r="O3968" s="4">
        <v>6.8227147925339571E-6</v>
      </c>
      <c r="P3968" s="7">
        <v>188399021005.7666</v>
      </c>
      <c r="Q3968" s="7">
        <v>7460771888.9700003</v>
      </c>
      <c r="R3968" t="s">
        <v>16</v>
      </c>
    </row>
    <row r="3969" spans="1:18" x14ac:dyDescent="0.25">
      <c r="A3969" s="1">
        <v>42950</v>
      </c>
      <c r="B3969" s="7">
        <v>42950</v>
      </c>
      <c r="C3969" s="4">
        <v>448.48599243159998</v>
      </c>
      <c r="D3969" s="4">
        <v>519.27697753910002</v>
      </c>
      <c r="E3969" s="4">
        <v>364.0480041504</v>
      </c>
      <c r="F3969" s="4">
        <v>364.0480041504</v>
      </c>
      <c r="G3969" s="4">
        <v>5.8972857384754658</v>
      </c>
      <c r="H3969" s="4">
        <v>-0.19575308954937826</v>
      </c>
      <c r="I3969" s="4">
        <v>0.12979787954117092</v>
      </c>
      <c r="J3969" s="13">
        <v>-2.0417768112002026</v>
      </c>
      <c r="K3969" s="4">
        <v>-0.22272449572667596</v>
      </c>
      <c r="L3969" s="7">
        <v>161518000</v>
      </c>
      <c r="M3969" s="7">
        <v>16482587.312087059</v>
      </c>
      <c r="N3969" s="12">
        <v>9.7993110512179822</v>
      </c>
      <c r="O3969" s="4">
        <v>2.5044222851334296E-5</v>
      </c>
      <c r="P3969" s="7">
        <v>58800305534.364311</v>
      </c>
      <c r="Q3969" s="7">
        <v>6000453014.1999998</v>
      </c>
      <c r="R3969" t="s">
        <v>16</v>
      </c>
    </row>
    <row r="3970" spans="1:18" x14ac:dyDescent="0.25">
      <c r="A3970" s="1">
        <v>42951</v>
      </c>
      <c r="B3970" s="7">
        <v>42951</v>
      </c>
      <c r="C3970" s="4">
        <v>362.18301391599999</v>
      </c>
      <c r="D3970" s="4">
        <v>386.93200683589998</v>
      </c>
      <c r="E3970" s="4">
        <v>233.04600524899999</v>
      </c>
      <c r="F3970" s="4">
        <v>233.04600524899999</v>
      </c>
      <c r="G3970" s="4">
        <v>5.4512358814961246</v>
      </c>
      <c r="H3970" s="4">
        <v>-0.35984814477180554</v>
      </c>
      <c r="I3970" s="4">
        <v>8.0474746586973317E-2</v>
      </c>
      <c r="J3970" s="13">
        <v>-2.5198118507680718</v>
      </c>
      <c r="K3970" s="4">
        <v>-0.37999952794723946</v>
      </c>
      <c r="L3970" s="7">
        <v>185038000</v>
      </c>
      <c r="M3970" s="7">
        <v>16482849.628749356</v>
      </c>
      <c r="N3970" s="12">
        <v>11.226092827860121</v>
      </c>
      <c r="O3970" s="4">
        <v>1.5914774624266058E-5</v>
      </c>
      <c r="P3970" s="7">
        <v>43122366719.264458</v>
      </c>
      <c r="Q3970" s="7">
        <v>3841262261.0999999</v>
      </c>
      <c r="R3970" t="s">
        <v>16</v>
      </c>
    </row>
    <row r="3971" spans="1:18" x14ac:dyDescent="0.25">
      <c r="A3971" s="1">
        <v>42952</v>
      </c>
      <c r="B3971" s="7">
        <v>42952</v>
      </c>
      <c r="C3971" s="4">
        <v>231.10899353030001</v>
      </c>
      <c r="D3971" s="4">
        <v>273.03601074220001</v>
      </c>
      <c r="E3971" s="4">
        <v>200.97799682620001</v>
      </c>
      <c r="F3971" s="4">
        <v>213.14700317379999</v>
      </c>
      <c r="G3971" s="4">
        <v>5.3619820834070087</v>
      </c>
      <c r="H3971" s="4">
        <v>-8.5386583022260959E-2</v>
      </c>
      <c r="I3971" s="4">
        <v>6.5525024956987352E-2</v>
      </c>
      <c r="J3971" s="13">
        <v>-2.7253231488954048</v>
      </c>
      <c r="K3971" s="4">
        <v>-0.18576910476914654</v>
      </c>
      <c r="L3971" s="7">
        <v>144043008</v>
      </c>
      <c r="M3971" s="7">
        <v>16482999.75456495</v>
      </c>
      <c r="N3971" s="12">
        <v>8.7388831004567251</v>
      </c>
      <c r="O3971" s="4">
        <v>9.1080012847244375E-6</v>
      </c>
      <c r="P3971" s="7">
        <v>30702335483.339699</v>
      </c>
      <c r="Q3971" s="7">
        <v>3513302001</v>
      </c>
      <c r="R3971" t="s">
        <v>16</v>
      </c>
    </row>
    <row r="3972" spans="1:18" x14ac:dyDescent="0.25">
      <c r="A3972" s="1">
        <v>42953</v>
      </c>
      <c r="B3972" s="7">
        <v>42953</v>
      </c>
      <c r="C3972" s="4">
        <v>212.17599487300001</v>
      </c>
      <c r="D3972" s="4">
        <v>223.70399475100001</v>
      </c>
      <c r="E3972" s="4">
        <v>203.44500732419999</v>
      </c>
      <c r="F3972" s="4">
        <v>220.65600585940001</v>
      </c>
      <c r="G3972" s="4">
        <v>5.3966049542864374</v>
      </c>
      <c r="H3972" s="4">
        <v>3.5229220086557753E-2</v>
      </c>
      <c r="I3972" s="4">
        <v>6.8655920733493608E-2</v>
      </c>
      <c r="J3972" s="13">
        <v>-2.6786479052795795</v>
      </c>
      <c r="K3972" s="4">
        <v>4.7781680030819881E-2</v>
      </c>
      <c r="L3972" s="7">
        <v>107606000</v>
      </c>
      <c r="M3972" s="7">
        <v>16483824.562281007</v>
      </c>
      <c r="N3972" s="12">
        <v>6.5279753247452446</v>
      </c>
      <c r="O3972" s="4">
        <v>5.003990343616154E-5</v>
      </c>
      <c r="P3972" s="7">
        <v>23743910166.506599</v>
      </c>
      <c r="Q3972" s="7">
        <v>3637254889.1999998</v>
      </c>
      <c r="R3972" t="s">
        <v>16</v>
      </c>
    </row>
    <row r="3973" spans="1:18" x14ac:dyDescent="0.25">
      <c r="A3973" s="1">
        <v>42954</v>
      </c>
      <c r="B3973" s="7">
        <v>42954</v>
      </c>
      <c r="C3973" s="4">
        <v>223.7559967041</v>
      </c>
      <c r="D3973" s="4">
        <v>373.87200927729998</v>
      </c>
      <c r="E3973" s="4">
        <v>223.7559967041</v>
      </c>
      <c r="F3973" s="4">
        <v>319.68899536129999</v>
      </c>
      <c r="G3973" s="4">
        <v>5.7673486337070097</v>
      </c>
      <c r="H3973" s="4">
        <v>0.44881166554334756</v>
      </c>
      <c r="I3973" s="4">
        <v>9.4612215933097293E-2</v>
      </c>
      <c r="J3973" s="13">
        <v>-2.3579686787760137</v>
      </c>
      <c r="K3973" s="4">
        <v>0.37806346375223798</v>
      </c>
      <c r="L3973" s="7">
        <v>346545984</v>
      </c>
      <c r="M3973" s="7">
        <v>16484800.239195101</v>
      </c>
      <c r="N3973" s="12">
        <v>21.022152466005299</v>
      </c>
      <c r="O3973" s="4">
        <v>5.9189959854741579E-5</v>
      </c>
      <c r="P3973" s="7">
        <v>110786937471.45314</v>
      </c>
      <c r="Q3973" s="7">
        <v>5270009227.1999998</v>
      </c>
      <c r="R3973" t="s">
        <v>16</v>
      </c>
    </row>
    <row r="3974" spans="1:18" x14ac:dyDescent="0.25">
      <c r="A3974" s="1">
        <v>42955</v>
      </c>
      <c r="B3974" s="7">
        <v>42955</v>
      </c>
      <c r="C3974" s="4">
        <v>321.35000610349999</v>
      </c>
      <c r="D3974" s="4">
        <v>386.29400634770002</v>
      </c>
      <c r="E3974" s="4">
        <v>309.61099243159998</v>
      </c>
      <c r="F3974" s="4">
        <v>345.4880065918</v>
      </c>
      <c r="G3974" s="4">
        <v>5.8449579294121543</v>
      </c>
      <c r="H3974" s="4">
        <v>8.0700341909933374E-2</v>
      </c>
      <c r="I3974" s="4">
        <v>0.10102165900893957</v>
      </c>
      <c r="J3974" s="13">
        <v>-2.2924203394979905</v>
      </c>
      <c r="K3974" s="4">
        <v>6.7744350057021785E-2</v>
      </c>
      <c r="L3974" s="7">
        <v>274880000</v>
      </c>
      <c r="M3974" s="7">
        <v>16485087.185469834</v>
      </c>
      <c r="N3974" s="12">
        <v>16.674464436092443</v>
      </c>
      <c r="O3974" s="4">
        <v>1.7406718344752082E-5</v>
      </c>
      <c r="P3974" s="7">
        <v>94967743251.953979</v>
      </c>
      <c r="Q3974" s="7">
        <v>5695399910.1999998</v>
      </c>
      <c r="R3974" t="s">
        <v>16</v>
      </c>
    </row>
    <row r="3975" spans="1:18" x14ac:dyDescent="0.25">
      <c r="A3975" s="1">
        <v>42956</v>
      </c>
      <c r="B3975" s="7">
        <v>42956</v>
      </c>
      <c r="C3975" s="4">
        <v>345.2799987793</v>
      </c>
      <c r="D3975" s="4">
        <v>349.31698608400001</v>
      </c>
      <c r="E3975" s="4">
        <v>298.60800170900001</v>
      </c>
      <c r="F3975" s="4">
        <v>303.89099121089998</v>
      </c>
      <c r="G3975" s="4">
        <v>5.7166690555573947</v>
      </c>
      <c r="H3975" s="4">
        <v>-0.12040075078509919</v>
      </c>
      <c r="I3975" s="4">
        <v>9.0918091673079557E-2</v>
      </c>
      <c r="J3975" s="13">
        <v>-2.3977962692955042</v>
      </c>
      <c r="K3975" s="4">
        <v>-0.10001387261880082</v>
      </c>
      <c r="L3975" s="7">
        <v>165032000</v>
      </c>
      <c r="M3975" s="7">
        <v>16486262.976822</v>
      </c>
      <c r="N3975" s="12">
        <v>10.010273415632041</v>
      </c>
      <c r="O3975" s="4">
        <v>7.1324545568810841E-5</v>
      </c>
      <c r="P3975" s="7">
        <v>50151738061.517242</v>
      </c>
      <c r="Q3975" s="7">
        <v>5010026797.3900003</v>
      </c>
      <c r="R3975" t="s">
        <v>16</v>
      </c>
    </row>
    <row r="3976" spans="1:18" x14ac:dyDescent="0.25">
      <c r="A3976" s="1">
        <v>42957</v>
      </c>
      <c r="B3976" s="7">
        <v>42957</v>
      </c>
      <c r="C3976" s="4">
        <v>305.21099853520002</v>
      </c>
      <c r="D3976" s="4">
        <v>311.68301391599999</v>
      </c>
      <c r="E3976" s="4">
        <v>274.6789855957</v>
      </c>
      <c r="F3976" s="4">
        <v>275.95300292970001</v>
      </c>
      <c r="G3976" s="4">
        <v>5.6202305719777765</v>
      </c>
      <c r="H3976" s="4">
        <v>-9.1934243163566007E-2</v>
      </c>
      <c r="I3976" s="4">
        <v>8.1611993250698428E-2</v>
      </c>
      <c r="J3976" s="13">
        <v>-2.5057790517005056</v>
      </c>
      <c r="K3976" s="4">
        <v>-0.10235694844810105</v>
      </c>
      <c r="L3976" s="7">
        <v>136636992</v>
      </c>
      <c r="M3976" s="7">
        <v>16487524.824939385</v>
      </c>
      <c r="N3976" s="12">
        <v>8.2872956038446688</v>
      </c>
      <c r="O3976" s="4">
        <v>7.6539366086728633E-5</v>
      </c>
      <c r="P3976" s="7">
        <v>37705388253.681396</v>
      </c>
      <c r="Q3976" s="7">
        <v>4549781986.3199997</v>
      </c>
      <c r="R3976" t="s">
        <v>16</v>
      </c>
    </row>
    <row r="3977" spans="1:18" x14ac:dyDescent="0.25">
      <c r="A3977" s="1">
        <v>42958</v>
      </c>
      <c r="B3977" s="7">
        <v>42958</v>
      </c>
      <c r="C3977" s="4">
        <v>275.8810119629</v>
      </c>
      <c r="D3977" s="4">
        <v>351.15701293950002</v>
      </c>
      <c r="E3977" s="4">
        <v>275.0239868164</v>
      </c>
      <c r="F3977" s="4">
        <v>328.24200439449999</v>
      </c>
      <c r="G3977" s="4">
        <v>5.7937511546059639</v>
      </c>
      <c r="H3977" s="4">
        <v>0.18948516924862305</v>
      </c>
      <c r="I3977" s="4">
        <v>8.9914040315808921E-2</v>
      </c>
      <c r="J3977" s="13">
        <v>-2.408901172659895</v>
      </c>
      <c r="K3977" s="4">
        <v>0.10172582159104961</v>
      </c>
      <c r="L3977" s="7">
        <v>233971008</v>
      </c>
      <c r="M3977" s="7">
        <v>16488362.279269233</v>
      </c>
      <c r="N3977" s="12">
        <v>14.190069579813334</v>
      </c>
      <c r="O3977" s="4">
        <v>5.0793211154505013E-5</v>
      </c>
      <c r="P3977" s="7">
        <v>76799112636.121597</v>
      </c>
      <c r="Q3977" s="7">
        <v>5412173083.7299995</v>
      </c>
      <c r="R3977" t="s">
        <v>16</v>
      </c>
    </row>
    <row r="3978" spans="1:18" x14ac:dyDescent="0.25">
      <c r="A3978" s="1">
        <v>42959</v>
      </c>
      <c r="B3978" s="7">
        <v>42959</v>
      </c>
      <c r="C3978" s="4">
        <v>327.81900024409998</v>
      </c>
      <c r="D3978" s="4">
        <v>341.84799194340002</v>
      </c>
      <c r="E3978" s="4">
        <v>313.70401000980002</v>
      </c>
      <c r="F3978" s="4">
        <v>317.09100341800001</v>
      </c>
      <c r="G3978" s="4">
        <v>5.7591888097069459</v>
      </c>
      <c r="H3978" s="4">
        <v>-3.3971889115989133E-2</v>
      </c>
      <c r="I3978" s="4">
        <v>8.1625399735499482E-2</v>
      </c>
      <c r="J3978" s="13">
        <v>-2.5056147941785505</v>
      </c>
      <c r="K3978" s="4">
        <v>-9.2184052136873099E-2</v>
      </c>
      <c r="L3978" s="7">
        <v>126007000</v>
      </c>
      <c r="M3978" s="7">
        <v>16489262.322266169</v>
      </c>
      <c r="N3978" s="12">
        <v>7.6417608948974793</v>
      </c>
      <c r="O3978" s="4">
        <v>5.4586561217615148E-5</v>
      </c>
      <c r="P3978" s="7">
        <v>39955686067.691925</v>
      </c>
      <c r="Q3978" s="7">
        <v>5228596735.3900003</v>
      </c>
      <c r="R3978" t="s">
        <v>16</v>
      </c>
    </row>
    <row r="3979" spans="1:18" x14ac:dyDescent="0.25">
      <c r="A3979" s="1">
        <v>42960</v>
      </c>
      <c r="B3979" s="7">
        <v>42960</v>
      </c>
      <c r="C3979" s="4">
        <v>316.28601074220001</v>
      </c>
      <c r="D3979" s="4">
        <v>317.47299194340002</v>
      </c>
      <c r="E3979" s="4">
        <v>298.0530090332</v>
      </c>
      <c r="F3979" s="4">
        <v>298.0530090332</v>
      </c>
      <c r="G3979" s="4">
        <v>5.6972713533479045</v>
      </c>
      <c r="H3979" s="4">
        <v>-6.0039528651348997E-2</v>
      </c>
      <c r="I3979" s="4">
        <v>7.3173086991407593E-2</v>
      </c>
      <c r="J3979" s="13">
        <v>-2.6149275896716788</v>
      </c>
      <c r="K3979" s="4">
        <v>-0.10355003187097307</v>
      </c>
      <c r="L3979" s="7">
        <v>120722000</v>
      </c>
      <c r="M3979" s="7">
        <v>16490224.500241583</v>
      </c>
      <c r="N3979" s="12">
        <v>7.3208221027088749</v>
      </c>
      <c r="O3979" s="4">
        <v>5.8351790189852825E-5</v>
      </c>
      <c r="P3979" s="7">
        <v>35981555356.505974</v>
      </c>
      <c r="Q3979" s="7">
        <v>4914961031.9300003</v>
      </c>
      <c r="R3979" t="s">
        <v>16</v>
      </c>
    </row>
    <row r="3980" spans="1:18" x14ac:dyDescent="0.25">
      <c r="A3980" s="1">
        <v>42961</v>
      </c>
      <c r="B3980" s="7">
        <v>42961</v>
      </c>
      <c r="C3980" s="4">
        <v>296.09799194340002</v>
      </c>
      <c r="D3980" s="4">
        <v>327.39001464839998</v>
      </c>
      <c r="E3980" s="4">
        <v>293.49700927729998</v>
      </c>
      <c r="F3980" s="4">
        <v>297.6780090332</v>
      </c>
      <c r="G3980" s="4">
        <v>5.6960123957373119</v>
      </c>
      <c r="H3980" s="4">
        <v>-1.258165455924751E-3</v>
      </c>
      <c r="I3980" s="4">
        <v>6.8825218455550535E-2</v>
      </c>
      <c r="J3980" s="13">
        <v>-2.6761850538858476</v>
      </c>
      <c r="K3980" s="4">
        <v>-5.9418957360205533E-2</v>
      </c>
      <c r="L3980" s="7">
        <v>174968000</v>
      </c>
      <c r="M3980" s="7">
        <v>16491361.999543902</v>
      </c>
      <c r="N3980" s="12">
        <v>10.609675538311453</v>
      </c>
      <c r="O3980" s="4">
        <v>6.8980219299115983E-5</v>
      </c>
      <c r="P3980" s="7">
        <v>52084125884.520935</v>
      </c>
      <c r="Q3980" s="7">
        <v>4909115806.2700005</v>
      </c>
      <c r="R3980" t="s">
        <v>16</v>
      </c>
    </row>
    <row r="3981" spans="1:18" x14ac:dyDescent="0.25">
      <c r="A3981" s="1">
        <v>42962</v>
      </c>
      <c r="B3981" s="7">
        <v>42962</v>
      </c>
      <c r="C3981" s="4">
        <v>298.1849975586</v>
      </c>
      <c r="D3981" s="4">
        <v>306.52099609380002</v>
      </c>
      <c r="E3981" s="4">
        <v>292.87701416020002</v>
      </c>
      <c r="F3981" s="4">
        <v>297.86401367190001</v>
      </c>
      <c r="G3981" s="4">
        <v>5.6966370523951353</v>
      </c>
      <c r="H3981" s="4">
        <v>6.2485179642298469E-4</v>
      </c>
      <c r="I3981" s="4">
        <v>7.1226443568310122E-2</v>
      </c>
      <c r="J3981" s="13">
        <v>-2.6418911310842108</v>
      </c>
      <c r="K3981" s="4">
        <v>3.4888739427835921E-2</v>
      </c>
      <c r="L3981" s="7">
        <v>133924000</v>
      </c>
      <c r="M3981" s="7">
        <v>16492774.242984852</v>
      </c>
      <c r="N3981" s="12">
        <v>8.1201620798856293</v>
      </c>
      <c r="O3981" s="4">
        <v>8.5635342974664405E-5</v>
      </c>
      <c r="P3981" s="7">
        <v>39891140166.995537</v>
      </c>
      <c r="Q3981" s="7">
        <v>4912603932.6000004</v>
      </c>
      <c r="R3981" t="s">
        <v>16</v>
      </c>
    </row>
    <row r="3982" spans="1:18" x14ac:dyDescent="0.25">
      <c r="A3982" s="1">
        <v>42963</v>
      </c>
      <c r="B3982" s="7">
        <v>42963</v>
      </c>
      <c r="C3982" s="4">
        <v>297.9700012207</v>
      </c>
      <c r="D3982" s="4">
        <v>307.61599731450002</v>
      </c>
      <c r="E3982" s="4">
        <v>290.20700073239999</v>
      </c>
      <c r="F3982" s="4">
        <v>300.20999145510001</v>
      </c>
      <c r="G3982" s="4">
        <v>5.7044822013073979</v>
      </c>
      <c r="H3982" s="4">
        <v>7.8760027244651146E-3</v>
      </c>
      <c r="I3982" s="4">
        <v>6.8593872338635994E-2</v>
      </c>
      <c r="J3982" s="13">
        <v>-2.6795520727496487</v>
      </c>
      <c r="K3982" s="4">
        <v>-3.6960587919139115E-2</v>
      </c>
      <c r="L3982" s="7">
        <v>106436000</v>
      </c>
      <c r="M3982" s="7">
        <v>16493825.469465004</v>
      </c>
      <c r="N3982" s="12">
        <v>6.4530814999252186</v>
      </c>
      <c r="O3982" s="4">
        <v>6.373860847574469E-5</v>
      </c>
      <c r="P3982" s="7">
        <v>31953150650.515026</v>
      </c>
      <c r="Q3982" s="7">
        <v>4951611203.25</v>
      </c>
      <c r="R3982" t="s">
        <v>16</v>
      </c>
    </row>
    <row r="3983" spans="1:18" x14ac:dyDescent="0.25">
      <c r="A3983" s="1">
        <v>42964</v>
      </c>
      <c r="B3983" s="7">
        <v>42964</v>
      </c>
      <c r="C3983" s="4">
        <v>301.02099609380002</v>
      </c>
      <c r="D3983" s="4">
        <v>460.5299987793</v>
      </c>
      <c r="E3983" s="4">
        <v>293.09600830080001</v>
      </c>
      <c r="F3983" s="4">
        <v>460.5299987793</v>
      </c>
      <c r="G3983" s="4">
        <v>6.1323779975025783</v>
      </c>
      <c r="H3983" s="4">
        <v>0.53402622126977994</v>
      </c>
      <c r="I3983" s="4">
        <v>0.10631647348004487</v>
      </c>
      <c r="J3983" s="13">
        <v>-2.2413350340508291</v>
      </c>
      <c r="K3983" s="4">
        <v>0.54994126815262701</v>
      </c>
      <c r="L3983" s="7">
        <v>744604992</v>
      </c>
      <c r="M3983" s="7">
        <v>16494637.543732231</v>
      </c>
      <c r="N3983" s="12">
        <v>45.142246383155062</v>
      </c>
      <c r="O3983" s="4">
        <v>4.9235046698571813E-5</v>
      </c>
      <c r="P3983" s="7">
        <v>342912936056.82068</v>
      </c>
      <c r="Q3983" s="7">
        <v>7596275407.8800001</v>
      </c>
      <c r="R3983" t="s">
        <v>16</v>
      </c>
    </row>
    <row r="3984" spans="1:18" x14ac:dyDescent="0.25">
      <c r="A3984" s="1">
        <v>42965</v>
      </c>
      <c r="B3984" s="7">
        <v>42965</v>
      </c>
      <c r="C3984" s="4">
        <v>458.67001342769998</v>
      </c>
      <c r="D3984" s="4">
        <v>764.07397460940001</v>
      </c>
      <c r="E3984" s="4">
        <v>458.67001342769998</v>
      </c>
      <c r="F3984" s="4">
        <v>690.23999023440001</v>
      </c>
      <c r="G3984" s="4">
        <v>6.5370393490526695</v>
      </c>
      <c r="H3984" s="4">
        <v>0.49879484955155773</v>
      </c>
      <c r="I3984" s="4">
        <v>0.16589834466814748</v>
      </c>
      <c r="J3984" s="13">
        <v>-1.796380059724924</v>
      </c>
      <c r="K3984" s="4">
        <v>0.56041993529145662</v>
      </c>
      <c r="L3984" s="7">
        <v>3087490048</v>
      </c>
      <c r="M3984" s="7">
        <v>16495450.233379649</v>
      </c>
      <c r="N3984" s="12">
        <v>187.17222048006045</v>
      </c>
      <c r="O3984" s="4">
        <v>4.9269930622169264E-5</v>
      </c>
      <c r="P3984" s="7">
        <v>2131109100580.3271</v>
      </c>
      <c r="Q3984" s="7">
        <v>11385819408</v>
      </c>
      <c r="R3984" t="s">
        <v>16</v>
      </c>
    </row>
    <row r="3985" spans="1:18" x14ac:dyDescent="0.25">
      <c r="A3985" s="1">
        <v>42966</v>
      </c>
      <c r="B3985" s="7">
        <v>42966</v>
      </c>
      <c r="C3985" s="4">
        <v>697.04400634770002</v>
      </c>
      <c r="D3985" s="4">
        <v>1091.9699707031</v>
      </c>
      <c r="E3985" s="4">
        <v>625.16101074220001</v>
      </c>
      <c r="F3985" s="4">
        <v>754.55798339839998</v>
      </c>
      <c r="G3985" s="4">
        <v>6.6261321253523695</v>
      </c>
      <c r="H3985" s="4">
        <v>9.3182073009357352E-2</v>
      </c>
      <c r="I3985" s="4">
        <v>0.1799265441630295</v>
      </c>
      <c r="J3985" s="13">
        <v>-1.7152065993656578</v>
      </c>
      <c r="K3985" s="4">
        <v>8.4559008246544803E-2</v>
      </c>
      <c r="L3985" s="7">
        <v>3196229888</v>
      </c>
      <c r="M3985" s="7">
        <v>16497075.36303087</v>
      </c>
      <c r="N3985" s="12">
        <v>193.74524378803488</v>
      </c>
      <c r="O3985" s="4">
        <v>9.8519872342250867E-5</v>
      </c>
      <c r="P3985" s="7">
        <v>2411740778766.9736</v>
      </c>
      <c r="Q3985" s="7">
        <v>12447999917.9</v>
      </c>
      <c r="R3985" t="s">
        <v>16</v>
      </c>
    </row>
    <row r="3986" spans="1:18" x14ac:dyDescent="0.25">
      <c r="A3986" s="1">
        <v>42967</v>
      </c>
      <c r="B3986" s="7">
        <v>42967</v>
      </c>
      <c r="C3986" s="4">
        <v>772.41802978520002</v>
      </c>
      <c r="D3986" s="4">
        <v>858.96099853520002</v>
      </c>
      <c r="E3986" s="4">
        <v>683.9409790039</v>
      </c>
      <c r="F3986" s="4">
        <v>712.87298583979998</v>
      </c>
      <c r="G3986" s="4">
        <v>6.5693032640682576</v>
      </c>
      <c r="H3986" s="4">
        <v>-5.5244260183767338E-2</v>
      </c>
      <c r="I3986" s="4">
        <v>0.17439635418982993</v>
      </c>
      <c r="J3986" s="13">
        <v>-1.7464246726005961</v>
      </c>
      <c r="K3986" s="4">
        <v>-3.0735820547904937E-2</v>
      </c>
      <c r="L3986" s="7">
        <v>1494019968</v>
      </c>
      <c r="M3986" s="7">
        <v>16502675.327837052</v>
      </c>
      <c r="N3986" s="12">
        <v>90.531985773231355</v>
      </c>
      <c r="O3986" s="4">
        <v>3.3945197454401851E-4</v>
      </c>
      <c r="P3986" s="7">
        <v>1065046475492.4424</v>
      </c>
      <c r="Q3986" s="7">
        <v>11764311435.299999</v>
      </c>
      <c r="R3986" t="s">
        <v>16</v>
      </c>
    </row>
    <row r="3987" spans="1:18" x14ac:dyDescent="0.25">
      <c r="A3987" s="1">
        <v>42968</v>
      </c>
      <c r="B3987" s="7">
        <v>42968</v>
      </c>
      <c r="C3987" s="4">
        <v>723.70098876949999</v>
      </c>
      <c r="D3987" s="4">
        <v>756.59002685550001</v>
      </c>
      <c r="E3987" s="4">
        <v>573.47302246089998</v>
      </c>
      <c r="F3987" s="4">
        <v>599.63500976559999</v>
      </c>
      <c r="G3987" s="4">
        <v>6.3963211530589215</v>
      </c>
      <c r="H3987" s="4">
        <v>-0.15884733791784802</v>
      </c>
      <c r="I3987" s="4">
        <v>0.14984357085390665</v>
      </c>
      <c r="J3987" s="13">
        <v>-1.898163390017696</v>
      </c>
      <c r="K3987" s="4">
        <v>-0.14078725125869115</v>
      </c>
      <c r="L3987" s="7">
        <v>1123399936</v>
      </c>
      <c r="M3987" s="7">
        <v>16512424.731088519</v>
      </c>
      <c r="N3987" s="12">
        <v>68.033614341625778</v>
      </c>
      <c r="O3987" s="4">
        <v>5.9077713508801685E-4</v>
      </c>
      <c r="P3987" s="7">
        <v>673629931594.03442</v>
      </c>
      <c r="Q3987" s="7">
        <v>9901427964.8799992</v>
      </c>
      <c r="R3987" t="s">
        <v>16</v>
      </c>
    </row>
    <row r="3988" spans="1:18" x14ac:dyDescent="0.25">
      <c r="A3988" s="1">
        <v>42969</v>
      </c>
      <c r="B3988" s="7">
        <v>42969</v>
      </c>
      <c r="C3988" s="4">
        <v>596.19396972660002</v>
      </c>
      <c r="D3988" s="4">
        <v>734.88000488279999</v>
      </c>
      <c r="E3988" s="4">
        <v>570.27001953130002</v>
      </c>
      <c r="F3988" s="4">
        <v>690.88299560550001</v>
      </c>
      <c r="G3988" s="4">
        <v>6.5379704832444103</v>
      </c>
      <c r="H3988" s="4">
        <v>0.1521725455549523</v>
      </c>
      <c r="I3988" s="4">
        <v>0.16848667786396265</v>
      </c>
      <c r="J3988" s="13">
        <v>-1.7808985954372574</v>
      </c>
      <c r="K3988" s="4">
        <v>0.12441712983623782</v>
      </c>
      <c r="L3988" s="7">
        <v>1393260032</v>
      </c>
      <c r="M3988" s="7">
        <v>16523125.105134839</v>
      </c>
      <c r="N3988" s="12">
        <v>84.321823089448188</v>
      </c>
      <c r="O3988" s="4">
        <v>6.4801955016177172E-4</v>
      </c>
      <c r="P3988" s="7">
        <v>962579664565.57483</v>
      </c>
      <c r="Q3988" s="7">
        <v>11415546169.4</v>
      </c>
      <c r="R3988" t="s">
        <v>16</v>
      </c>
    </row>
    <row r="3989" spans="1:18" x14ac:dyDescent="0.25">
      <c r="A3989" s="1">
        <v>42970</v>
      </c>
      <c r="B3989" s="7">
        <v>42970</v>
      </c>
      <c r="C3989" s="4">
        <v>690.96002197270002</v>
      </c>
      <c r="D3989" s="4">
        <v>715.67199707029999</v>
      </c>
      <c r="E3989" s="4">
        <v>651.31701660160002</v>
      </c>
      <c r="F3989" s="4">
        <v>669.40002441410002</v>
      </c>
      <c r="G3989" s="4">
        <v>6.5063818252488419</v>
      </c>
      <c r="H3989" s="4">
        <v>-3.1094948534045198E-2</v>
      </c>
      <c r="I3989" s="4">
        <v>0.16124215257660596</v>
      </c>
      <c r="J3989" s="13">
        <v>-1.8248479906820836</v>
      </c>
      <c r="K3989" s="4">
        <v>-4.2997614880898635E-2</v>
      </c>
      <c r="L3989" s="7">
        <v>501983008</v>
      </c>
      <c r="M3989" s="7">
        <v>16523399.397364916</v>
      </c>
      <c r="N3989" s="12">
        <v>30.380129168823103</v>
      </c>
      <c r="O3989" s="4">
        <v>1.6600505553991537E-5</v>
      </c>
      <c r="P3989" s="7">
        <v>336027437810.66339</v>
      </c>
      <c r="Q3989" s="7">
        <v>11060763960</v>
      </c>
      <c r="R3989" t="s">
        <v>16</v>
      </c>
    </row>
    <row r="3990" spans="1:18" x14ac:dyDescent="0.25">
      <c r="A3990" s="1">
        <v>42971</v>
      </c>
      <c r="B3990" s="7">
        <v>42971</v>
      </c>
      <c r="C3990" s="4">
        <v>670.02801513669999</v>
      </c>
      <c r="D3990" s="4">
        <v>697.32202148440001</v>
      </c>
      <c r="E3990" s="4">
        <v>617.3109741211</v>
      </c>
      <c r="F3990" s="4">
        <v>628.10900878910002</v>
      </c>
      <c r="G3990" s="4">
        <v>6.4427137322791452</v>
      </c>
      <c r="H3990" s="4">
        <v>-6.168361834336715E-2</v>
      </c>
      <c r="I3990" s="4">
        <v>0.14490319546490812</v>
      </c>
      <c r="J3990" s="13">
        <v>-1.9316893770007453</v>
      </c>
      <c r="K3990" s="4">
        <v>-0.10133179724163763</v>
      </c>
      <c r="L3990" s="7">
        <v>407176992</v>
      </c>
      <c r="M3990" s="7">
        <v>16530487.268629959</v>
      </c>
      <c r="N3990" s="12">
        <v>24.63188080200776</v>
      </c>
      <c r="O3990" s="4">
        <v>4.2895962837846295E-4</v>
      </c>
      <c r="P3990" s="7">
        <v>255751536846.84732</v>
      </c>
      <c r="Q3990" s="7">
        <v>10382947973.1</v>
      </c>
      <c r="R3990" t="s">
        <v>16</v>
      </c>
    </row>
    <row r="3991" spans="1:18" x14ac:dyDescent="0.25">
      <c r="A3991" s="1">
        <v>42972</v>
      </c>
      <c r="B3991" s="7">
        <v>42972</v>
      </c>
      <c r="C3991" s="4">
        <v>627.06298828130002</v>
      </c>
      <c r="D3991" s="4">
        <v>665.41497802729998</v>
      </c>
      <c r="E3991" s="4">
        <v>624.29901123050001</v>
      </c>
      <c r="F3991" s="4">
        <v>641.05499267580001</v>
      </c>
      <c r="G3991" s="4">
        <v>6.4631152452466747</v>
      </c>
      <c r="H3991" s="4">
        <v>2.0611046339962403E-2</v>
      </c>
      <c r="I3991" s="4">
        <v>0.14664081305595222</v>
      </c>
      <c r="J3991" s="13">
        <v>-1.9197691308946441</v>
      </c>
      <c r="K3991" s="4">
        <v>1.1991575378783875E-2</v>
      </c>
      <c r="L3991" s="7">
        <v>348632000</v>
      </c>
      <c r="M3991" s="7">
        <v>16539000.18896186</v>
      </c>
      <c r="N3991" s="12">
        <v>21.079387872108331</v>
      </c>
      <c r="O3991" s="4">
        <v>5.1498302461149936E-4</v>
      </c>
      <c r="P3991" s="7">
        <v>223492284206.5495</v>
      </c>
      <c r="Q3991" s="7">
        <v>10602408645</v>
      </c>
      <c r="R3991" t="s">
        <v>16</v>
      </c>
    </row>
    <row r="3992" spans="1:18" x14ac:dyDescent="0.25">
      <c r="A3992" s="1">
        <v>42973</v>
      </c>
      <c r="B3992" s="7">
        <v>42973</v>
      </c>
      <c r="C3992" s="4">
        <v>641.88201904300001</v>
      </c>
      <c r="D3992" s="4">
        <v>646.93200683589998</v>
      </c>
      <c r="E3992" s="4">
        <v>622.36102294919999</v>
      </c>
      <c r="F3992" s="4">
        <v>625.32098388669999</v>
      </c>
      <c r="G3992" s="4">
        <v>6.4382650921210178</v>
      </c>
      <c r="H3992" s="4">
        <v>-2.4543929879440401E-2</v>
      </c>
      <c r="I3992" s="4">
        <v>0.14367268585544263</v>
      </c>
      <c r="J3992" s="13">
        <v>-1.9402175815185168</v>
      </c>
      <c r="K3992" s="4">
        <v>-2.0240798851661291E-2</v>
      </c>
      <c r="L3992" s="7">
        <v>193414000</v>
      </c>
      <c r="M3992" s="7">
        <v>16547450.426475415</v>
      </c>
      <c r="N3992" s="12">
        <v>11.688447163470181</v>
      </c>
      <c r="O3992" s="4">
        <v>5.1092795314162389E-4</v>
      </c>
      <c r="P3992" s="7">
        <v>120945832777.46219</v>
      </c>
      <c r="Q3992" s="7">
        <v>10347467981.5</v>
      </c>
      <c r="R3992" t="s">
        <v>16</v>
      </c>
    </row>
    <row r="3993" spans="1:18" x14ac:dyDescent="0.25">
      <c r="A3993" s="1">
        <v>42974</v>
      </c>
      <c r="B3993" s="7">
        <v>42974</v>
      </c>
      <c r="C3993" s="4">
        <v>625.8920288086</v>
      </c>
      <c r="D3993" s="4">
        <v>654.87200927729998</v>
      </c>
      <c r="E3993" s="4">
        <v>589.63500976559999</v>
      </c>
      <c r="F3993" s="4">
        <v>620.89599609380002</v>
      </c>
      <c r="G3993" s="4">
        <v>6.4311635897976309</v>
      </c>
      <c r="H3993" s="4">
        <v>-7.0763462396485318E-3</v>
      </c>
      <c r="I3993" s="4">
        <v>0.14166393163742608</v>
      </c>
      <c r="J3993" s="13">
        <v>-1.954297705000952</v>
      </c>
      <c r="K3993" s="4">
        <v>-1.3981462141228947E-2</v>
      </c>
      <c r="L3993" s="7">
        <v>402718016</v>
      </c>
      <c r="M3993" s="7">
        <v>16548100.104107916</v>
      </c>
      <c r="N3993" s="12">
        <v>24.336208595935972</v>
      </c>
      <c r="O3993" s="4">
        <v>3.9261494414987611E-5</v>
      </c>
      <c r="P3993" s="7">
        <v>250046003689.23889</v>
      </c>
      <c r="Q3993" s="7">
        <v>10274649097.6</v>
      </c>
      <c r="R3993" t="s">
        <v>16</v>
      </c>
    </row>
    <row r="3994" spans="1:18" x14ac:dyDescent="0.25">
      <c r="A3994" s="1">
        <v>42975</v>
      </c>
      <c r="B3994" s="7">
        <v>42975</v>
      </c>
      <c r="C3994" s="4">
        <v>619.69799804690001</v>
      </c>
      <c r="D3994" s="4">
        <v>626.87799072270002</v>
      </c>
      <c r="E3994" s="4">
        <v>595.52197265630002</v>
      </c>
      <c r="F3994" s="4">
        <v>596.17700195309999</v>
      </c>
      <c r="G3994" s="4">
        <v>6.3905376061173707</v>
      </c>
      <c r="H3994" s="4">
        <v>-3.9811811150680512E-2</v>
      </c>
      <c r="I3994" s="4">
        <v>0.13603085356798819</v>
      </c>
      <c r="J3994" s="13">
        <v>-1.9948735545054361</v>
      </c>
      <c r="K3994" s="4">
        <v>-3.9763671700536705E-2</v>
      </c>
      <c r="L3994" s="7">
        <v>216272992</v>
      </c>
      <c r="M3994" s="7">
        <v>16550262.445776476</v>
      </c>
      <c r="N3994" s="12">
        <v>13.067647278015917</v>
      </c>
      <c r="O3994" s="4">
        <v>1.3067008629120248E-4</v>
      </c>
      <c r="P3994" s="7">
        <v>128936983973.98679</v>
      </c>
      <c r="Q3994" s="7">
        <v>9866885846.4599991</v>
      </c>
      <c r="R3994" t="s">
        <v>16</v>
      </c>
    </row>
    <row r="3995" spans="1:18" x14ac:dyDescent="0.25">
      <c r="A3995" s="1">
        <v>42976</v>
      </c>
      <c r="B3995" s="7">
        <v>42976</v>
      </c>
      <c r="C3995" s="4">
        <v>596.13000488279999</v>
      </c>
      <c r="D3995" s="4">
        <v>599.30297851559999</v>
      </c>
      <c r="E3995" s="4">
        <v>528.3150024414</v>
      </c>
      <c r="F3995" s="4">
        <v>552.92700195309999</v>
      </c>
      <c r="G3995" s="4">
        <v>6.315225989107633</v>
      </c>
      <c r="H3995" s="4">
        <v>-7.2545569282798983E-2</v>
      </c>
      <c r="I3995" s="4">
        <v>0.12075225694464131</v>
      </c>
      <c r="J3995" s="13">
        <v>-2.1140142955712005</v>
      </c>
      <c r="K3995" s="4">
        <v>-0.11231714146166583</v>
      </c>
      <c r="L3995" s="7">
        <v>370016992</v>
      </c>
      <c r="M3995" s="7">
        <v>16552037.441528838</v>
      </c>
      <c r="N3995" s="12">
        <v>22.354770118609832</v>
      </c>
      <c r="O3995" s="4">
        <v>1.0724879790746173E-4</v>
      </c>
      <c r="P3995" s="7">
        <v>204592386058.26419</v>
      </c>
      <c r="Q3995" s="7">
        <v>9152068438.7600002</v>
      </c>
      <c r="R3995" t="s">
        <v>16</v>
      </c>
    </row>
    <row r="3996" spans="1:18" x14ac:dyDescent="0.25">
      <c r="A3996" s="1">
        <v>42977</v>
      </c>
      <c r="B3996" s="7">
        <v>42977</v>
      </c>
      <c r="C3996" s="4">
        <v>549.3159790039</v>
      </c>
      <c r="D3996" s="4">
        <v>604.68701171880002</v>
      </c>
      <c r="E3996" s="4">
        <v>535.916015625</v>
      </c>
      <c r="F3996" s="4">
        <v>575.20697021479998</v>
      </c>
      <c r="G3996" s="4">
        <v>6.3547299242311901</v>
      </c>
      <c r="H3996" s="4">
        <v>4.0294592564661565E-2</v>
      </c>
      <c r="I3996" s="4">
        <v>0.12599544275804106</v>
      </c>
      <c r="J3996" s="13">
        <v>-2.0715095412717339</v>
      </c>
      <c r="K3996" s="4">
        <v>4.3421017097870711E-2</v>
      </c>
      <c r="L3996" s="7">
        <v>443856000</v>
      </c>
      <c r="M3996" s="7">
        <v>16553125.857157795</v>
      </c>
      <c r="N3996" s="12">
        <v>26.814029194858726</v>
      </c>
      <c r="O3996" s="4">
        <v>6.575719954727813E-5</v>
      </c>
      <c r="P3996" s="7">
        <v>255309064971.66025</v>
      </c>
      <c r="Q3996" s="7">
        <v>9521473371.8799992</v>
      </c>
      <c r="R3996" t="s">
        <v>16</v>
      </c>
    </row>
    <row r="3997" spans="1:18" x14ac:dyDescent="0.25">
      <c r="A3997" s="1">
        <v>42978</v>
      </c>
      <c r="B3997" s="7">
        <v>42978</v>
      </c>
      <c r="C3997" s="4">
        <v>576.2509765625</v>
      </c>
      <c r="D3997" s="4">
        <v>603.6909790039</v>
      </c>
      <c r="E3997" s="4">
        <v>572.13897705080001</v>
      </c>
      <c r="F3997" s="4">
        <v>588.17297363279999</v>
      </c>
      <c r="G3997" s="4">
        <v>6.3770210774831773</v>
      </c>
      <c r="H3997" s="4">
        <v>2.2541457404728786E-2</v>
      </c>
      <c r="I3997" s="4">
        <v>0.12505298445072724</v>
      </c>
      <c r="J3997" s="13">
        <v>-2.0790177558839047</v>
      </c>
      <c r="K3997" s="4">
        <v>-7.4800983804128307E-3</v>
      </c>
      <c r="L3997" s="7">
        <v>298144000</v>
      </c>
      <c r="M3997" s="7">
        <v>16554188.242111748</v>
      </c>
      <c r="N3997" s="12">
        <v>18.010185437033972</v>
      </c>
      <c r="O3997" s="4">
        <v>6.4180322382671677E-5</v>
      </c>
      <c r="P3997" s="7">
        <v>175360243050.77753</v>
      </c>
      <c r="Q3997" s="7">
        <v>9736726124.4400005</v>
      </c>
      <c r="R3997" t="s">
        <v>16</v>
      </c>
    </row>
    <row r="3998" spans="1:18" x14ac:dyDescent="0.25">
      <c r="A3998" s="1">
        <v>42979</v>
      </c>
      <c r="B3998" s="7">
        <v>42979</v>
      </c>
      <c r="C3998" s="4">
        <v>588.3980102539</v>
      </c>
      <c r="D3998" s="4">
        <v>645.5239868164</v>
      </c>
      <c r="E3998" s="4">
        <v>586.7310180664</v>
      </c>
      <c r="F3998" s="4">
        <v>622.16802978520002</v>
      </c>
      <c r="G3998" s="4">
        <v>6.433210200605961</v>
      </c>
      <c r="H3998" s="4">
        <v>5.7797718828242771E-2</v>
      </c>
      <c r="I3998" s="4">
        <v>0.1271804553942284</v>
      </c>
      <c r="J3998" s="13">
        <v>-2.062148292442977</v>
      </c>
      <c r="K3998" s="4">
        <v>1.7012556340383976E-2</v>
      </c>
      <c r="L3998" s="7">
        <v>393839008</v>
      </c>
      <c r="M3998" s="7">
        <v>16555649.207427379</v>
      </c>
      <c r="N3998" s="12">
        <v>23.788798800068292</v>
      </c>
      <c r="O3998" s="4">
        <v>8.8253515923792007E-5</v>
      </c>
      <c r="P3998" s="7">
        <v>245034039659.91763</v>
      </c>
      <c r="Q3998" s="7">
        <v>10300395649.200001</v>
      </c>
      <c r="R3998" t="s">
        <v>16</v>
      </c>
    </row>
    <row r="3999" spans="1:18" x14ac:dyDescent="0.25">
      <c r="A3999" s="1">
        <v>42980</v>
      </c>
      <c r="B3999" s="7">
        <v>42980</v>
      </c>
      <c r="C3999" s="4">
        <v>621.96301269529999</v>
      </c>
      <c r="D3999" s="4">
        <v>642.04901123050001</v>
      </c>
      <c r="E3999" s="4">
        <v>560.583984375</v>
      </c>
      <c r="F3999" s="4">
        <v>575.90197753910002</v>
      </c>
      <c r="G3999" s="4">
        <v>6.3559374683304855</v>
      </c>
      <c r="H3999" s="4">
        <v>-7.436263200806556E-2</v>
      </c>
      <c r="I3999" s="4">
        <v>0.12577656774254223</v>
      </c>
      <c r="J3999" s="13">
        <v>-2.073248218022989</v>
      </c>
      <c r="K3999" s="4">
        <v>-1.1038548708875592E-2</v>
      </c>
      <c r="L3999" s="7">
        <v>350478016</v>
      </c>
      <c r="M3999" s="7">
        <v>16557313.145764651</v>
      </c>
      <c r="N3999" s="12">
        <v>21.167565831153713</v>
      </c>
      <c r="O3999" s="4">
        <v>1.0050577397626538E-4</v>
      </c>
      <c r="P3999" s="7">
        <v>201840982498.38034</v>
      </c>
      <c r="Q3999" s="7">
        <v>9535389383.3799992</v>
      </c>
      <c r="R3999" t="s">
        <v>16</v>
      </c>
    </row>
    <row r="4000" spans="1:18" x14ac:dyDescent="0.25">
      <c r="A4000" s="1">
        <v>42981</v>
      </c>
      <c r="B4000" s="7">
        <v>42981</v>
      </c>
      <c r="C4000" s="4">
        <v>578.26599121089998</v>
      </c>
      <c r="D4000" s="4">
        <v>617.40802001949999</v>
      </c>
      <c r="E4000" s="4">
        <v>563.59197998050001</v>
      </c>
      <c r="F4000" s="4">
        <v>607.43298339839998</v>
      </c>
      <c r="G4000" s="4">
        <v>6.4092418537359324</v>
      </c>
      <c r="H4000" s="4">
        <v>5.4750646966061536E-2</v>
      </c>
      <c r="I4000" s="4">
        <v>0.13254162998930982</v>
      </c>
      <c r="J4000" s="13">
        <v>-2.0208584943041972</v>
      </c>
      <c r="K4000" s="4">
        <v>5.3786348031179446E-2</v>
      </c>
      <c r="L4000" s="7">
        <v>344862016</v>
      </c>
      <c r="M4000" s="7">
        <v>16558962.952630626</v>
      </c>
      <c r="N4000" s="12">
        <v>20.826305185084902</v>
      </c>
      <c r="O4000" s="4">
        <v>9.9642185386659805E-5</v>
      </c>
      <c r="P4000" s="7">
        <v>209480563239.66675</v>
      </c>
      <c r="Q4000" s="7">
        <v>10058460268.299999</v>
      </c>
      <c r="R4000" t="s">
        <v>16</v>
      </c>
    </row>
    <row r="4001" spans="1:18" x14ac:dyDescent="0.25">
      <c r="A4001" s="1">
        <v>42982</v>
      </c>
      <c r="B4001" s="7">
        <v>42982</v>
      </c>
      <c r="C4001" s="4">
        <v>608.26098632809999</v>
      </c>
      <c r="D4001" s="4">
        <v>608.26098632809999</v>
      </c>
      <c r="E4001" s="4">
        <v>500.75500488279999</v>
      </c>
      <c r="F4001" s="4">
        <v>517.24298095699999</v>
      </c>
      <c r="G4001" s="4">
        <v>6.2485127466099453</v>
      </c>
      <c r="H4001" s="4">
        <v>-0.14847728869910023</v>
      </c>
      <c r="I4001" s="4">
        <v>0.12209752681055965</v>
      </c>
      <c r="J4001" s="13">
        <v>-2.1029351535123944</v>
      </c>
      <c r="K4001" s="4">
        <v>-7.8798662575619072E-2</v>
      </c>
      <c r="L4001" s="7">
        <v>328956992</v>
      </c>
      <c r="M4001" s="7">
        <v>16560563.109704342</v>
      </c>
      <c r="N4001" s="12">
        <v>19.863877201568958</v>
      </c>
      <c r="O4001" s="4">
        <v>9.663389418124727E-5</v>
      </c>
      <c r="P4001" s="7">
        <v>170150695148.728</v>
      </c>
      <c r="Q4001" s="7">
        <v>8565835029.1899996</v>
      </c>
      <c r="R4001" t="s">
        <v>16</v>
      </c>
    </row>
    <row r="4002" spans="1:18" x14ac:dyDescent="0.25">
      <c r="A4002" s="1">
        <v>42983</v>
      </c>
      <c r="B4002" s="7">
        <v>42983</v>
      </c>
      <c r="C4002" s="4">
        <v>514.90399169919999</v>
      </c>
      <c r="D4002" s="4">
        <v>550.94598388669999</v>
      </c>
      <c r="E4002" s="4">
        <v>458.77899169919999</v>
      </c>
      <c r="F4002" s="4">
        <v>541.71301269529999</v>
      </c>
      <c r="G4002" s="4">
        <v>6.2947363643345327</v>
      </c>
      <c r="H4002" s="4">
        <v>4.7308581535559356E-2</v>
      </c>
      <c r="I4002" s="4">
        <v>0.1237768367377748</v>
      </c>
      <c r="J4002" s="13">
        <v>-2.089275038517143</v>
      </c>
      <c r="K4002" s="4">
        <v>1.375384064757256E-2</v>
      </c>
      <c r="L4002" s="7">
        <v>338977984</v>
      </c>
      <c r="M4002" s="7">
        <v>16561962.111857982</v>
      </c>
      <c r="N4002" s="12">
        <v>20.467259960539312</v>
      </c>
      <c r="O4002" s="4">
        <v>8.447793377393129E-5</v>
      </c>
      <c r="P4002" s="7">
        <v>183628784950.0192</v>
      </c>
      <c r="Q4002" s="7">
        <v>8971830391.7600002</v>
      </c>
      <c r="R4002" t="s">
        <v>16</v>
      </c>
    </row>
    <row r="4003" spans="1:18" x14ac:dyDescent="0.25">
      <c r="A4003" s="1">
        <v>42984</v>
      </c>
      <c r="B4003" s="7">
        <v>42984</v>
      </c>
      <c r="C4003" s="4">
        <v>541.28198242190001</v>
      </c>
      <c r="D4003" s="4">
        <v>642.6900024414</v>
      </c>
      <c r="E4003" s="4">
        <v>539.96398925779999</v>
      </c>
      <c r="F4003" s="4">
        <v>638.17797851559999</v>
      </c>
      <c r="G4003" s="4">
        <v>6.4586172076323898</v>
      </c>
      <c r="H4003" s="4">
        <v>0.17807393132451688</v>
      </c>
      <c r="I4003" s="4">
        <v>0.13882125379530758</v>
      </c>
      <c r="J4003" s="13">
        <v>-1.9745681173054956</v>
      </c>
      <c r="K4003" s="4">
        <v>0.12154468844122147</v>
      </c>
      <c r="L4003" s="7">
        <v>693240000</v>
      </c>
      <c r="M4003" s="7">
        <v>16563688.057659304</v>
      </c>
      <c r="N4003" s="12">
        <v>41.852997809834697</v>
      </c>
      <c r="O4003" s="4">
        <v>1.0421143277979605E-4</v>
      </c>
      <c r="P4003" s="7">
        <v>442410501826.15454</v>
      </c>
      <c r="Q4003" s="7">
        <v>10570580961.4</v>
      </c>
      <c r="R4003" t="s">
        <v>16</v>
      </c>
    </row>
    <row r="4004" spans="1:18" x14ac:dyDescent="0.25">
      <c r="A4004" s="1">
        <v>42985</v>
      </c>
      <c r="B4004" s="7">
        <v>42985</v>
      </c>
      <c r="C4004" s="4">
        <v>636.84600830080001</v>
      </c>
      <c r="D4004" s="4">
        <v>707.9810180664</v>
      </c>
      <c r="E4004" s="4">
        <v>603.5009765625</v>
      </c>
      <c r="F4004" s="4">
        <v>652.85498046880002</v>
      </c>
      <c r="G4004" s="4">
        <v>6.4813550226352419</v>
      </c>
      <c r="H4004" s="4">
        <v>2.2998289579560068E-2</v>
      </c>
      <c r="I4004" s="4">
        <v>0.14192870185767231</v>
      </c>
      <c r="J4004" s="13">
        <v>-1.952430447068944</v>
      </c>
      <c r="K4004" s="4">
        <v>2.2384526701845528E-2</v>
      </c>
      <c r="L4004" s="7">
        <v>1082380032</v>
      </c>
      <c r="M4004" s="7">
        <v>16566262.995548774</v>
      </c>
      <c r="N4004" s="12">
        <v>65.336402801937112</v>
      </c>
      <c r="O4004" s="4">
        <v>1.5545679685020973E-4</v>
      </c>
      <c r="P4004" s="7">
        <v>706637194651.1792</v>
      </c>
      <c r="Q4004" s="7">
        <v>10815367304.4</v>
      </c>
      <c r="R4004" t="s">
        <v>16</v>
      </c>
    </row>
    <row r="4005" spans="1:18" x14ac:dyDescent="0.25">
      <c r="A4005" s="1">
        <v>42986</v>
      </c>
      <c r="B4005" s="7">
        <v>42986</v>
      </c>
      <c r="C4005" s="4">
        <v>654.37298583979998</v>
      </c>
      <c r="D4005" s="4">
        <v>687.30401611330001</v>
      </c>
      <c r="E4005" s="4">
        <v>557.50500488279999</v>
      </c>
      <c r="F4005" s="4">
        <v>583.09802246089998</v>
      </c>
      <c r="G4005" s="4">
        <v>6.3683553067987617</v>
      </c>
      <c r="H4005" s="4">
        <v>-0.10684908608311326</v>
      </c>
      <c r="I4005" s="4">
        <v>0.13788897959465563</v>
      </c>
      <c r="J4005" s="13">
        <v>-1.9813064132961569</v>
      </c>
      <c r="K4005" s="4">
        <v>-2.8463039611732417E-2</v>
      </c>
      <c r="L4005" s="7">
        <v>809763008</v>
      </c>
      <c r="M4005" s="7">
        <v>16568624.361777583</v>
      </c>
      <c r="N4005" s="12">
        <v>48.873279417695947</v>
      </c>
      <c r="O4005" s="4">
        <v>1.4254067012240847E-4</v>
      </c>
      <c r="P4005" s="7">
        <v>472171208626.78992</v>
      </c>
      <c r="Q4005" s="7">
        <v>9661132100.25</v>
      </c>
      <c r="R4005" t="s">
        <v>16</v>
      </c>
    </row>
    <row r="4006" spans="1:18" x14ac:dyDescent="0.25">
      <c r="A4006" s="1">
        <v>42987</v>
      </c>
      <c r="B4006" s="7">
        <v>42987</v>
      </c>
      <c r="C4006" s="4">
        <v>584.72802734380002</v>
      </c>
      <c r="D4006" s="4">
        <v>586.1849975586</v>
      </c>
      <c r="E4006" s="4">
        <v>539.15002441410002</v>
      </c>
      <c r="F4006" s="4">
        <v>547.47100830080001</v>
      </c>
      <c r="G4006" s="4">
        <v>6.3053095074133516</v>
      </c>
      <c r="H4006" s="4">
        <v>-6.1099528360154864E-2</v>
      </c>
      <c r="I4006" s="4">
        <v>0.12954643348891928</v>
      </c>
      <c r="J4006" s="13">
        <v>-2.0437159023497391</v>
      </c>
      <c r="K4006" s="4">
        <v>-6.0501906173070899E-2</v>
      </c>
      <c r="L4006" s="7">
        <v>234578000</v>
      </c>
      <c r="M4006" s="7">
        <v>16570624.748763965</v>
      </c>
      <c r="N4006" s="12">
        <v>14.156255636499017</v>
      </c>
      <c r="O4006" s="4">
        <v>1.20733438256771E-4</v>
      </c>
      <c r="P4006" s="7">
        <v>128424654185.18506</v>
      </c>
      <c r="Q4006" s="7">
        <v>9071936639.3799992</v>
      </c>
      <c r="R4006" t="s">
        <v>16</v>
      </c>
    </row>
    <row r="4007" spans="1:18" x14ac:dyDescent="0.25">
      <c r="A4007" s="1">
        <v>42988</v>
      </c>
      <c r="B4007" s="7">
        <v>42988</v>
      </c>
      <c r="C4007" s="4">
        <v>546.47497558589998</v>
      </c>
      <c r="D4007" s="4">
        <v>546.75201416020002</v>
      </c>
      <c r="E4007" s="4">
        <v>484.09100341800001</v>
      </c>
      <c r="F4007" s="4">
        <v>537.06701660160002</v>
      </c>
      <c r="G4007" s="4">
        <v>6.2861228848630066</v>
      </c>
      <c r="H4007" s="4">
        <v>-1.9003730866938746E-2</v>
      </c>
      <c r="I4007" s="4">
        <v>0.13026311909321944</v>
      </c>
      <c r="J4007" s="13">
        <v>-2.0381988810160658</v>
      </c>
      <c r="K4007" s="4">
        <v>5.5322681219275843E-3</v>
      </c>
      <c r="L4007" s="7">
        <v>289508000</v>
      </c>
      <c r="M4007" s="7">
        <v>16572536.987711718</v>
      </c>
      <c r="N4007" s="12">
        <v>17.469141883024051</v>
      </c>
      <c r="O4007" s="4">
        <v>1.1539932722787056E-4</v>
      </c>
      <c r="P4007" s="7">
        <v>155485197842.29602</v>
      </c>
      <c r="Q4007" s="7">
        <v>8900562997.5100002</v>
      </c>
      <c r="R4007" t="s">
        <v>16</v>
      </c>
    </row>
    <row r="4008" spans="1:18" x14ac:dyDescent="0.25">
      <c r="A4008" s="1">
        <v>42989</v>
      </c>
      <c r="B4008" s="7">
        <v>42989</v>
      </c>
      <c r="C4008" s="4">
        <v>537.18701171880002</v>
      </c>
      <c r="D4008" s="4">
        <v>556.2509765625</v>
      </c>
      <c r="E4008" s="4">
        <v>515.66900634770002</v>
      </c>
      <c r="F4008" s="4">
        <v>537.8099975586</v>
      </c>
      <c r="G4008" s="4">
        <v>6.2875053333953357</v>
      </c>
      <c r="H4008" s="4">
        <v>1.383404554800904E-3</v>
      </c>
      <c r="I4008" s="4">
        <v>0.12924179277824793</v>
      </c>
      <c r="J4008" s="13">
        <v>-2.0460702664240631</v>
      </c>
      <c r="K4008" s="4">
        <v>-7.8404871776532881E-3</v>
      </c>
      <c r="L4008" s="7">
        <v>274712000</v>
      </c>
      <c r="M4008" s="7">
        <v>16574662.57523174</v>
      </c>
      <c r="N4008" s="12">
        <v>16.574213728520448</v>
      </c>
      <c r="O4008" s="4">
        <v>1.28259633488707E-4</v>
      </c>
      <c r="P4008" s="7">
        <v>147742860049.31812</v>
      </c>
      <c r="Q4008" s="7">
        <v>8914019239.1200008</v>
      </c>
      <c r="R4008" t="s">
        <v>16</v>
      </c>
    </row>
    <row r="4009" spans="1:18" x14ac:dyDescent="0.25">
      <c r="A4009" s="1">
        <v>42990</v>
      </c>
      <c r="B4009" s="7">
        <v>42990</v>
      </c>
      <c r="C4009" s="4">
        <v>539.02600097660002</v>
      </c>
      <c r="D4009" s="4">
        <v>559.21697998050001</v>
      </c>
      <c r="E4009" s="4">
        <v>505.01300048830001</v>
      </c>
      <c r="F4009" s="4">
        <v>510.40600585940001</v>
      </c>
      <c r="G4009" s="4">
        <v>6.2352064989272593</v>
      </c>
      <c r="H4009" s="4">
        <v>-5.0954782959783194E-2</v>
      </c>
      <c r="I4009" s="4">
        <v>0.12356075409411373</v>
      </c>
      <c r="J4009" s="13">
        <v>-2.0910223078902166</v>
      </c>
      <c r="K4009" s="4">
        <v>-4.3956668829886081E-2</v>
      </c>
      <c r="L4009" s="7">
        <v>273824992</v>
      </c>
      <c r="M4009" s="7">
        <v>16577112.309706524</v>
      </c>
      <c r="N4009" s="12">
        <v>16.518256429961276</v>
      </c>
      <c r="O4009" s="4">
        <v>1.4779996055210869E-4</v>
      </c>
      <c r="P4009" s="7">
        <v>139761920471.20215</v>
      </c>
      <c r="Q4009" s="7">
        <v>8461057682.6800003</v>
      </c>
      <c r="R4009" t="s">
        <v>16</v>
      </c>
    </row>
    <row r="4010" spans="1:18" x14ac:dyDescent="0.25">
      <c r="A4010" s="1">
        <v>42991</v>
      </c>
      <c r="B4010" s="7">
        <v>42991</v>
      </c>
      <c r="C4010" s="4">
        <v>509.46798706049998</v>
      </c>
      <c r="D4010" s="4">
        <v>519.20098876949999</v>
      </c>
      <c r="E4010" s="4">
        <v>471.21600341800001</v>
      </c>
      <c r="F4010" s="4">
        <v>503.60501098629999</v>
      </c>
      <c r="G4010" s="4">
        <v>6.2217922524509106</v>
      </c>
      <c r="H4010" s="4">
        <v>-1.3324676424308127E-2</v>
      </c>
      <c r="I4010" s="4">
        <v>0.12970851920654522</v>
      </c>
      <c r="J4010" s="13">
        <v>-2.0424655058804793</v>
      </c>
      <c r="K4010" s="4">
        <v>4.9754998320493141E-2</v>
      </c>
      <c r="L4010" s="7">
        <v>340344000</v>
      </c>
      <c r="M4010" s="7">
        <v>16579287.13832265</v>
      </c>
      <c r="N4010" s="12">
        <v>20.528265006841128</v>
      </c>
      <c r="O4010" s="4">
        <v>1.3119466017323566E-4</v>
      </c>
      <c r="P4010" s="7">
        <v>171398943859.12128</v>
      </c>
      <c r="Q4010" s="7">
        <v>8349412081.4399996</v>
      </c>
      <c r="R4010" t="s">
        <v>16</v>
      </c>
    </row>
    <row r="4011" spans="1:18" x14ac:dyDescent="0.25">
      <c r="A4011" s="1">
        <v>42992</v>
      </c>
      <c r="B4011" s="7">
        <v>42992</v>
      </c>
      <c r="C4011" s="4">
        <v>504.22198486330001</v>
      </c>
      <c r="D4011" s="4">
        <v>510.47100830080001</v>
      </c>
      <c r="E4011" s="4">
        <v>367.04098510739999</v>
      </c>
      <c r="F4011" s="4">
        <v>367.04098510739999</v>
      </c>
      <c r="G4011" s="4">
        <v>5.9054735178612274</v>
      </c>
      <c r="H4011" s="4">
        <v>-0.27117288926780569</v>
      </c>
      <c r="I4011" s="4">
        <v>0.11633813239131205</v>
      </c>
      <c r="J4011" s="13">
        <v>-2.1512543936513051</v>
      </c>
      <c r="K4011" s="4">
        <v>-0.1030802517600439</v>
      </c>
      <c r="L4011" s="7">
        <v>257431008</v>
      </c>
      <c r="M4011" s="7">
        <v>16581625.672781838</v>
      </c>
      <c r="N4011" s="12">
        <v>15.525076556429811</v>
      </c>
      <c r="O4011" s="4">
        <v>1.4105156872415284E-4</v>
      </c>
      <c r="P4011" s="7">
        <v>94487730773.510971</v>
      </c>
      <c r="Q4011" s="7">
        <v>6086136221.6199999</v>
      </c>
      <c r="R4011" t="s">
        <v>16</v>
      </c>
    </row>
    <row r="4012" spans="1:18" x14ac:dyDescent="0.25">
      <c r="A4012" s="1">
        <v>42993</v>
      </c>
      <c r="B4012" s="7">
        <v>42993</v>
      </c>
      <c r="C4012" s="4">
        <v>369.4930114746</v>
      </c>
      <c r="D4012" s="4">
        <v>448.38598632809999</v>
      </c>
      <c r="E4012" s="4">
        <v>301.68899536129999</v>
      </c>
      <c r="F4012" s="4">
        <v>424.02099609380002</v>
      </c>
      <c r="G4012" s="4">
        <v>6.0497829730950787</v>
      </c>
      <c r="H4012" s="4">
        <v>0.15524154875981244</v>
      </c>
      <c r="I4012" s="4">
        <v>0.11656870445167633</v>
      </c>
      <c r="J4012" s="13">
        <v>-2.1492744420207401</v>
      </c>
      <c r="K4012" s="4">
        <v>1.9819130290723158E-3</v>
      </c>
      <c r="L4012" s="7">
        <v>707230976</v>
      </c>
      <c r="M4012" s="7">
        <v>16583725.152785702</v>
      </c>
      <c r="N4012" s="12">
        <v>42.646086418117022</v>
      </c>
      <c r="O4012" s="4">
        <v>1.2661484737951819E-4</v>
      </c>
      <c r="P4012" s="7">
        <v>299880782911.9104</v>
      </c>
      <c r="Q4012" s="7">
        <v>7031847658.2299995</v>
      </c>
      <c r="R4012" t="s">
        <v>16</v>
      </c>
    </row>
    <row r="4013" spans="1:18" x14ac:dyDescent="0.25">
      <c r="A4013" s="1">
        <v>42994</v>
      </c>
      <c r="B4013" s="7">
        <v>42994</v>
      </c>
      <c r="C4013" s="4">
        <v>424.48699951169999</v>
      </c>
      <c r="D4013" s="4">
        <v>450.9760131836</v>
      </c>
      <c r="E4013" s="4">
        <v>388.2019958496</v>
      </c>
      <c r="F4013" s="4">
        <v>440.21899414059999</v>
      </c>
      <c r="G4013" s="4">
        <v>6.0872723170497069</v>
      </c>
      <c r="H4013" s="4">
        <v>3.8200933906623623E-2</v>
      </c>
      <c r="I4013" s="4">
        <v>0.12143838120321795</v>
      </c>
      <c r="J4013" s="13">
        <v>-2.1083482954366901</v>
      </c>
      <c r="K4013" s="4">
        <v>4.1775164049801659E-2</v>
      </c>
      <c r="L4013" s="7">
        <v>313583008</v>
      </c>
      <c r="M4013" s="7">
        <v>16585900.220761539</v>
      </c>
      <c r="N4013" s="12">
        <v>18.906601621024457</v>
      </c>
      <c r="O4013" s="4">
        <v>1.311567790589181E-4</v>
      </c>
      <c r="P4013" s="7">
        <v>138045196361.34372</v>
      </c>
      <c r="Q4013" s="7">
        <v>7301428312.1000004</v>
      </c>
      <c r="R4013" t="s">
        <v>16</v>
      </c>
    </row>
    <row r="4014" spans="1:18" x14ac:dyDescent="0.25">
      <c r="A4014" s="1">
        <v>42995</v>
      </c>
      <c r="B4014" s="7">
        <v>42995</v>
      </c>
      <c r="C4014" s="4">
        <v>438.8980102539</v>
      </c>
      <c r="D4014" s="4">
        <v>438.8980102539</v>
      </c>
      <c r="E4014" s="4">
        <v>384.06201171880002</v>
      </c>
      <c r="F4014" s="4">
        <v>419.86401367190001</v>
      </c>
      <c r="G4014" s="4">
        <v>6.039930881878667</v>
      </c>
      <c r="H4014" s="4">
        <v>-4.6238305796952671E-2</v>
      </c>
      <c r="I4014" s="4">
        <v>0.11718618189966053</v>
      </c>
      <c r="J4014" s="13">
        <v>-2.1439913106702275</v>
      </c>
      <c r="K4014" s="4">
        <v>-3.5015283153698278E-2</v>
      </c>
      <c r="L4014" s="7">
        <v>221828000</v>
      </c>
      <c r="M4014" s="7">
        <v>16588111.959846502</v>
      </c>
      <c r="N4014" s="12">
        <v>13.372709355770027</v>
      </c>
      <c r="O4014" s="4">
        <v>1.3335056014591193E-4</v>
      </c>
      <c r="P4014" s="7">
        <v>93137594424.810242</v>
      </c>
      <c r="Q4014" s="7">
        <v>6964751266.6999998</v>
      </c>
      <c r="R4014" t="s">
        <v>16</v>
      </c>
    </row>
    <row r="4015" spans="1:18" x14ac:dyDescent="0.25">
      <c r="A4015" s="1">
        <v>42996</v>
      </c>
      <c r="B4015" s="7">
        <v>42996</v>
      </c>
      <c r="C4015" s="4">
        <v>422.08801269529999</v>
      </c>
      <c r="D4015" s="4">
        <v>479.69100952150001</v>
      </c>
      <c r="E4015" s="4">
        <v>422.08801269529999</v>
      </c>
      <c r="F4015" s="4">
        <v>479.31698608400001</v>
      </c>
      <c r="G4015" s="4">
        <v>6.1723621448950228</v>
      </c>
      <c r="H4015" s="4">
        <v>0.141600543214354</v>
      </c>
      <c r="I4015" s="4">
        <v>0.11790735802449874</v>
      </c>
      <c r="J4015" s="13">
        <v>-2.1378560643573468</v>
      </c>
      <c r="K4015" s="4">
        <v>6.1541054853695362E-3</v>
      </c>
      <c r="L4015" s="7">
        <v>458550016</v>
      </c>
      <c r="M4015" s="7">
        <v>16592550.481731156</v>
      </c>
      <c r="N4015" s="12">
        <v>27.63589699515309</v>
      </c>
      <c r="O4015" s="4">
        <v>2.6757245763699253E-4</v>
      </c>
      <c r="P4015" s="7">
        <v>219790811637.88998</v>
      </c>
      <c r="Q4015" s="7">
        <v>7953091288.3500004</v>
      </c>
      <c r="R4015" t="s">
        <v>16</v>
      </c>
    </row>
    <row r="4016" spans="1:18" x14ac:dyDescent="0.25">
      <c r="A4016" s="1">
        <v>42997</v>
      </c>
      <c r="B4016" s="7">
        <v>42997</v>
      </c>
      <c r="C4016" s="4">
        <v>480.63800048830001</v>
      </c>
      <c r="D4016" s="4">
        <v>550.40997314449999</v>
      </c>
      <c r="E4016" s="4">
        <v>450.04901123050001</v>
      </c>
      <c r="F4016" s="4">
        <v>527.875</v>
      </c>
      <c r="G4016" s="4">
        <v>6.2688595132541076</v>
      </c>
      <c r="H4016" s="4">
        <v>0.10130668289625402</v>
      </c>
      <c r="I4016" s="4">
        <v>0.1344914748240581</v>
      </c>
      <c r="J4016" s="13">
        <v>-2.0062544661568533</v>
      </c>
      <c r="K4016" s="4">
        <v>0.14065379020801669</v>
      </c>
      <c r="L4016" s="7">
        <v>802321024</v>
      </c>
      <c r="M4016" s="7">
        <v>16595874.99999053</v>
      </c>
      <c r="N4016" s="12">
        <v>48.344605150403808</v>
      </c>
      <c r="O4016" s="4">
        <v>2.003621000300592E-4</v>
      </c>
      <c r="P4016" s="7">
        <v>423525210544</v>
      </c>
      <c r="Q4016" s="7">
        <v>8760547515.6200008</v>
      </c>
      <c r="R4016" t="s">
        <v>16</v>
      </c>
    </row>
    <row r="4017" spans="1:18" x14ac:dyDescent="0.25">
      <c r="A4017" s="1">
        <v>42998</v>
      </c>
      <c r="B4017" s="7">
        <v>42998</v>
      </c>
      <c r="C4017" s="4">
        <v>526.73699951169999</v>
      </c>
      <c r="D4017" s="4">
        <v>527.71801757809999</v>
      </c>
      <c r="E4017" s="4">
        <v>471.08700561519998</v>
      </c>
      <c r="F4017" s="4">
        <v>476.05099487299998</v>
      </c>
      <c r="G4017" s="4">
        <v>6.1655249805793222</v>
      </c>
      <c r="H4017" s="4">
        <v>-9.8174766994080079E-2</v>
      </c>
      <c r="I4017" s="4">
        <v>0.12187841647335257</v>
      </c>
      <c r="J4017" s="13">
        <v>-2.1047313174551645</v>
      </c>
      <c r="K4017" s="4">
        <v>-9.3783329889169167E-2</v>
      </c>
      <c r="L4017" s="7">
        <v>669264000</v>
      </c>
      <c r="M4017" s="7">
        <v>16599000.178768817</v>
      </c>
      <c r="N4017" s="12">
        <v>40.319536887289843</v>
      </c>
      <c r="O4017" s="4">
        <v>1.8831057586832911E-4</v>
      </c>
      <c r="P4017" s="7">
        <v>318603793032.68347</v>
      </c>
      <c r="Q4017" s="7">
        <v>7901970549</v>
      </c>
      <c r="R4017" t="s">
        <v>16</v>
      </c>
    </row>
    <row r="4018" spans="1:18" x14ac:dyDescent="0.25">
      <c r="A4018" s="1">
        <v>42999</v>
      </c>
      <c r="B4018" s="7">
        <v>42999</v>
      </c>
      <c r="C4018" s="4">
        <v>475.82998657230002</v>
      </c>
      <c r="D4018" s="4">
        <v>480.00500488279999</v>
      </c>
      <c r="E4018" s="4">
        <v>413.74600219730002</v>
      </c>
      <c r="F4018" s="4">
        <v>416.26400756840002</v>
      </c>
      <c r="G4018" s="4">
        <v>6.0313196925444199</v>
      </c>
      <c r="H4018" s="4">
        <v>-0.12558945984463246</v>
      </c>
      <c r="I4018" s="4">
        <v>0.11464043444584969</v>
      </c>
      <c r="J4018" s="13">
        <v>-2.1659547058161417</v>
      </c>
      <c r="K4018" s="4">
        <v>-5.9386905712590934E-2</v>
      </c>
      <c r="L4018" s="7">
        <v>316731008</v>
      </c>
      <c r="M4018" s="7">
        <v>16599412.198193954</v>
      </c>
      <c r="N4018" s="12">
        <v>19.080856853139711</v>
      </c>
      <c r="O4018" s="4">
        <v>2.4821942327825727E-5</v>
      </c>
      <c r="P4018" s="7">
        <v>131843718711.25897</v>
      </c>
      <c r="Q4018" s="7">
        <v>6909737844.8999996</v>
      </c>
      <c r="R4018" t="s">
        <v>16</v>
      </c>
    </row>
    <row r="4019" spans="1:18" x14ac:dyDescent="0.25">
      <c r="A4019" s="1">
        <v>43000</v>
      </c>
      <c r="B4019" s="7">
        <v>43000</v>
      </c>
      <c r="C4019" s="4">
        <v>417.9169921875</v>
      </c>
      <c r="D4019" s="4">
        <v>435.44500732419999</v>
      </c>
      <c r="E4019" s="4">
        <v>402.76599121089998</v>
      </c>
      <c r="F4019" s="4">
        <v>415.09298706049998</v>
      </c>
      <c r="G4019" s="4">
        <v>6.0285025603378628</v>
      </c>
      <c r="H4019" s="4">
        <v>-2.8131678132359743E-3</v>
      </c>
      <c r="I4019" s="4">
        <v>0.11432863983335176</v>
      </c>
      <c r="J4019" s="13">
        <v>-2.1686781723471702</v>
      </c>
      <c r="K4019" s="4">
        <v>-2.7197612605455311E-3</v>
      </c>
      <c r="L4019" s="7">
        <v>241904992</v>
      </c>
      <c r="M4019" s="7">
        <v>16604550.51760589</v>
      </c>
      <c r="N4019" s="12">
        <v>14.568596225685658</v>
      </c>
      <c r="O4019" s="4">
        <v>3.0954827499821608E-4</v>
      </c>
      <c r="P4019" s="7">
        <v>100413065714.12636</v>
      </c>
      <c r="Q4019" s="7">
        <v>6892432473.1499996</v>
      </c>
      <c r="R4019" t="s">
        <v>16</v>
      </c>
    </row>
    <row r="4020" spans="1:18" x14ac:dyDescent="0.25">
      <c r="A4020" s="1">
        <v>43001</v>
      </c>
      <c r="B4020" s="7">
        <v>43001</v>
      </c>
      <c r="C4020" s="4">
        <v>415.30599975590002</v>
      </c>
      <c r="D4020" s="4">
        <v>432.95901489260001</v>
      </c>
      <c r="E4020" s="4">
        <v>407.45098876949999</v>
      </c>
      <c r="F4020" s="4">
        <v>428.50299072270002</v>
      </c>
      <c r="G4020" s="4">
        <v>6.0602977175296973</v>
      </c>
      <c r="H4020" s="4">
        <v>3.230602318088676E-2</v>
      </c>
      <c r="I4020" s="4">
        <v>0.11298992768612673</v>
      </c>
      <c r="J4020" s="13">
        <v>-2.1804565997636054</v>
      </c>
      <c r="K4020" s="4">
        <v>-1.1709333279713373E-2</v>
      </c>
      <c r="L4020" s="7">
        <v>189127008</v>
      </c>
      <c r="M4020" s="7">
        <v>16608950.359591916</v>
      </c>
      <c r="N4020" s="12">
        <v>11.387053600938504</v>
      </c>
      <c r="O4020" s="4">
        <v>2.6497808425235241E-4</v>
      </c>
      <c r="P4020" s="7">
        <v>81041488554.43602</v>
      </c>
      <c r="Q4020" s="7">
        <v>7116984901.8500004</v>
      </c>
      <c r="R4020" t="s">
        <v>16</v>
      </c>
    </row>
    <row r="4021" spans="1:18" x14ac:dyDescent="0.25">
      <c r="A4021" s="1">
        <v>43002</v>
      </c>
      <c r="B4021" s="7">
        <v>43002</v>
      </c>
      <c r="C4021" s="4">
        <v>428.80200195309999</v>
      </c>
      <c r="D4021" s="4">
        <v>433.04299926760001</v>
      </c>
      <c r="E4021" s="4">
        <v>419.25100708010001</v>
      </c>
      <c r="F4021" s="4">
        <v>421.0299987793</v>
      </c>
      <c r="G4021" s="4">
        <v>6.0427040871516313</v>
      </c>
      <c r="H4021" s="4">
        <v>-1.7439766128111028E-2</v>
      </c>
      <c r="I4021" s="4">
        <v>0.11432209618975095</v>
      </c>
      <c r="J4021" s="13">
        <v>-2.1687354093691575</v>
      </c>
      <c r="K4021" s="4">
        <v>1.1790152723389949E-2</v>
      </c>
      <c r="L4021" s="7">
        <v>114527000</v>
      </c>
      <c r="M4021" s="7">
        <v>16612237.548152288</v>
      </c>
      <c r="N4021" s="12">
        <v>6.8941344998247009</v>
      </c>
      <c r="O4021" s="4">
        <v>1.9791669486650119E-4</v>
      </c>
      <c r="P4021" s="7">
        <v>48219302670.196892</v>
      </c>
      <c r="Q4021" s="7">
        <v>6994250354.6199999</v>
      </c>
      <c r="R4021" t="s">
        <v>16</v>
      </c>
    </row>
    <row r="4022" spans="1:18" x14ac:dyDescent="0.25">
      <c r="A4022" s="1">
        <v>43003</v>
      </c>
      <c r="B4022" s="7">
        <v>43003</v>
      </c>
      <c r="C4022" s="4">
        <v>419.64700317379999</v>
      </c>
      <c r="D4022" s="4">
        <v>450.12799072270002</v>
      </c>
      <c r="E4022" s="4">
        <v>419.64700317379999</v>
      </c>
      <c r="F4022" s="4">
        <v>445.79901123050001</v>
      </c>
      <c r="G4022" s="4">
        <v>6.0998682029827318</v>
      </c>
      <c r="H4022" s="4">
        <v>5.8829566831373692E-2</v>
      </c>
      <c r="I4022" s="4">
        <v>0.1135484093427776</v>
      </c>
      <c r="J4022" s="13">
        <v>-2.1755260189586525</v>
      </c>
      <c r="K4022" s="4">
        <v>-6.7676055002454522E-3</v>
      </c>
      <c r="L4022" s="7">
        <v>302272000</v>
      </c>
      <c r="M4022" s="7">
        <v>16615762.081423879</v>
      </c>
      <c r="N4022" s="12">
        <v>18.19188301558161</v>
      </c>
      <c r="O4022" s="4">
        <v>2.1216487311682267E-4</v>
      </c>
      <c r="P4022" s="7">
        <v>134752558722.6657</v>
      </c>
      <c r="Q4022" s="7">
        <v>7407290306.7399998</v>
      </c>
      <c r="R4022" t="s">
        <v>16</v>
      </c>
    </row>
    <row r="4023" spans="1:18" x14ac:dyDescent="0.25">
      <c r="A4023" s="1">
        <v>43004</v>
      </c>
      <c r="B4023" s="7">
        <v>43004</v>
      </c>
      <c r="C4023" s="4">
        <v>445.36099243159998</v>
      </c>
      <c r="D4023" s="4">
        <v>458.25</v>
      </c>
      <c r="E4023" s="4">
        <v>441.82998657230002</v>
      </c>
      <c r="F4023" s="4">
        <v>441.82998657230002</v>
      </c>
      <c r="G4023" s="4">
        <v>6.0909251623185137</v>
      </c>
      <c r="H4023" s="4">
        <v>-8.9031706177289342E-3</v>
      </c>
      <c r="I4023" s="4">
        <v>0.11351239623546171</v>
      </c>
      <c r="J4023" s="13">
        <v>-2.1758432300909405</v>
      </c>
      <c r="K4023" s="4">
        <v>-3.1716082615634064E-4</v>
      </c>
      <c r="L4023" s="7">
        <v>165303008</v>
      </c>
      <c r="M4023" s="7">
        <v>16619688.005079294</v>
      </c>
      <c r="N4023" s="12">
        <v>9.9462160751441449</v>
      </c>
      <c r="O4023" s="4">
        <v>2.3627707451372726E-4</v>
      </c>
      <c r="P4023" s="7">
        <v>73035825805.000809</v>
      </c>
      <c r="Q4023" s="7">
        <v>7343076528.1199999</v>
      </c>
      <c r="R4023" t="s">
        <v>16</v>
      </c>
    </row>
    <row r="4024" spans="1:18" x14ac:dyDescent="0.25">
      <c r="A4024" s="1">
        <v>43005</v>
      </c>
      <c r="B4024" s="7">
        <v>43005</v>
      </c>
      <c r="C4024" s="4">
        <v>441.85501098629999</v>
      </c>
      <c r="D4024" s="4">
        <v>459.99700927729998</v>
      </c>
      <c r="E4024" s="4">
        <v>439.40899658199999</v>
      </c>
      <c r="F4024" s="4">
        <v>457.31100463870001</v>
      </c>
      <c r="G4024" s="4">
        <v>6.1253636947494945</v>
      </c>
      <c r="H4024" s="4">
        <v>3.5038405126146234E-2</v>
      </c>
      <c r="I4024" s="4">
        <v>0.10886620780586728</v>
      </c>
      <c r="J4024" s="13">
        <v>-2.2176356020106955</v>
      </c>
      <c r="K4024" s="4">
        <v>-4.0931110466179532E-2</v>
      </c>
      <c r="L4024" s="7">
        <v>197884992</v>
      </c>
      <c r="M4024" s="7">
        <v>16623124.831395507</v>
      </c>
      <c r="N4024" s="12">
        <v>11.904199361257374</v>
      </c>
      <c r="O4024" s="4">
        <v>2.0679246897793E-4</v>
      </c>
      <c r="P4024" s="7">
        <v>90494984494.441116</v>
      </c>
      <c r="Q4024" s="7">
        <v>7601937916.8800001</v>
      </c>
      <c r="R4024" t="s">
        <v>16</v>
      </c>
    </row>
    <row r="4025" spans="1:18" x14ac:dyDescent="0.25">
      <c r="A4025" s="1">
        <v>43006</v>
      </c>
      <c r="B4025" s="7">
        <v>43006</v>
      </c>
      <c r="C4025" s="4">
        <v>456.71301269529999</v>
      </c>
      <c r="D4025" s="4">
        <v>465.20300292970001</v>
      </c>
      <c r="E4025" s="4">
        <v>433.50399780269998</v>
      </c>
      <c r="F4025" s="4">
        <v>447.80599975590002</v>
      </c>
      <c r="G4025" s="4">
        <v>6.1043601023685561</v>
      </c>
      <c r="H4025" s="4">
        <v>-2.0784553151764744E-2</v>
      </c>
      <c r="I4025" s="4">
        <v>0.10726585955281683</v>
      </c>
      <c r="J4025" s="13">
        <v>-2.2324448574880456</v>
      </c>
      <c r="K4025" s="4">
        <v>-1.4700137768224965E-2</v>
      </c>
      <c r="L4025" s="7">
        <v>300420992</v>
      </c>
      <c r="M4025" s="7">
        <v>16624050.009061804</v>
      </c>
      <c r="N4025" s="12">
        <v>18.071468254501152</v>
      </c>
      <c r="O4025" s="4">
        <v>5.5656062002845109E-5</v>
      </c>
      <c r="P4025" s="7">
        <v>134530322670.21924</v>
      </c>
      <c r="Q4025" s="7">
        <v>7444349334.3000002</v>
      </c>
      <c r="R4025" t="s">
        <v>16</v>
      </c>
    </row>
    <row r="4026" spans="1:18" x14ac:dyDescent="0.25">
      <c r="A4026" s="1">
        <v>43007</v>
      </c>
      <c r="B4026" s="7">
        <v>43007</v>
      </c>
      <c r="C4026" s="4">
        <v>447.66198730470001</v>
      </c>
      <c r="D4026" s="4">
        <v>447.9230041504</v>
      </c>
      <c r="E4026" s="4">
        <v>426.99200439449999</v>
      </c>
      <c r="F4026" s="4">
        <v>436.77499389650001</v>
      </c>
      <c r="G4026" s="4">
        <v>6.0794181743864941</v>
      </c>
      <c r="H4026" s="4">
        <v>-2.4633448112381332E-2</v>
      </c>
      <c r="I4026" s="4">
        <v>0.10491656694191066</v>
      </c>
      <c r="J4026" s="13">
        <v>-2.2545898452401989</v>
      </c>
      <c r="K4026" s="4">
        <v>-2.1901587520019729E-2</v>
      </c>
      <c r="L4026" s="7">
        <v>148724992</v>
      </c>
      <c r="M4026" s="7">
        <v>16624212.732312705</v>
      </c>
      <c r="N4026" s="12">
        <v>8.9462878269670618</v>
      </c>
      <c r="O4026" s="4">
        <v>9.7884240490509681E-6</v>
      </c>
      <c r="P4026" s="7">
        <v>64959357473.057014</v>
      </c>
      <c r="Q4026" s="7">
        <v>7261040414.6899996</v>
      </c>
      <c r="R4026" t="s">
        <v>16</v>
      </c>
    </row>
    <row r="4027" spans="1:18" x14ac:dyDescent="0.25">
      <c r="A4027" s="1">
        <v>43008</v>
      </c>
      <c r="B4027" s="7">
        <v>43008</v>
      </c>
      <c r="C4027" s="4">
        <v>436.64498901370001</v>
      </c>
      <c r="D4027" s="4">
        <v>445.62298583979998</v>
      </c>
      <c r="E4027" s="4">
        <v>432.53399658199999</v>
      </c>
      <c r="F4027" s="4">
        <v>432.62600708010001</v>
      </c>
      <c r="G4027" s="4">
        <v>6.0698736297889155</v>
      </c>
      <c r="H4027" s="4">
        <v>-9.4991400020101834E-3</v>
      </c>
      <c r="I4027" s="4">
        <v>9.9713050878058471E-2</v>
      </c>
      <c r="J4027" s="13">
        <v>-2.3054587090961562</v>
      </c>
      <c r="K4027" s="4">
        <v>-4.9596705415773205E-2</v>
      </c>
      <c r="L4027" s="7">
        <v>150564992</v>
      </c>
      <c r="M4027" s="7">
        <v>16631524.727818349</v>
      </c>
      <c r="N4027" s="12">
        <v>9.0529878928154321</v>
      </c>
      <c r="O4027" s="4">
        <v>4.3984010692016618E-4</v>
      </c>
      <c r="P4027" s="7">
        <v>65138331295.007202</v>
      </c>
      <c r="Q4027" s="7">
        <v>7195230134.6499996</v>
      </c>
      <c r="R4027" t="s">
        <v>16</v>
      </c>
    </row>
    <row r="4028" spans="1:18" x14ac:dyDescent="0.25">
      <c r="A4028" s="1">
        <v>43009</v>
      </c>
      <c r="B4028" s="7">
        <v>43009</v>
      </c>
      <c r="C4028" s="4">
        <v>433.38000488279999</v>
      </c>
      <c r="D4028" s="4">
        <v>436.93701171880002</v>
      </c>
      <c r="E4028" s="4">
        <v>415.15200805659998</v>
      </c>
      <c r="F4028" s="4">
        <v>415.15200805659998</v>
      </c>
      <c r="G4028" s="4">
        <v>6.0286447376386514</v>
      </c>
      <c r="H4028" s="4">
        <v>-4.0390542264059373E-2</v>
      </c>
      <c r="I4028" s="4">
        <v>9.4272592378628423E-2</v>
      </c>
      <c r="J4028" s="13">
        <v>-2.3615647744440844</v>
      </c>
      <c r="K4028" s="4">
        <v>-5.4561147728629002E-2</v>
      </c>
      <c r="L4028" s="7">
        <v>164290000</v>
      </c>
      <c r="M4028" s="7">
        <v>16643662.177006666</v>
      </c>
      <c r="N4028" s="12">
        <v>9.8710246731015587</v>
      </c>
      <c r="O4028" s="4">
        <v>7.2978571640006085E-4</v>
      </c>
      <c r="P4028" s="7">
        <v>68205323403.618813</v>
      </c>
      <c r="Q4028" s="7">
        <v>6909649774.1999998</v>
      </c>
      <c r="R4028" t="s">
        <v>16</v>
      </c>
    </row>
    <row r="4029" spans="1:18" x14ac:dyDescent="0.25">
      <c r="A4029" s="1">
        <v>43010</v>
      </c>
      <c r="B4029" s="7">
        <v>43010</v>
      </c>
      <c r="C4029" s="4">
        <v>415.8689880371</v>
      </c>
      <c r="D4029" s="4">
        <v>430.8630065918</v>
      </c>
      <c r="E4029" s="4">
        <v>411.84298706049998</v>
      </c>
      <c r="F4029" s="4">
        <v>421.18600463870001</v>
      </c>
      <c r="G4029" s="4">
        <v>6.0430745523542662</v>
      </c>
      <c r="H4029" s="4">
        <v>1.4534427065272396E-2</v>
      </c>
      <c r="I4029" s="4">
        <v>9.5521763317162334E-2</v>
      </c>
      <c r="J4029" s="13">
        <v>-2.3484011693201845</v>
      </c>
      <c r="K4029" s="4">
        <v>1.3250626794231427E-2</v>
      </c>
      <c r="L4029" s="7">
        <v>219590000</v>
      </c>
      <c r="M4029" s="7">
        <v>16649149.816635853</v>
      </c>
      <c r="N4029" s="12">
        <v>13.189262059530835</v>
      </c>
      <c r="O4029" s="4">
        <v>3.2971347115950684E-4</v>
      </c>
      <c r="P4029" s="7">
        <v>92488234758.612137</v>
      </c>
      <c r="Q4029" s="7">
        <v>7012388891.8999996</v>
      </c>
      <c r="R4029" t="s">
        <v>16</v>
      </c>
    </row>
    <row r="4030" spans="1:18" x14ac:dyDescent="0.25">
      <c r="A4030" s="1">
        <v>43011</v>
      </c>
      <c r="B4030" s="7">
        <v>43011</v>
      </c>
      <c r="C4030" s="4">
        <v>421.78601074220001</v>
      </c>
      <c r="D4030" s="4">
        <v>421.78601074220001</v>
      </c>
      <c r="E4030" s="4">
        <v>395.7439880371</v>
      </c>
      <c r="F4030" s="4">
        <v>404.17700195309999</v>
      </c>
      <c r="G4030" s="4">
        <v>6.0018529056592964</v>
      </c>
      <c r="H4030" s="4">
        <v>-4.0383589431445176E-2</v>
      </c>
      <c r="I4030" s="4">
        <v>9.3614099840994211E-2</v>
      </c>
      <c r="J4030" s="13">
        <v>-2.3685742675166934</v>
      </c>
      <c r="K4030" s="4">
        <v>-1.9970982631822648E-2</v>
      </c>
      <c r="L4030" s="7">
        <v>130247000</v>
      </c>
      <c r="M4030" s="7">
        <v>16649324.919558024</v>
      </c>
      <c r="N4030" s="12">
        <v>7.8229598274581313</v>
      </c>
      <c r="O4030" s="4">
        <v>1.0517229053725688E-5</v>
      </c>
      <c r="P4030" s="7">
        <v>52642841973.385414</v>
      </c>
      <c r="Q4030" s="7">
        <v>6729274230.5299997</v>
      </c>
      <c r="R4030" t="s">
        <v>16</v>
      </c>
    </row>
    <row r="4031" spans="1:18" x14ac:dyDescent="0.25">
      <c r="A4031" s="1">
        <v>43012</v>
      </c>
      <c r="B4031" s="7">
        <v>43012</v>
      </c>
      <c r="C4031" s="4">
        <v>404.19900512700002</v>
      </c>
      <c r="D4031" s="4">
        <v>404.44799804690001</v>
      </c>
      <c r="E4031" s="4">
        <v>354.55200195309999</v>
      </c>
      <c r="F4031" s="4">
        <v>358.4469909668</v>
      </c>
      <c r="G4031" s="4">
        <v>5.8817807856948088</v>
      </c>
      <c r="H4031" s="4">
        <v>-0.11314352564673241</v>
      </c>
      <c r="I4031" s="4">
        <v>8.4752067110388435E-2</v>
      </c>
      <c r="J4031" s="13">
        <v>-2.4680251423359758</v>
      </c>
      <c r="K4031" s="4">
        <v>-9.4665576506724428E-2</v>
      </c>
      <c r="L4031" s="7">
        <v>251584000</v>
      </c>
      <c r="M4031" s="7">
        <v>16659850.419843828</v>
      </c>
      <c r="N4031" s="12">
        <v>15.101216016941789</v>
      </c>
      <c r="O4031" s="4">
        <v>6.3218781161751049E-4</v>
      </c>
      <c r="P4031" s="7">
        <v>90179527775.391418</v>
      </c>
      <c r="Q4031" s="7">
        <v>5971673252.9499998</v>
      </c>
      <c r="R4031" t="s">
        <v>16</v>
      </c>
    </row>
    <row r="4032" spans="1:18" x14ac:dyDescent="0.25">
      <c r="A4032" s="1">
        <v>43013</v>
      </c>
      <c r="B4032" s="7">
        <v>43013</v>
      </c>
      <c r="C4032" s="4">
        <v>358.42199707029999</v>
      </c>
      <c r="D4032" s="4">
        <v>371.1900024414</v>
      </c>
      <c r="E4032" s="4">
        <v>348.4469909668</v>
      </c>
      <c r="F4032" s="4">
        <v>355.75</v>
      </c>
      <c r="G4032" s="4">
        <v>5.8742282369699614</v>
      </c>
      <c r="H4032" s="4">
        <v>-7.5240998941731984E-3</v>
      </c>
      <c r="I4032" s="4">
        <v>8.2189530834159849E-2</v>
      </c>
      <c r="J4032" s="13">
        <v>-2.4987273471460894</v>
      </c>
      <c r="K4032" s="4">
        <v>-3.0235678769827721E-2</v>
      </c>
      <c r="L4032" s="7">
        <v>268340992</v>
      </c>
      <c r="M4032" s="7">
        <v>16674037.499985944</v>
      </c>
      <c r="N4032" s="12">
        <v>16.093342239408194</v>
      </c>
      <c r="O4032" s="4">
        <v>8.5157308046521858E-4</v>
      </c>
      <c r="P4032" s="7">
        <v>95462307904</v>
      </c>
      <c r="Q4032" s="7">
        <v>5931788840.6199999</v>
      </c>
      <c r="R4032" t="s">
        <v>16</v>
      </c>
    </row>
    <row r="4033" spans="1:18" x14ac:dyDescent="0.25">
      <c r="A4033" s="1">
        <v>43014</v>
      </c>
      <c r="B4033" s="7">
        <v>43014</v>
      </c>
      <c r="C4033" s="4">
        <v>355.4349975586</v>
      </c>
      <c r="D4033" s="4">
        <v>371.28298950200002</v>
      </c>
      <c r="E4033" s="4">
        <v>354.96099853520002</v>
      </c>
      <c r="F4033" s="4">
        <v>363.01400756840002</v>
      </c>
      <c r="G4033" s="4">
        <v>5.8944414218630392</v>
      </c>
      <c r="H4033" s="4">
        <v>2.0418854724947345E-2</v>
      </c>
      <c r="I4033" s="4">
        <v>8.3054171355410211E-2</v>
      </c>
      <c r="J4033" s="13">
        <v>-2.4882622171473208</v>
      </c>
      <c r="K4033" s="4">
        <v>1.0520080994196377E-2</v>
      </c>
      <c r="L4033" s="7">
        <v>182031008</v>
      </c>
      <c r="M4033" s="7">
        <v>16674462.152371533</v>
      </c>
      <c r="N4033" s="12">
        <v>10.916754395829827</v>
      </c>
      <c r="O4033" s="4">
        <v>2.5467879965430887E-5</v>
      </c>
      <c r="P4033" s="7">
        <v>66079805715.795486</v>
      </c>
      <c r="Q4033" s="7">
        <v>6053063329.9799995</v>
      </c>
      <c r="R4033" t="s">
        <v>16</v>
      </c>
    </row>
    <row r="4034" spans="1:18" x14ac:dyDescent="0.25">
      <c r="A4034" s="1">
        <v>43015</v>
      </c>
      <c r="B4034" s="7">
        <v>43015</v>
      </c>
      <c r="C4034" s="4">
        <v>363.6019897461</v>
      </c>
      <c r="D4034" s="4">
        <v>364.87701416020002</v>
      </c>
      <c r="E4034" s="4">
        <v>356.0650024414</v>
      </c>
      <c r="F4034" s="4">
        <v>360.78201293950002</v>
      </c>
      <c r="G4034" s="4">
        <v>5.8882739336738572</v>
      </c>
      <c r="H4034" s="4">
        <v>-6.1485082734154253E-3</v>
      </c>
      <c r="I4034" s="4">
        <v>8.1497846523679654E-2</v>
      </c>
      <c r="J4034" s="13">
        <v>-2.5071786821067499</v>
      </c>
      <c r="K4034" s="4">
        <v>-1.8738671475880989E-2</v>
      </c>
      <c r="L4034" s="7">
        <v>91004000</v>
      </c>
      <c r="M4034" s="7">
        <v>16676224.401904734</v>
      </c>
      <c r="N4034" s="12">
        <v>5.4571105429359452</v>
      </c>
      <c r="O4034" s="4">
        <v>1.0568553978516182E-4</v>
      </c>
      <c r="P4034" s="7">
        <v>32832606305.546261</v>
      </c>
      <c r="Q4034" s="7">
        <v>6016481807.9499998</v>
      </c>
      <c r="R4034" t="s">
        <v>16</v>
      </c>
    </row>
    <row r="4035" spans="1:18" x14ac:dyDescent="0.25">
      <c r="A4035" s="1">
        <v>43016</v>
      </c>
      <c r="B4035" s="7">
        <v>43016</v>
      </c>
      <c r="C4035" s="4">
        <v>360.0899963379</v>
      </c>
      <c r="D4035" s="4">
        <v>362.46398925779999</v>
      </c>
      <c r="E4035" s="4">
        <v>337.00100708010001</v>
      </c>
      <c r="F4035" s="4">
        <v>342.21200561519998</v>
      </c>
      <c r="G4035" s="4">
        <v>5.8354304444639515</v>
      </c>
      <c r="H4035" s="4">
        <v>-5.1471544196451009E-2</v>
      </c>
      <c r="I4035" s="4">
        <v>7.4224811096653631E-2</v>
      </c>
      <c r="J4035" s="13">
        <v>-2.6006568033452706</v>
      </c>
      <c r="K4035" s="4">
        <v>-8.9242056535969963E-2</v>
      </c>
      <c r="L4035" s="7">
        <v>203754000</v>
      </c>
      <c r="M4035" s="7">
        <v>16677549.726345725</v>
      </c>
      <c r="N4035" s="12">
        <v>12.217262328297984</v>
      </c>
      <c r="O4035" s="4">
        <v>7.9473891034959293E-5</v>
      </c>
      <c r="P4035" s="7">
        <v>69727064992.119461</v>
      </c>
      <c r="Q4035" s="7">
        <v>5707257740.6000004</v>
      </c>
      <c r="R4035" t="s">
        <v>16</v>
      </c>
    </row>
    <row r="4036" spans="1:18" x14ac:dyDescent="0.25">
      <c r="A4036" s="1">
        <v>43017</v>
      </c>
      <c r="B4036" s="7">
        <v>43017</v>
      </c>
      <c r="C4036" s="4">
        <v>342.7560119629</v>
      </c>
      <c r="D4036" s="4">
        <v>342.7560119629</v>
      </c>
      <c r="E4036" s="4">
        <v>289.03698730470001</v>
      </c>
      <c r="F4036" s="4">
        <v>314.16101074220001</v>
      </c>
      <c r="G4036" s="4">
        <v>5.7499056275494018</v>
      </c>
      <c r="H4036" s="4">
        <v>-8.1969639909541619E-2</v>
      </c>
      <c r="I4036" s="4">
        <v>6.5833967472134866E-2</v>
      </c>
      <c r="J4036" s="13">
        <v>-2.720619350867338</v>
      </c>
      <c r="K4036" s="4">
        <v>-0.11304634529271385</v>
      </c>
      <c r="L4036" s="7">
        <v>288075008</v>
      </c>
      <c r="M4036" s="7">
        <v>16678699.429700296</v>
      </c>
      <c r="N4036" s="12">
        <v>17.272030664873999</v>
      </c>
      <c r="O4036" s="4">
        <v>6.893718642342373E-5</v>
      </c>
      <c r="P4036" s="7">
        <v>90501935682.847351</v>
      </c>
      <c r="Q4036" s="7">
        <v>5239797070.6999998</v>
      </c>
      <c r="R4036" t="s">
        <v>16</v>
      </c>
    </row>
    <row r="4037" spans="1:18" x14ac:dyDescent="0.25">
      <c r="A4037" s="1">
        <v>43018</v>
      </c>
      <c r="B4037" s="7">
        <v>43018</v>
      </c>
      <c r="C4037" s="4">
        <v>313.22399902339998</v>
      </c>
      <c r="D4037" s="4">
        <v>352.01901245120001</v>
      </c>
      <c r="E4037" s="4">
        <v>311.70300292970001</v>
      </c>
      <c r="F4037" s="4">
        <v>321.5899963379</v>
      </c>
      <c r="G4037" s="4">
        <v>5.7732774309065222</v>
      </c>
      <c r="H4037" s="4">
        <v>2.3647064217641608E-2</v>
      </c>
      <c r="I4037" s="4">
        <v>6.7250241128928481E-2</v>
      </c>
      <c r="J4037" s="13">
        <v>-2.6993346749463418</v>
      </c>
      <c r="K4037" s="4">
        <v>2.1512810349658365E-2</v>
      </c>
      <c r="L4037" s="7">
        <v>367808992</v>
      </c>
      <c r="M4037" s="7">
        <v>16680100.189944323</v>
      </c>
      <c r="N4037" s="12">
        <v>22.050766351016009</v>
      </c>
      <c r="O4037" s="4">
        <v>8.3984980359583757E-5</v>
      </c>
      <c r="P4037" s="7">
        <v>118283692390.32669</v>
      </c>
      <c r="Q4037" s="7">
        <v>5364153359</v>
      </c>
      <c r="R4037" t="s">
        <v>16</v>
      </c>
    </row>
    <row r="4038" spans="1:18" x14ac:dyDescent="0.25">
      <c r="A4038" s="1">
        <v>43019</v>
      </c>
      <c r="B4038" s="7">
        <v>43019</v>
      </c>
      <c r="C4038" s="4">
        <v>320.2019958496</v>
      </c>
      <c r="D4038" s="4">
        <v>321.26501464839998</v>
      </c>
      <c r="E4038" s="4">
        <v>312.13000488279999</v>
      </c>
      <c r="F4038" s="4">
        <v>314.89599609380002</v>
      </c>
      <c r="G4038" s="4">
        <v>5.7522424131763508</v>
      </c>
      <c r="H4038" s="4">
        <v>-2.0815324855647823E-2</v>
      </c>
      <c r="I4038" s="4">
        <v>6.5243406658285555E-2</v>
      </c>
      <c r="J4038" s="13">
        <v>-2.7296302852675618</v>
      </c>
      <c r="K4038" s="4">
        <v>-2.9841297770152722E-2</v>
      </c>
      <c r="L4038" s="7">
        <v>131577000</v>
      </c>
      <c r="M4038" s="7">
        <v>16681350.206927653</v>
      </c>
      <c r="N4038" s="12">
        <v>7.8876708640381494</v>
      </c>
      <c r="O4038" s="4">
        <v>7.4940616009238869E-5</v>
      </c>
      <c r="P4038" s="7">
        <v>41433070478.033928</v>
      </c>
      <c r="Q4038" s="7">
        <v>5252890389.6000004</v>
      </c>
      <c r="R4038" t="s">
        <v>16</v>
      </c>
    </row>
    <row r="4039" spans="1:18" x14ac:dyDescent="0.25">
      <c r="A4039" s="1">
        <v>43020</v>
      </c>
      <c r="B4039" s="7">
        <v>43020</v>
      </c>
      <c r="C4039" s="4">
        <v>315.46600341800001</v>
      </c>
      <c r="D4039" s="4">
        <v>330.12600708010001</v>
      </c>
      <c r="E4039" s="4">
        <v>310.71301269529999</v>
      </c>
      <c r="F4039" s="4">
        <v>313.21301269529999</v>
      </c>
      <c r="G4039" s="4">
        <v>5.7468835108120011</v>
      </c>
      <c r="H4039" s="4">
        <v>-5.3445690620934636E-3</v>
      </c>
      <c r="I4039" s="4">
        <v>5.7502878459617511E-2</v>
      </c>
      <c r="J4039" s="13">
        <v>-2.8559202722645396</v>
      </c>
      <c r="K4039" s="4">
        <v>-0.11864077299349664</v>
      </c>
      <c r="L4039" s="7">
        <v>262066000</v>
      </c>
      <c r="M4039" s="7">
        <v>16688249.323583851</v>
      </c>
      <c r="N4039" s="12">
        <v>15.703624443676549</v>
      </c>
      <c r="O4039" s="4">
        <v>4.1358262794171649E-4</v>
      </c>
      <c r="P4039" s="7">
        <v>82082481385.006485</v>
      </c>
      <c r="Q4039" s="7">
        <v>5226976847.25</v>
      </c>
      <c r="R4039" t="s">
        <v>16</v>
      </c>
    </row>
    <row r="4040" spans="1:18" x14ac:dyDescent="0.25">
      <c r="A4040" s="1">
        <v>43021</v>
      </c>
      <c r="B4040" s="7">
        <v>43021</v>
      </c>
      <c r="C4040" s="4">
        <v>314.15100097660002</v>
      </c>
      <c r="D4040" s="4">
        <v>323.0769958496</v>
      </c>
      <c r="E4040" s="4">
        <v>304.38299560550001</v>
      </c>
      <c r="F4040" s="4">
        <v>321.46099853520002</v>
      </c>
      <c r="G4040" s="4">
        <v>5.7728762253864039</v>
      </c>
      <c r="H4040" s="4">
        <v>2.6333471170062253E-2</v>
      </c>
      <c r="I4040" s="4">
        <v>5.692386165182247E-2</v>
      </c>
      <c r="J4040" s="13">
        <v>-2.8660406645652219</v>
      </c>
      <c r="K4040" s="4">
        <v>-1.006935345335219E-2</v>
      </c>
      <c r="L4040" s="7">
        <v>288209984</v>
      </c>
      <c r="M4040" s="7">
        <v>16699912.576088643</v>
      </c>
      <c r="N4040" s="12">
        <v>17.258173220179987</v>
      </c>
      <c r="O4040" s="4">
        <v>6.988901159518E-4</v>
      </c>
      <c r="P4040" s="7">
        <v>92648269244.454025</v>
      </c>
      <c r="Q4040" s="7">
        <v>5368370572.1599998</v>
      </c>
      <c r="R4040" t="s">
        <v>16</v>
      </c>
    </row>
    <row r="4041" spans="1:18" x14ac:dyDescent="0.25">
      <c r="A4041" s="1">
        <v>43022</v>
      </c>
      <c r="B4041" s="7">
        <v>43022</v>
      </c>
      <c r="C4041" s="4">
        <v>321.5419921875</v>
      </c>
      <c r="D4041" s="4">
        <v>327.4230041504</v>
      </c>
      <c r="E4041" s="4">
        <v>317.3510131836</v>
      </c>
      <c r="F4041" s="4">
        <v>321.9580078125</v>
      </c>
      <c r="G4041" s="4">
        <v>5.7744211265200311</v>
      </c>
      <c r="H4041" s="4">
        <v>1.5460951081614897E-3</v>
      </c>
      <c r="I4041" s="4">
        <v>5.5207407272202989E-2</v>
      </c>
      <c r="J4041" s="13">
        <v>-2.8966581449878994</v>
      </c>
      <c r="K4041" s="4">
        <v>-3.0153512601064497E-2</v>
      </c>
      <c r="L4041" s="7">
        <v>164136992</v>
      </c>
      <c r="M4041" s="7">
        <v>16701087.094753841</v>
      </c>
      <c r="N4041" s="12">
        <v>9.8279226417278451</v>
      </c>
      <c r="O4041" s="4">
        <v>7.0330827173307618E-5</v>
      </c>
      <c r="P4041" s="7">
        <v>52845218952.65625</v>
      </c>
      <c r="Q4041" s="7">
        <v>5377048729.3299999</v>
      </c>
      <c r="R4041" t="s">
        <v>16</v>
      </c>
    </row>
    <row r="4042" spans="1:18" x14ac:dyDescent="0.25">
      <c r="A4042" s="1">
        <v>43023</v>
      </c>
      <c r="B4042" s="7">
        <v>43023</v>
      </c>
      <c r="C4042" s="4">
        <v>322.42001342769998</v>
      </c>
      <c r="D4042" s="4">
        <v>323.59201049799998</v>
      </c>
      <c r="E4042" s="4">
        <v>307.67700195309999</v>
      </c>
      <c r="F4042" s="4">
        <v>314.9469909668</v>
      </c>
      <c r="G4042" s="4">
        <v>5.7524043420194406</v>
      </c>
      <c r="H4042" s="4">
        <v>-2.1776184084798516E-2</v>
      </c>
      <c r="I4042" s="4">
        <v>5.5466089408202864E-2</v>
      </c>
      <c r="J4042" s="13">
        <v>-2.8919834466213299</v>
      </c>
      <c r="K4042" s="4">
        <v>4.6856418147736677E-3</v>
      </c>
      <c r="L4042" s="7">
        <v>133385000</v>
      </c>
      <c r="M4042" s="7">
        <v>16701612.979037775</v>
      </c>
      <c r="N4042" s="12">
        <v>7.9863543819038174</v>
      </c>
      <c r="O4042" s="4">
        <v>3.1488027153572523E-5</v>
      </c>
      <c r="P4042" s="7">
        <v>42009204390.106621</v>
      </c>
      <c r="Q4042" s="7">
        <v>5260122752.04</v>
      </c>
      <c r="R4042" t="s">
        <v>16</v>
      </c>
    </row>
    <row r="4043" spans="1:18" x14ac:dyDescent="0.25">
      <c r="A4043" s="1">
        <v>43024</v>
      </c>
      <c r="B4043" s="7">
        <v>43024</v>
      </c>
      <c r="C4043" s="4">
        <v>315.26300048830001</v>
      </c>
      <c r="D4043" s="4">
        <v>318.01599121089998</v>
      </c>
      <c r="E4043" s="4">
        <v>310.51901245120001</v>
      </c>
      <c r="F4043" s="4">
        <v>313.6430053711</v>
      </c>
      <c r="G4043" s="4">
        <v>5.7482554135483515</v>
      </c>
      <c r="H4043" s="4">
        <v>-4.1403335580286835E-3</v>
      </c>
      <c r="I4043" s="4">
        <v>5.4779160563425577E-2</v>
      </c>
      <c r="J4043" s="13">
        <v>-2.9044454390428998</v>
      </c>
      <c r="K4043" s="4">
        <v>-1.2384663352085832E-2</v>
      </c>
      <c r="L4043" s="7">
        <v>117797000</v>
      </c>
      <c r="M4043" s="7">
        <v>16702312.213982809</v>
      </c>
      <c r="N4043" s="12">
        <v>7.0527360817374101</v>
      </c>
      <c r="O4043" s="4">
        <v>4.1866312308411129E-5</v>
      </c>
      <c r="P4043" s="7">
        <v>36946205103.699471</v>
      </c>
      <c r="Q4043" s="7">
        <v>5238563399.4399996</v>
      </c>
      <c r="R4043" t="s">
        <v>16</v>
      </c>
    </row>
    <row r="4044" spans="1:18" x14ac:dyDescent="0.25">
      <c r="A4044" s="1">
        <v>43025</v>
      </c>
      <c r="B4044" s="7">
        <v>43025</v>
      </c>
      <c r="C4044" s="4">
        <v>313.70098876949999</v>
      </c>
      <c r="D4044" s="4">
        <v>394.96301269529999</v>
      </c>
      <c r="E4044" s="4">
        <v>309.64498901370001</v>
      </c>
      <c r="F4044" s="4">
        <v>371.73098754879999</v>
      </c>
      <c r="G4044" s="4">
        <v>5.918170440922256</v>
      </c>
      <c r="H4044" s="4">
        <v>0.18520413713346079</v>
      </c>
      <c r="I4044" s="4">
        <v>6.6315286760962933E-2</v>
      </c>
      <c r="J4044" s="13">
        <v>-2.7133348388204408</v>
      </c>
      <c r="K4044" s="4">
        <v>0.21059333656966778</v>
      </c>
      <c r="L4044" s="7">
        <v>1008160000</v>
      </c>
      <c r="M4044" s="7">
        <v>16702700.559460107</v>
      </c>
      <c r="N4044" s="12">
        <v>60.359101596238368</v>
      </c>
      <c r="O4044" s="4">
        <v>2.3251000958585111E-5</v>
      </c>
      <c r="P4044" s="7">
        <v>374764312407.19818</v>
      </c>
      <c r="Q4044" s="7">
        <v>6208911373.6999998</v>
      </c>
      <c r="R4044" t="s">
        <v>16</v>
      </c>
    </row>
    <row r="4045" spans="1:18" x14ac:dyDescent="0.25">
      <c r="A4045" s="1">
        <v>43026</v>
      </c>
      <c r="B4045" s="7">
        <v>43026</v>
      </c>
      <c r="C4045" s="4">
        <v>373.65100097660002</v>
      </c>
      <c r="D4045" s="4">
        <v>376.17999267580001</v>
      </c>
      <c r="E4045" s="4">
        <v>313.76998901370001</v>
      </c>
      <c r="F4045" s="4">
        <v>339.16598510739999</v>
      </c>
      <c r="G4045" s="4">
        <v>5.8264896191352697</v>
      </c>
      <c r="H4045" s="4">
        <v>-8.7603679898020176E-2</v>
      </c>
      <c r="I4045" s="4">
        <v>6.0666212696833102E-2</v>
      </c>
      <c r="J4045" s="13">
        <v>-2.8023683636206838</v>
      </c>
      <c r="K4045" s="4">
        <v>-8.5185095926558013E-2</v>
      </c>
      <c r="L4045" s="7">
        <v>477184000</v>
      </c>
      <c r="M4045" s="7">
        <v>16703888.233444171</v>
      </c>
      <c r="N4045" s="12">
        <v>28.567240951995373</v>
      </c>
      <c r="O4045" s="4">
        <v>7.1106703962977544E-5</v>
      </c>
      <c r="P4045" s="7">
        <v>161844581437.48956</v>
      </c>
      <c r="Q4045" s="7">
        <v>5665390707.8199997</v>
      </c>
      <c r="R4045" t="s">
        <v>16</v>
      </c>
    </row>
    <row r="4046" spans="1:18" x14ac:dyDescent="0.25">
      <c r="A4046" s="1">
        <v>43027</v>
      </c>
      <c r="B4046" s="7">
        <v>43027</v>
      </c>
      <c r="C4046" s="4">
        <v>339.26599121089998</v>
      </c>
      <c r="D4046" s="4">
        <v>339.26599121089998</v>
      </c>
      <c r="E4046" s="4">
        <v>326.26599121089998</v>
      </c>
      <c r="F4046" s="4">
        <v>330.80599975590002</v>
      </c>
      <c r="G4046" s="4">
        <v>5.8015321000947946</v>
      </c>
      <c r="H4046" s="4">
        <v>-2.4648654990719977E-2</v>
      </c>
      <c r="I4046" s="4">
        <v>5.7949520825725499E-2</v>
      </c>
      <c r="J4046" s="13">
        <v>-2.8481829779842212</v>
      </c>
      <c r="K4046" s="4">
        <v>-4.4780970334899771E-2</v>
      </c>
      <c r="L4046" s="7">
        <v>195578000</v>
      </c>
      <c r="M4046" s="7">
        <v>16705325.01232677</v>
      </c>
      <c r="N4046" s="12">
        <v>11.707524388521866</v>
      </c>
      <c r="O4046" s="4">
        <v>8.6014636982652707E-5</v>
      </c>
      <c r="P4046" s="7">
        <v>64698375820.259415</v>
      </c>
      <c r="Q4046" s="7">
        <v>5526221741.9499998</v>
      </c>
      <c r="R4046" t="s">
        <v>16</v>
      </c>
    </row>
    <row r="4047" spans="1:18" x14ac:dyDescent="0.25">
      <c r="A4047" s="1">
        <v>43028</v>
      </c>
      <c r="B4047" s="7">
        <v>43028</v>
      </c>
      <c r="C4047" s="4">
        <v>330.90399169919999</v>
      </c>
      <c r="D4047" s="4">
        <v>332.97500610349999</v>
      </c>
      <c r="E4047" s="4">
        <v>323.07598876949999</v>
      </c>
      <c r="F4047" s="4">
        <v>327.44400024409998</v>
      </c>
      <c r="G4047" s="4">
        <v>5.7913170488335037</v>
      </c>
      <c r="H4047" s="4">
        <v>-1.0163054824522039E-2</v>
      </c>
      <c r="I4047" s="4">
        <v>5.447005125309503E-2</v>
      </c>
      <c r="J4047" s="13">
        <v>-2.9101042466452851</v>
      </c>
      <c r="K4047" s="4">
        <v>-6.0043112057724397E-2</v>
      </c>
      <c r="L4047" s="7">
        <v>160204000</v>
      </c>
      <c r="M4047" s="7">
        <v>16706812.487545557</v>
      </c>
      <c r="N4047" s="12">
        <v>9.5891421609853715</v>
      </c>
      <c r="O4047" s="4">
        <v>8.9041980188364451E-5</v>
      </c>
      <c r="P4047" s="7">
        <v>52457838615.105797</v>
      </c>
      <c r="Q4047" s="7">
        <v>5470545512.25</v>
      </c>
      <c r="R4047" t="s">
        <v>16</v>
      </c>
    </row>
    <row r="4048" spans="1:18" x14ac:dyDescent="0.25">
      <c r="A4048" s="1">
        <v>43029</v>
      </c>
      <c r="B4048" s="7">
        <v>43029</v>
      </c>
      <c r="C4048" s="4">
        <v>326.75201416020002</v>
      </c>
      <c r="D4048" s="4">
        <v>328.45498657230002</v>
      </c>
      <c r="E4048" s="4">
        <v>317.46398925779999</v>
      </c>
      <c r="F4048" s="4">
        <v>323.35800170900001</v>
      </c>
      <c r="G4048" s="4">
        <v>5.7787600738644445</v>
      </c>
      <c r="H4048" s="4">
        <v>-1.2478465117864374E-2</v>
      </c>
      <c r="I4048" s="4">
        <v>5.3610649988988374E-2</v>
      </c>
      <c r="J4048" s="13">
        <v>-2.9260075368179743</v>
      </c>
      <c r="K4048" s="4">
        <v>-1.5777500559223799E-2</v>
      </c>
      <c r="L4048" s="7">
        <v>129938000</v>
      </c>
      <c r="M4048" s="7">
        <v>16707762.411712199</v>
      </c>
      <c r="N4048" s="12">
        <v>7.7771036478776479</v>
      </c>
      <c r="O4048" s="4">
        <v>5.6858492148054586E-5</v>
      </c>
      <c r="P4048" s="7">
        <v>42016492026.064041</v>
      </c>
      <c r="Q4048" s="7">
        <v>5402588666.4799995</v>
      </c>
      <c r="R4048" t="s">
        <v>16</v>
      </c>
    </row>
    <row r="4049" spans="1:18" x14ac:dyDescent="0.25">
      <c r="A4049" s="1">
        <v>43030</v>
      </c>
      <c r="B4049" s="7">
        <v>43030</v>
      </c>
      <c r="C4049" s="4">
        <v>323.50399780269998</v>
      </c>
      <c r="D4049" s="4">
        <v>355.51901245120001</v>
      </c>
      <c r="E4049" s="4">
        <v>323.50399780269998</v>
      </c>
      <c r="F4049" s="4">
        <v>331.6600036621</v>
      </c>
      <c r="G4049" s="4">
        <v>5.8041103588276819</v>
      </c>
      <c r="H4049" s="4">
        <v>2.5674335903928612E-2</v>
      </c>
      <c r="I4049" s="4">
        <v>5.5199205111250198E-2</v>
      </c>
      <c r="J4049" s="13">
        <v>-2.8968067259612815</v>
      </c>
      <c r="K4049" s="4">
        <v>2.9631334867010813E-2</v>
      </c>
      <c r="L4049" s="7">
        <v>355545984</v>
      </c>
      <c r="M4049" s="7">
        <v>16707937.315515475</v>
      </c>
      <c r="N4049" s="12">
        <v>21.28006451579332</v>
      </c>
      <c r="O4049" s="4">
        <v>1.0468415755857883E-5</v>
      </c>
      <c r="P4049" s="7">
        <v>117920382355.48494</v>
      </c>
      <c r="Q4049" s="7">
        <v>5541354551.25</v>
      </c>
      <c r="R4049" t="s">
        <v>16</v>
      </c>
    </row>
    <row r="4050" spans="1:18" x14ac:dyDescent="0.25">
      <c r="A4050" s="1">
        <v>43031</v>
      </c>
      <c r="B4050" s="7">
        <v>43031</v>
      </c>
      <c r="C4050" s="4">
        <v>330.66799926760001</v>
      </c>
      <c r="D4050" s="4">
        <v>332.28100585940001</v>
      </c>
      <c r="E4050" s="4">
        <v>309.87100219730002</v>
      </c>
      <c r="F4050" s="4">
        <v>315.5950012207</v>
      </c>
      <c r="G4050" s="4">
        <v>5.7544597498751155</v>
      </c>
      <c r="H4050" s="4">
        <v>-4.8438166387308051E-2</v>
      </c>
      <c r="I4050" s="4">
        <v>5.3217197482645598E-2</v>
      </c>
      <c r="J4050" s="13">
        <v>-2.9333736739201175</v>
      </c>
      <c r="K4050" s="4">
        <v>-3.5906452359413511E-2</v>
      </c>
      <c r="L4050" s="7">
        <v>191558000</v>
      </c>
      <c r="M4050" s="7">
        <v>16709274.935353817</v>
      </c>
      <c r="N4050" s="12">
        <v>11.464171889032585</v>
      </c>
      <c r="O4050" s="4">
        <v>8.0058945223592497E-5</v>
      </c>
      <c r="P4050" s="7">
        <v>60454747243.834854</v>
      </c>
      <c r="Q4050" s="7">
        <v>5273363643.6199999</v>
      </c>
      <c r="R4050" t="s">
        <v>16</v>
      </c>
    </row>
    <row r="4051" spans="1:18" x14ac:dyDescent="0.25">
      <c r="A4051" s="1">
        <v>43032</v>
      </c>
      <c r="B4051" s="7">
        <v>43032</v>
      </c>
      <c r="C4051" s="4">
        <v>315.89700317379999</v>
      </c>
      <c r="D4051" s="4">
        <v>340.45498657230002</v>
      </c>
      <c r="E4051" s="4">
        <v>311.47799682620001</v>
      </c>
      <c r="F4051" s="4">
        <v>326.89001464839998</v>
      </c>
      <c r="G4051" s="4">
        <v>5.789623767679057</v>
      </c>
      <c r="H4051" s="4">
        <v>3.578958280077834E-2</v>
      </c>
      <c r="I4051" s="4">
        <v>5.914805497766254E-2</v>
      </c>
      <c r="J4051" s="13">
        <v>-2.8277115719781492</v>
      </c>
      <c r="K4051" s="4">
        <v>0.11144625751761966</v>
      </c>
      <c r="L4051" s="7">
        <v>267442000</v>
      </c>
      <c r="M4051" s="7">
        <v>16711249.251145452</v>
      </c>
      <c r="N4051" s="12">
        <v>16.003710792696634</v>
      </c>
      <c r="O4051" s="4">
        <v>1.1815687989294771E-4</v>
      </c>
      <c r="P4051" s="7">
        <v>87424119297.597382</v>
      </c>
      <c r="Q4051" s="7">
        <v>5462740512.5</v>
      </c>
      <c r="R4051" t="s">
        <v>16</v>
      </c>
    </row>
    <row r="4052" spans="1:18" x14ac:dyDescent="0.25">
      <c r="A4052" s="1">
        <v>43033</v>
      </c>
      <c r="B4052" s="7">
        <v>43033</v>
      </c>
      <c r="C4052" s="4">
        <v>326.58898925779999</v>
      </c>
      <c r="D4052" s="4">
        <v>334.37799072270002</v>
      </c>
      <c r="E4052" s="4">
        <v>320.37600708010001</v>
      </c>
      <c r="F4052" s="4">
        <v>332.1310119629</v>
      </c>
      <c r="G4052" s="4">
        <v>5.8055295054228093</v>
      </c>
      <c r="H4052" s="4">
        <v>1.6032907337769835E-2</v>
      </c>
      <c r="I4052" s="4">
        <v>5.7753881763051233E-2</v>
      </c>
      <c r="J4052" s="13">
        <v>-2.8515647151629619</v>
      </c>
      <c r="K4052" s="4">
        <v>-2.3570905503787414E-2</v>
      </c>
      <c r="L4052" s="7">
        <v>151935008</v>
      </c>
      <c r="M4052" s="7">
        <v>16713411.898013508</v>
      </c>
      <c r="N4052" s="12">
        <v>9.0906039369530767</v>
      </c>
      <c r="O4052" s="4">
        <v>1.2941263908845417E-4</v>
      </c>
      <c r="P4052" s="7">
        <v>50462327959.63131</v>
      </c>
      <c r="Q4052" s="7">
        <v>5551042407.04</v>
      </c>
      <c r="R4052" t="s">
        <v>16</v>
      </c>
    </row>
    <row r="4053" spans="1:18" x14ac:dyDescent="0.25">
      <c r="A4053" s="1">
        <v>43034</v>
      </c>
      <c r="B4053" s="7">
        <v>43034</v>
      </c>
      <c r="C4053" s="4">
        <v>332.10998535160002</v>
      </c>
      <c r="D4053" s="4">
        <v>350.93798828130002</v>
      </c>
      <c r="E4053" s="4">
        <v>331.2080078125</v>
      </c>
      <c r="F4053" s="4">
        <v>338.20498657230002</v>
      </c>
      <c r="G4053" s="4">
        <v>5.8236521808037418</v>
      </c>
      <c r="H4053" s="4">
        <v>1.828788758238117E-2</v>
      </c>
      <c r="I4053" s="4">
        <v>5.727598967245684E-2</v>
      </c>
      <c r="J4053" s="13">
        <v>-2.8598737714822722</v>
      </c>
      <c r="K4053" s="4">
        <v>-8.2746315226924043E-3</v>
      </c>
      <c r="L4053" s="7">
        <v>234967008</v>
      </c>
      <c r="M4053" s="7">
        <v>16718388.16377493</v>
      </c>
      <c r="N4053" s="12">
        <v>14.054405586127126</v>
      </c>
      <c r="O4053" s="4">
        <v>2.9774086774068275E-4</v>
      </c>
      <c r="P4053" s="7">
        <v>79467013785.573517</v>
      </c>
      <c r="Q4053" s="7">
        <v>5654242244.4399996</v>
      </c>
      <c r="R4053" t="s">
        <v>16</v>
      </c>
    </row>
    <row r="4054" spans="1:18" x14ac:dyDescent="0.25">
      <c r="A4054" s="1">
        <v>43035</v>
      </c>
      <c r="B4054" s="7">
        <v>43035</v>
      </c>
      <c r="C4054" s="4">
        <v>338.3030090332</v>
      </c>
      <c r="D4054" s="4">
        <v>372.81100463870001</v>
      </c>
      <c r="E4054" s="4">
        <v>338.24099731450002</v>
      </c>
      <c r="F4054" s="4">
        <v>367.57000732419999</v>
      </c>
      <c r="G4054" s="4">
        <v>5.9069137966310814</v>
      </c>
      <c r="H4054" s="4">
        <v>8.682610226866791E-2</v>
      </c>
      <c r="I4054" s="4">
        <v>6.3583527397727976E-2</v>
      </c>
      <c r="J4054" s="13">
        <v>-2.7554008453635546</v>
      </c>
      <c r="K4054" s="4">
        <v>0.11012533805774354</v>
      </c>
      <c r="L4054" s="7">
        <v>501988992</v>
      </c>
      <c r="M4054" s="7">
        <v>16732974.66657874</v>
      </c>
      <c r="N4054" s="12">
        <v>29.999985179122831</v>
      </c>
      <c r="O4054" s="4">
        <v>8.7248260184649164E-4</v>
      </c>
      <c r="P4054" s="7">
        <v>184516097466.10776</v>
      </c>
      <c r="Q4054" s="7">
        <v>6150539620.75</v>
      </c>
      <c r="R4054" t="s">
        <v>16</v>
      </c>
    </row>
    <row r="4055" spans="1:18" x14ac:dyDescent="0.25">
      <c r="A4055" s="1">
        <v>43036</v>
      </c>
      <c r="B4055" s="7">
        <v>43036</v>
      </c>
      <c r="C4055" s="4">
        <v>369.54098510739999</v>
      </c>
      <c r="D4055" s="4">
        <v>425.44500732419999</v>
      </c>
      <c r="E4055" s="4">
        <v>369.05801391599999</v>
      </c>
      <c r="F4055" s="4">
        <v>423.3450012207</v>
      </c>
      <c r="G4055" s="4">
        <v>6.0481874523433659</v>
      </c>
      <c r="H4055" s="4">
        <v>0.15173978503448995</v>
      </c>
      <c r="I4055" s="4">
        <v>7.3585675301179321E-2</v>
      </c>
      <c r="J4055" s="13">
        <v>-2.6093049012500633</v>
      </c>
      <c r="K4055" s="4">
        <v>0.15730721953951787</v>
      </c>
      <c r="L4055" s="7">
        <v>781036992</v>
      </c>
      <c r="M4055" s="7">
        <v>16748612.451700076</v>
      </c>
      <c r="N4055" s="12">
        <v>46.632937161353951</v>
      </c>
      <c r="O4055" s="4">
        <v>9.3454902268933599E-4</v>
      </c>
      <c r="P4055" s="7">
        <v>330648106331.65186</v>
      </c>
      <c r="Q4055" s="7">
        <v>7090441358.8100004</v>
      </c>
      <c r="R4055" t="s">
        <v>16</v>
      </c>
    </row>
    <row r="4056" spans="1:18" x14ac:dyDescent="0.25">
      <c r="A4056" s="1">
        <v>43037</v>
      </c>
      <c r="B4056" s="7">
        <v>43037</v>
      </c>
      <c r="C4056" s="4">
        <v>420.46899414059999</v>
      </c>
      <c r="D4056" s="4">
        <v>526.11700439449999</v>
      </c>
      <c r="E4056" s="4">
        <v>408.40301513669999</v>
      </c>
      <c r="F4056" s="4">
        <v>451.92401123050001</v>
      </c>
      <c r="G4056" s="4">
        <v>6.1135140489523456</v>
      </c>
      <c r="H4056" s="4">
        <v>6.7507611823438271E-2</v>
      </c>
      <c r="I4056" s="4">
        <v>7.3437604761061009E-2</v>
      </c>
      <c r="J4056" s="13">
        <v>-2.6113191481110798</v>
      </c>
      <c r="K4056" s="4">
        <v>-2.0122196271525998E-3</v>
      </c>
      <c r="L4056" s="7">
        <v>2002439936</v>
      </c>
      <c r="M4056" s="7">
        <v>16749837.083759559</v>
      </c>
      <c r="N4056" s="12">
        <v>119.54981567800094</v>
      </c>
      <c r="O4056" s="4">
        <v>7.311841879525672E-5</v>
      </c>
      <c r="P4056" s="7">
        <v>904950688125.26575</v>
      </c>
      <c r="Q4056" s="7">
        <v>7569653562.3500004</v>
      </c>
      <c r="R4056" t="s">
        <v>16</v>
      </c>
    </row>
    <row r="4057" spans="1:18" x14ac:dyDescent="0.25">
      <c r="A4057" s="1">
        <v>43038</v>
      </c>
      <c r="B4057" s="7">
        <v>43038</v>
      </c>
      <c r="C4057" s="4">
        <v>458.4519958496</v>
      </c>
      <c r="D4057" s="4">
        <v>478.4230041504</v>
      </c>
      <c r="E4057" s="4">
        <v>417.62200927729998</v>
      </c>
      <c r="F4057" s="4">
        <v>448.2269897461</v>
      </c>
      <c r="G4057" s="4">
        <v>6.10529977763969</v>
      </c>
      <c r="H4057" s="4">
        <v>-8.1806263719729124E-3</v>
      </c>
      <c r="I4057" s="4">
        <v>7.3113907843883399E-2</v>
      </c>
      <c r="J4057" s="13">
        <v>-2.6157366725408582</v>
      </c>
      <c r="K4057" s="4">
        <v>-4.407781520527539E-3</v>
      </c>
      <c r="L4057" s="7">
        <v>796409024</v>
      </c>
      <c r="M4057" s="7">
        <v>16750750.38319985</v>
      </c>
      <c r="N4057" s="12">
        <v>47.544677449122382</v>
      </c>
      <c r="O4057" s="4">
        <v>5.4525870056151356E-5</v>
      </c>
      <c r="P4057" s="7">
        <v>356972019434.14954</v>
      </c>
      <c r="Q4057" s="7">
        <v>7508138420.25</v>
      </c>
      <c r="R4057" t="s">
        <v>16</v>
      </c>
    </row>
    <row r="4058" spans="1:18" x14ac:dyDescent="0.25">
      <c r="A4058" s="1">
        <v>43039</v>
      </c>
      <c r="B4058" s="7">
        <v>43039</v>
      </c>
      <c r="C4058" s="4">
        <v>449.3689880371</v>
      </c>
      <c r="D4058" s="4">
        <v>454.0719909668</v>
      </c>
      <c r="E4058" s="4">
        <v>431.76098632809999</v>
      </c>
      <c r="F4058" s="4">
        <v>439.0530090332</v>
      </c>
      <c r="G4058" s="4">
        <v>6.0846201552916872</v>
      </c>
      <c r="H4058" s="4">
        <v>-2.0467265298095151E-2</v>
      </c>
      <c r="I4058" s="4">
        <v>6.787660250784909E-2</v>
      </c>
      <c r="J4058" s="13">
        <v>-2.6900638913146744</v>
      </c>
      <c r="K4058" s="4">
        <v>-7.1632135259645457E-2</v>
      </c>
      <c r="L4058" s="7">
        <v>343799008</v>
      </c>
      <c r="M4058" s="7">
        <v>16751712.155339865</v>
      </c>
      <c r="N4058" s="12">
        <v>20.523216063643311</v>
      </c>
      <c r="O4058" s="4">
        <v>5.7416660030915699E-5</v>
      </c>
      <c r="P4058" s="7">
        <v>150945988965.02921</v>
      </c>
      <c r="Q4058" s="7">
        <v>7354889628.2600002</v>
      </c>
      <c r="R4058" t="s">
        <v>16</v>
      </c>
    </row>
    <row r="4059" spans="1:18" x14ac:dyDescent="0.25">
      <c r="A4059" s="1">
        <v>43040</v>
      </c>
      <c r="B4059" s="7">
        <v>43040</v>
      </c>
      <c r="C4059" s="4">
        <v>438.2980041504</v>
      </c>
      <c r="D4059" s="4">
        <v>538.26397705080001</v>
      </c>
      <c r="E4059" s="4">
        <v>437.90899658199999</v>
      </c>
      <c r="F4059" s="4">
        <v>531.82800292970001</v>
      </c>
      <c r="G4059" s="4">
        <v>6.2763201343043171</v>
      </c>
      <c r="H4059" s="4">
        <v>0.21130704490738295</v>
      </c>
      <c r="I4059" s="4">
        <v>7.8587799040526027E-2</v>
      </c>
      <c r="J4059" s="13">
        <v>-2.5435388200882008</v>
      </c>
      <c r="K4059" s="4">
        <v>0.15780395801982455</v>
      </c>
      <c r="L4059" s="7">
        <v>1152230016</v>
      </c>
      <c r="M4059" s="7">
        <v>16752712.407713734</v>
      </c>
      <c r="N4059" s="12">
        <v>68.778714034955868</v>
      </c>
      <c r="O4059" s="4">
        <v>5.9710456136852481E-5</v>
      </c>
      <c r="P4059" s="7">
        <v>612788188324.93628</v>
      </c>
      <c r="Q4059" s="7">
        <v>8909561583.4500008</v>
      </c>
      <c r="R4059" t="s">
        <v>16</v>
      </c>
    </row>
    <row r="4060" spans="1:18" x14ac:dyDescent="0.25">
      <c r="A4060" s="1">
        <v>43041</v>
      </c>
      <c r="B4060" s="7">
        <v>43041</v>
      </c>
      <c r="C4060" s="4">
        <v>527.67700195309999</v>
      </c>
      <c r="D4060" s="4">
        <v>610.3930053711</v>
      </c>
      <c r="E4060" s="4">
        <v>514.52001953130002</v>
      </c>
      <c r="F4060" s="4">
        <v>587.22198486330001</v>
      </c>
      <c r="G4060" s="4">
        <v>6.3754029167617361</v>
      </c>
      <c r="H4060" s="4">
        <v>0.10415770066346486</v>
      </c>
      <c r="I4060" s="4">
        <v>8.2958534274676837E-2</v>
      </c>
      <c r="J4060" s="13">
        <v>-2.4894143830728157</v>
      </c>
      <c r="K4060" s="4">
        <v>5.5615951680958987E-2</v>
      </c>
      <c r="L4060" s="7">
        <v>1632060032</v>
      </c>
      <c r="M4060" s="7">
        <v>16753725.431857316</v>
      </c>
      <c r="N4060" s="12">
        <v>97.414753431295196</v>
      </c>
      <c r="O4060" s="4">
        <v>6.0469261271133993E-5</v>
      </c>
      <c r="P4060" s="7">
        <v>958381531407.10095</v>
      </c>
      <c r="Q4060" s="7">
        <v>9838155901.9500008</v>
      </c>
      <c r="R4060" t="s">
        <v>16</v>
      </c>
    </row>
    <row r="4061" spans="1:18" x14ac:dyDescent="0.25">
      <c r="A4061" s="1">
        <v>43042</v>
      </c>
      <c r="B4061" s="7">
        <v>43042</v>
      </c>
      <c r="C4061" s="4">
        <v>587.31799316410002</v>
      </c>
      <c r="D4061" s="4">
        <v>684.53002929690001</v>
      </c>
      <c r="E4061" s="4">
        <v>577.86401367190001</v>
      </c>
      <c r="F4061" s="4">
        <v>625.32397460940001</v>
      </c>
      <c r="G4061" s="4">
        <v>6.4382698748096301</v>
      </c>
      <c r="H4061" s="4">
        <v>6.4885155406723752E-2</v>
      </c>
      <c r="I4061" s="4">
        <v>8.6757050032615343E-2</v>
      </c>
      <c r="J4061" s="13">
        <v>-2.4446435950697682</v>
      </c>
      <c r="K4061" s="4">
        <v>4.5788125250158934E-2</v>
      </c>
      <c r="L4061" s="7">
        <v>1682210048</v>
      </c>
      <c r="M4061" s="7">
        <v>16758163.180367008</v>
      </c>
      <c r="N4061" s="12">
        <v>100.38152928184813</v>
      </c>
      <c r="O4061" s="4">
        <v>2.6488129626701538E-4</v>
      </c>
      <c r="P4061" s="7">
        <v>1051926273343.2296</v>
      </c>
      <c r="Q4061" s="7">
        <v>10479281207.1</v>
      </c>
      <c r="R4061" t="s">
        <v>16</v>
      </c>
    </row>
    <row r="4062" spans="1:18" x14ac:dyDescent="0.25">
      <c r="A4062" s="1">
        <v>43043</v>
      </c>
      <c r="B4062" s="7">
        <v>43043</v>
      </c>
      <c r="C4062" s="4">
        <v>635.34698486330001</v>
      </c>
      <c r="D4062" s="4">
        <v>642.04797363279999</v>
      </c>
      <c r="E4062" s="4">
        <v>571.11700439449999</v>
      </c>
      <c r="F4062" s="4">
        <v>620.44500732419999</v>
      </c>
      <c r="G4062" s="4">
        <v>6.4304369743258141</v>
      </c>
      <c r="H4062" s="4">
        <v>-7.8023032592786784E-3</v>
      </c>
      <c r="I4062" s="4">
        <v>8.407170657036224E-2</v>
      </c>
      <c r="J4062" s="13">
        <v>-2.4760851946432902</v>
      </c>
      <c r="K4062" s="4">
        <v>-3.0952452408692765E-2</v>
      </c>
      <c r="L4062" s="7">
        <v>1161369984</v>
      </c>
      <c r="M4062" s="7">
        <v>16761912.302190207</v>
      </c>
      <c r="N4062" s="12">
        <v>69.286246286364872</v>
      </c>
      <c r="O4062" s="4">
        <v>2.237191381207798E-4</v>
      </c>
      <c r="P4062" s="7">
        <v>720566208228.98608</v>
      </c>
      <c r="Q4062" s="7">
        <v>10399844801.1</v>
      </c>
      <c r="R4062" t="s">
        <v>16</v>
      </c>
    </row>
    <row r="4063" spans="1:18" x14ac:dyDescent="0.25">
      <c r="A4063" s="1">
        <v>43044</v>
      </c>
      <c r="B4063" s="7">
        <v>43044</v>
      </c>
      <c r="C4063" s="4">
        <v>619.91101074220001</v>
      </c>
      <c r="D4063" s="4">
        <v>635.71997070309999</v>
      </c>
      <c r="E4063" s="4">
        <v>579.13000488279999</v>
      </c>
      <c r="F4063" s="4">
        <v>630.70202636720001</v>
      </c>
      <c r="G4063" s="4">
        <v>6.4468335265504439</v>
      </c>
      <c r="H4063" s="4">
        <v>1.6531713402345799E-2</v>
      </c>
      <c r="I4063" s="4">
        <v>8.5144741962890416E-2</v>
      </c>
      <c r="J4063" s="13">
        <v>-2.4634026240690821</v>
      </c>
      <c r="K4063" s="4">
        <v>1.2763335446629952E-2</v>
      </c>
      <c r="L4063" s="7">
        <v>816028032</v>
      </c>
      <c r="M4063" s="7">
        <v>16764174.299234286</v>
      </c>
      <c r="N4063" s="12">
        <v>48.676899764593394</v>
      </c>
      <c r="O4063" s="4">
        <v>1.3494862658262687E-4</v>
      </c>
      <c r="P4063" s="7">
        <v>514670533354.83832</v>
      </c>
      <c r="Q4063" s="7">
        <v>10573198700.9</v>
      </c>
      <c r="R4063" t="s">
        <v>16</v>
      </c>
    </row>
    <row r="4064" spans="1:18" x14ac:dyDescent="0.25">
      <c r="A4064" s="1">
        <v>43045</v>
      </c>
      <c r="B4064" s="7">
        <v>43045</v>
      </c>
      <c r="C4064" s="4">
        <v>630.30603027339998</v>
      </c>
      <c r="D4064" s="4">
        <v>657.33502197270002</v>
      </c>
      <c r="E4064" s="4">
        <v>602.6480102539</v>
      </c>
      <c r="F4064" s="4">
        <v>602.6480102539</v>
      </c>
      <c r="G4064" s="4">
        <v>6.4013332953677393</v>
      </c>
      <c r="H4064" s="4">
        <v>-4.4480618327626439E-2</v>
      </c>
      <c r="I4064" s="4">
        <v>8.5813559108734019E-2</v>
      </c>
      <c r="J4064" s="13">
        <v>-2.4555782534035671</v>
      </c>
      <c r="K4064" s="4">
        <v>7.8550610457554879E-3</v>
      </c>
      <c r="L4064" s="7">
        <v>794105024</v>
      </c>
      <c r="M4064" s="7">
        <v>16766949.714714684</v>
      </c>
      <c r="N4064" s="12">
        <v>47.361329133294475</v>
      </c>
      <c r="O4064" s="4">
        <v>1.6555634836870018E-4</v>
      </c>
      <c r="P4064" s="7">
        <v>478565812646.22552</v>
      </c>
      <c r="Q4064" s="7">
        <v>10104568883.6</v>
      </c>
      <c r="R4064" t="s">
        <v>16</v>
      </c>
    </row>
    <row r="4065" spans="1:18" x14ac:dyDescent="0.25">
      <c r="A4065" s="1">
        <v>43046</v>
      </c>
      <c r="B4065" s="7">
        <v>43046</v>
      </c>
      <c r="C4065" s="4">
        <v>602.6840209961</v>
      </c>
      <c r="D4065" s="4">
        <v>626.21099853520002</v>
      </c>
      <c r="E4065" s="4">
        <v>602.45001220699999</v>
      </c>
      <c r="F4065" s="4">
        <v>616.29602050779999</v>
      </c>
      <c r="G4065" s="4">
        <v>6.423727400877417</v>
      </c>
      <c r="H4065" s="4">
        <v>2.2646735775581489E-2</v>
      </c>
      <c r="I4065" s="4">
        <v>8.6263053003444876E-2</v>
      </c>
      <c r="J4065" s="13">
        <v>-2.4503538953509096</v>
      </c>
      <c r="K4065" s="4">
        <v>5.2380288077936996E-3</v>
      </c>
      <c r="L4065" s="7">
        <v>375367008</v>
      </c>
      <c r="M4065" s="7">
        <v>16769724.441972438</v>
      </c>
      <c r="N4065" s="12">
        <v>22.383612163626566</v>
      </c>
      <c r="O4065" s="4">
        <v>1.6548789761798783E-4</v>
      </c>
      <c r="P4065" s="7">
        <v>231337193260.31952</v>
      </c>
      <c r="Q4065" s="7">
        <v>10335114438.6</v>
      </c>
      <c r="R4065" t="s">
        <v>16</v>
      </c>
    </row>
    <row r="4066" spans="1:18" x14ac:dyDescent="0.25">
      <c r="A4066" s="1">
        <v>43047</v>
      </c>
      <c r="B4066" s="7">
        <v>43047</v>
      </c>
      <c r="C4066" s="4">
        <v>615.24298095699999</v>
      </c>
      <c r="D4066" s="4">
        <v>646.38098144529999</v>
      </c>
      <c r="E4066" s="4">
        <v>565.59698486330001</v>
      </c>
      <c r="F4066" s="4">
        <v>622.45501708979998</v>
      </c>
      <c r="G4066" s="4">
        <v>6.4336713640247272</v>
      </c>
      <c r="H4066" s="4">
        <v>9.993568637560327E-3</v>
      </c>
      <c r="I4066" s="4">
        <v>8.344247843797846E-2</v>
      </c>
      <c r="J4066" s="13">
        <v>-2.4835977654951527</v>
      </c>
      <c r="K4066" s="4">
        <v>-3.2697365410354506E-2</v>
      </c>
      <c r="L4066" s="7">
        <v>837646016</v>
      </c>
      <c r="M4066" s="7">
        <v>16772474.53946352</v>
      </c>
      <c r="N4066" s="12">
        <v>49.941707410503106</v>
      </c>
      <c r="O4066" s="4">
        <v>1.6399181158866676E-4</v>
      </c>
      <c r="P4066" s="7">
        <v>521396965204.48285</v>
      </c>
      <c r="Q4066" s="7">
        <v>10440110926.1</v>
      </c>
      <c r="R4066" t="s">
        <v>16</v>
      </c>
    </row>
    <row r="4067" spans="1:18" x14ac:dyDescent="0.25">
      <c r="A4067" s="1">
        <v>43048</v>
      </c>
      <c r="B4067" s="7">
        <v>43048</v>
      </c>
      <c r="C4067" s="4">
        <v>622.31201171880002</v>
      </c>
      <c r="D4067" s="4">
        <v>670.13598632809999</v>
      </c>
      <c r="E4067" s="4">
        <v>619.25799560550001</v>
      </c>
      <c r="F4067" s="4">
        <v>654.30297851559999</v>
      </c>
      <c r="G4067" s="4">
        <v>6.4835705140823574</v>
      </c>
      <c r="H4067" s="4">
        <v>5.1165081092446857E-2</v>
      </c>
      <c r="I4067" s="4">
        <v>9.1593146763931446E-2</v>
      </c>
      <c r="J4067" s="13">
        <v>-2.3903988270886307</v>
      </c>
      <c r="K4067" s="4">
        <v>9.7680084275196311E-2</v>
      </c>
      <c r="L4067" s="7">
        <v>710387008</v>
      </c>
      <c r="M4067" s="7">
        <v>16774238.050848674</v>
      </c>
      <c r="N4067" s="12">
        <v>42.349882352126194</v>
      </c>
      <c r="O4067" s="4">
        <v>1.0514318450772776E-4</v>
      </c>
      <c r="P4067" s="7">
        <v>464808335233.18536</v>
      </c>
      <c r="Q4067" s="7">
        <v>10975433919</v>
      </c>
      <c r="R4067" t="s">
        <v>16</v>
      </c>
    </row>
    <row r="4068" spans="1:18" x14ac:dyDescent="0.25">
      <c r="A4068" s="1">
        <v>43049</v>
      </c>
      <c r="B4068" s="7">
        <v>43049</v>
      </c>
      <c r="C4068" s="4">
        <v>651.77502441410002</v>
      </c>
      <c r="D4068" s="4">
        <v>1034.7700195313</v>
      </c>
      <c r="E4068" s="4">
        <v>651.77502441410002</v>
      </c>
      <c r="F4068" s="4">
        <v>1007.4199829102</v>
      </c>
      <c r="G4068" s="4">
        <v>6.9151478692377077</v>
      </c>
      <c r="H4068" s="4">
        <v>0.53968423802029353</v>
      </c>
      <c r="I4068" s="4">
        <v>0.15222101105427296</v>
      </c>
      <c r="J4068" s="13">
        <v>-1.8824217941056085</v>
      </c>
      <c r="K4068" s="4">
        <v>0.66192577100338501</v>
      </c>
      <c r="L4068" s="7">
        <v>5195420160</v>
      </c>
      <c r="M4068" s="7">
        <v>16779875.284652591</v>
      </c>
      <c r="N4068" s="12">
        <v>309.6220962233192</v>
      </c>
      <c r="O4068" s="4">
        <v>3.360649697964381E-4</v>
      </c>
      <c r="P4068" s="7">
        <v>5233970088798.5088</v>
      </c>
      <c r="Q4068" s="7">
        <v>16904381672.5</v>
      </c>
      <c r="R4068" t="s">
        <v>16</v>
      </c>
    </row>
    <row r="4069" spans="1:18" x14ac:dyDescent="0.25">
      <c r="A4069" s="1">
        <v>43050</v>
      </c>
      <c r="B4069" s="7">
        <v>43050</v>
      </c>
      <c r="C4069" s="4">
        <v>1001.6400146484</v>
      </c>
      <c r="D4069" s="4">
        <v>1403.6600341797</v>
      </c>
      <c r="E4069" s="4">
        <v>910.72198486330001</v>
      </c>
      <c r="F4069" s="4">
        <v>1340.4499511719</v>
      </c>
      <c r="G4069" s="4">
        <v>7.200760621038615</v>
      </c>
      <c r="H4069" s="4">
        <v>0.33057709188937717</v>
      </c>
      <c r="I4069" s="4">
        <v>0.2108421307697618</v>
      </c>
      <c r="J4069" s="13">
        <v>-1.5566456209479151</v>
      </c>
      <c r="K4069" s="4">
        <v>0.38510531042648261</v>
      </c>
      <c r="L4069" s="7">
        <v>5139769856</v>
      </c>
      <c r="M4069" s="7">
        <v>16789175.611610688</v>
      </c>
      <c r="N4069" s="12">
        <v>306.13592798716996</v>
      </c>
      <c r="O4069" s="4">
        <v>5.5425483207279219E-4</v>
      </c>
      <c r="P4069" s="7">
        <v>6889604252510.0039</v>
      </c>
      <c r="Q4069" s="7">
        <v>22505049628.799999</v>
      </c>
      <c r="R4069" t="s">
        <v>16</v>
      </c>
    </row>
    <row r="4070" spans="1:18" x14ac:dyDescent="0.25">
      <c r="A4070" s="1">
        <v>43051</v>
      </c>
      <c r="B4070" s="7">
        <v>43051</v>
      </c>
      <c r="C4070" s="4">
        <v>1346.9699707031</v>
      </c>
      <c r="D4070" s="4">
        <v>2477.6499023438</v>
      </c>
      <c r="E4070" s="4">
        <v>1215.5799560547</v>
      </c>
      <c r="F4070" s="4">
        <v>1388.8599853516</v>
      </c>
      <c r="G4070" s="4">
        <v>7.2362385351907825</v>
      </c>
      <c r="H4070" s="4">
        <v>3.6114764402339017E-2</v>
      </c>
      <c r="I4070" s="4">
        <v>0.2334191070663523</v>
      </c>
      <c r="J4070" s="13">
        <v>-1.4549196984428598</v>
      </c>
      <c r="K4070" s="4">
        <v>0.10708000442873729</v>
      </c>
      <c r="L4070" s="7">
        <v>8371319808</v>
      </c>
      <c r="M4070" s="7">
        <v>16800075.177191526</v>
      </c>
      <c r="N4070" s="12">
        <v>498.29061594707912</v>
      </c>
      <c r="O4070" s="4">
        <v>6.4920195207796548E-4</v>
      </c>
      <c r="P4070" s="7">
        <v>11626591105912.439</v>
      </c>
      <c r="Q4070" s="7">
        <v>23332952164.5</v>
      </c>
      <c r="R4070" t="s">
        <v>16</v>
      </c>
    </row>
    <row r="4071" spans="1:18" x14ac:dyDescent="0.25">
      <c r="A4071" s="1">
        <v>43052</v>
      </c>
      <c r="B4071" s="7">
        <v>43052</v>
      </c>
      <c r="C4071" s="4">
        <v>1381.8199462891</v>
      </c>
      <c r="D4071" s="4">
        <v>1501.1600341797</v>
      </c>
      <c r="E4071" s="4">
        <v>1043</v>
      </c>
      <c r="F4071" s="4">
        <v>1353.9899902344</v>
      </c>
      <c r="G4071" s="4">
        <v>7.2108110607081137</v>
      </c>
      <c r="H4071" s="4">
        <v>-2.5106918973097501E-2</v>
      </c>
      <c r="I4071" s="4">
        <v>0.20641695343013353</v>
      </c>
      <c r="J4071" s="13">
        <v>-1.5778571100360415</v>
      </c>
      <c r="K4071" s="4">
        <v>-0.11568099105332913</v>
      </c>
      <c r="L4071" s="7">
        <v>4850570240</v>
      </c>
      <c r="M4071" s="7">
        <v>16800825.121212222</v>
      </c>
      <c r="N4071" s="12">
        <v>288.7102392296087</v>
      </c>
      <c r="O4071" s="4">
        <v>4.4639325287909385E-5</v>
      </c>
      <c r="P4071" s="7">
        <v>6567623551888.8711</v>
      </c>
      <c r="Q4071" s="7">
        <v>22748149041.799999</v>
      </c>
      <c r="R4071" t="s">
        <v>16</v>
      </c>
    </row>
    <row r="4072" spans="1:18" x14ac:dyDescent="0.25">
      <c r="A4072" s="1">
        <v>43053</v>
      </c>
      <c r="B4072" s="7">
        <v>43053</v>
      </c>
      <c r="C4072" s="4">
        <v>1346.7299804688</v>
      </c>
      <c r="D4072" s="4">
        <v>1390.2099609375</v>
      </c>
      <c r="E4072" s="4">
        <v>1211.3900146484</v>
      </c>
      <c r="F4072" s="4">
        <v>1273.5300292969</v>
      </c>
      <c r="G4072" s="4">
        <v>7.1495478742725611</v>
      </c>
      <c r="H4072" s="4">
        <v>-5.9424339557762121E-2</v>
      </c>
      <c r="I4072" s="4">
        <v>0.1919195312205704</v>
      </c>
      <c r="J4072" s="13">
        <v>-1.6506791030309507</v>
      </c>
      <c r="K4072" s="4">
        <v>-7.0233679785755135E-2</v>
      </c>
      <c r="L4072" s="7">
        <v>1697910016</v>
      </c>
      <c r="M4072" s="7">
        <v>16802537.113485944</v>
      </c>
      <c r="N4072" s="12">
        <v>101.05081182277137</v>
      </c>
      <c r="O4072" s="4">
        <v>1.0189929728869885E-4</v>
      </c>
      <c r="P4072" s="7">
        <v>2162339392419.98</v>
      </c>
      <c r="Q4072" s="7">
        <v>21398535582.400002</v>
      </c>
      <c r="R4072" t="s">
        <v>16</v>
      </c>
    </row>
    <row r="4073" spans="1:18" x14ac:dyDescent="0.25">
      <c r="A4073" s="1">
        <v>43054</v>
      </c>
      <c r="B4073" s="7">
        <v>43054</v>
      </c>
      <c r="C4073" s="4">
        <v>1269.7900390625</v>
      </c>
      <c r="D4073" s="4">
        <v>1326.3900146484</v>
      </c>
      <c r="E4073" s="4">
        <v>1191.9799804688</v>
      </c>
      <c r="F4073" s="4">
        <v>1212.4000244141</v>
      </c>
      <c r="G4073" s="4">
        <v>7.1003571653206485</v>
      </c>
      <c r="H4073" s="4">
        <v>-4.8000442452502755E-2</v>
      </c>
      <c r="I4073" s="4">
        <v>0.16572939495106248</v>
      </c>
      <c r="J4073" s="13">
        <v>-1.7973989716645327</v>
      </c>
      <c r="K4073" s="4">
        <v>-0.13646415298611775</v>
      </c>
      <c r="L4073" s="7">
        <v>1321779968</v>
      </c>
      <c r="M4073" s="7">
        <v>16804649.661604755</v>
      </c>
      <c r="N4073" s="12">
        <v>78.655609882781519</v>
      </c>
      <c r="O4073" s="4">
        <v>1.2572792457131614E-4</v>
      </c>
      <c r="P4073" s="7">
        <v>1602526065473.2683</v>
      </c>
      <c r="Q4073" s="7">
        <v>20373957660</v>
      </c>
      <c r="R4073" t="s">
        <v>16</v>
      </c>
    </row>
    <row r="4074" spans="1:18" x14ac:dyDescent="0.25">
      <c r="A4074" s="1">
        <v>43055</v>
      </c>
      <c r="B4074" s="7">
        <v>43055</v>
      </c>
      <c r="C4074" s="4">
        <v>1202.1700439453</v>
      </c>
      <c r="D4074" s="4">
        <v>1210.3599853516</v>
      </c>
      <c r="E4074" s="4">
        <v>876.57098388669999</v>
      </c>
      <c r="F4074" s="4">
        <v>900.77600097660002</v>
      </c>
      <c r="G4074" s="4">
        <v>6.8032566151306577</v>
      </c>
      <c r="H4074" s="4">
        <v>-0.257030697098587</v>
      </c>
      <c r="I4074" s="4">
        <v>0.11443235285962924</v>
      </c>
      <c r="J4074" s="13">
        <v>-2.167771435301117</v>
      </c>
      <c r="K4074" s="4">
        <v>-0.30952289487679913</v>
      </c>
      <c r="L4074" s="7">
        <v>2034690048</v>
      </c>
      <c r="M4074" s="7">
        <v>16805674.981779683</v>
      </c>
      <c r="N4074" s="12">
        <v>121.07160528844946</v>
      </c>
      <c r="O4074" s="4">
        <v>6.1014076197696938E-5</v>
      </c>
      <c r="P4074" s="7">
        <v>1832799964664.3264</v>
      </c>
      <c r="Q4074" s="7">
        <v>15138148703.799999</v>
      </c>
      <c r="R4074" t="s">
        <v>16</v>
      </c>
    </row>
    <row r="4075" spans="1:18" x14ac:dyDescent="0.25">
      <c r="A4075" s="1">
        <v>43056</v>
      </c>
      <c r="B4075" s="7">
        <v>43056</v>
      </c>
      <c r="C4075" s="4">
        <v>909.15802001949999</v>
      </c>
      <c r="D4075" s="4">
        <v>1217.4200439453</v>
      </c>
      <c r="E4075" s="4">
        <v>863.97900390630002</v>
      </c>
      <c r="F4075" s="4">
        <v>1185.4799804688</v>
      </c>
      <c r="G4075" s="4">
        <v>7.0779030183690308</v>
      </c>
      <c r="H4075" s="4">
        <v>0.31606523617806281</v>
      </c>
      <c r="I4075" s="4">
        <v>0.15377889249134738</v>
      </c>
      <c r="J4075" s="13">
        <v>-1.8722394713070964</v>
      </c>
      <c r="K4075" s="4">
        <v>0.34384104362499096</v>
      </c>
      <c r="L4075" s="7">
        <v>3203429888</v>
      </c>
      <c r="M4075" s="7">
        <v>16807625.276911538</v>
      </c>
      <c r="N4075" s="12">
        <v>190.5938426888014</v>
      </c>
      <c r="O4075" s="4">
        <v>1.1604979472524472E-4</v>
      </c>
      <c r="P4075" s="7">
        <v>3797602001059.4102</v>
      </c>
      <c r="Q4075" s="7">
        <v>19925103285</v>
      </c>
      <c r="R4075" t="s">
        <v>16</v>
      </c>
    </row>
    <row r="4076" spans="1:18" x14ac:dyDescent="0.25">
      <c r="A4076" s="1">
        <v>43057</v>
      </c>
      <c r="B4076" s="7">
        <v>43057</v>
      </c>
      <c r="C4076" s="4">
        <v>1197.4300537109</v>
      </c>
      <c r="D4076" s="4">
        <v>1388.1099853516</v>
      </c>
      <c r="E4076" s="4">
        <v>1197.4300537109</v>
      </c>
      <c r="F4076" s="4">
        <v>1254.5300292969</v>
      </c>
      <c r="G4076" s="4">
        <v>7.1345163027833571</v>
      </c>
      <c r="H4076" s="4">
        <v>5.8246490843982056E-2</v>
      </c>
      <c r="I4076" s="4">
        <v>0.16104055057007993</v>
      </c>
      <c r="J4076" s="13">
        <v>-1.826099078815909</v>
      </c>
      <c r="K4076" s="4">
        <v>4.7221422661378194E-2</v>
      </c>
      <c r="L4076" s="7">
        <v>3053769984</v>
      </c>
      <c r="M4076" s="7">
        <v>16809687.10746517</v>
      </c>
      <c r="N4076" s="12">
        <v>181.66727104895503</v>
      </c>
      <c r="O4076" s="4">
        <v>1.2267232994922519E-4</v>
      </c>
      <c r="P4076" s="7">
        <v>3831046147493.5137</v>
      </c>
      <c r="Q4076" s="7">
        <v>21088257259.400002</v>
      </c>
      <c r="R4076" t="s">
        <v>16</v>
      </c>
    </row>
    <row r="4077" spans="1:18" x14ac:dyDescent="0.25">
      <c r="A4077" s="1">
        <v>43058</v>
      </c>
      <c r="B4077" s="7">
        <v>43058</v>
      </c>
      <c r="C4077" s="4">
        <v>1260.9499511719</v>
      </c>
      <c r="D4077" s="4">
        <v>1262.3399658203</v>
      </c>
      <c r="E4077" s="4">
        <v>1144.0799560547</v>
      </c>
      <c r="F4077" s="4">
        <v>1172.0500488281</v>
      </c>
      <c r="G4077" s="4">
        <v>7.06650967300342</v>
      </c>
      <c r="H4077" s="4">
        <v>-6.5745720343598185E-2</v>
      </c>
      <c r="I4077" s="4">
        <v>0.14584103441261143</v>
      </c>
      <c r="J4077" s="13">
        <v>-1.9252380558460753</v>
      </c>
      <c r="K4077" s="4">
        <v>-9.4383160661476631E-2</v>
      </c>
      <c r="L4077" s="7">
        <v>1285910016</v>
      </c>
      <c r="M4077" s="7">
        <v>16811361.799610209</v>
      </c>
      <c r="N4077" s="12">
        <v>76.490532493912269</v>
      </c>
      <c r="O4077" s="4">
        <v>9.9626610199940392E-5</v>
      </c>
      <c r="P4077" s="7">
        <v>1507150897041.3428</v>
      </c>
      <c r="Q4077" s="7">
        <v>19703757418.099998</v>
      </c>
      <c r="R4077" t="s">
        <v>16</v>
      </c>
    </row>
    <row r="4078" spans="1:18" x14ac:dyDescent="0.25">
      <c r="A4078" s="1">
        <v>43059</v>
      </c>
      <c r="B4078" s="7">
        <v>43059</v>
      </c>
      <c r="C4078" s="4">
        <v>1172.4300537109</v>
      </c>
      <c r="D4078" s="4">
        <v>1236.0100097656</v>
      </c>
      <c r="E4078" s="4">
        <v>1167.2800292969</v>
      </c>
      <c r="F4078" s="4">
        <v>1236.0100097656</v>
      </c>
      <c r="G4078" s="4">
        <v>7.1196437365007013</v>
      </c>
      <c r="H4078" s="4">
        <v>5.4571015121284087E-2</v>
      </c>
      <c r="I4078" s="4">
        <v>0.1507211708785548</v>
      </c>
      <c r="J4078" s="13">
        <v>-1.8923236996163533</v>
      </c>
      <c r="K4078" s="4">
        <v>3.3462025866715678E-2</v>
      </c>
      <c r="L4078" s="7">
        <v>800052992</v>
      </c>
      <c r="M4078" s="7">
        <v>16813112.367140938</v>
      </c>
      <c r="N4078" s="12">
        <v>47.585061857053937</v>
      </c>
      <c r="O4078" s="4">
        <v>1.0413002537185689E-4</v>
      </c>
      <c r="P4078" s="7">
        <v>988873506454.91748</v>
      </c>
      <c r="Q4078" s="7">
        <v>20781175181.099998</v>
      </c>
      <c r="R4078" t="s">
        <v>16</v>
      </c>
    </row>
    <row r="4079" spans="1:18" x14ac:dyDescent="0.25">
      <c r="A4079" s="1">
        <v>43060</v>
      </c>
      <c r="B4079" s="7">
        <v>43060</v>
      </c>
      <c r="C4079" s="4">
        <v>1220.7800292969</v>
      </c>
      <c r="D4079" s="4">
        <v>1224.1500244141</v>
      </c>
      <c r="E4079" s="4">
        <v>1140.8800048828</v>
      </c>
      <c r="F4079" s="4">
        <v>1176.9699707031</v>
      </c>
      <c r="G4079" s="4">
        <v>7.0706985935134785</v>
      </c>
      <c r="H4079" s="4">
        <v>-4.7766635056375066E-2</v>
      </c>
      <c r="I4079" s="4">
        <v>0.14582233813310566</v>
      </c>
      <c r="J4079" s="13">
        <v>-1.9253662603536772</v>
      </c>
      <c r="K4079" s="4">
        <v>-3.2502618689158311E-2</v>
      </c>
      <c r="L4079" s="7">
        <v>772859008</v>
      </c>
      <c r="M4079" s="7">
        <v>16815037.918577775</v>
      </c>
      <c r="N4079" s="12">
        <v>45.96237081012594</v>
      </c>
      <c r="O4079" s="4">
        <v>1.1452676903539912E-4</v>
      </c>
      <c r="P4079" s="7">
        <v>909631844003.38696</v>
      </c>
      <c r="Q4079" s="7">
        <v>19790794686.400002</v>
      </c>
      <c r="R4079" t="s">
        <v>16</v>
      </c>
    </row>
    <row r="4080" spans="1:18" x14ac:dyDescent="0.25">
      <c r="A4080" s="1">
        <v>43061</v>
      </c>
      <c r="B4080" s="7">
        <v>43061</v>
      </c>
      <c r="C4080" s="4">
        <v>1175.0600585938</v>
      </c>
      <c r="D4080" s="4">
        <v>1335.25</v>
      </c>
      <c r="E4080" s="4">
        <v>1171.5999755859</v>
      </c>
      <c r="F4080" s="4">
        <v>1303.3100585938</v>
      </c>
      <c r="G4080" s="4">
        <v>7.1726625062954286</v>
      </c>
      <c r="H4080" s="4">
        <v>0.10734351006018175</v>
      </c>
      <c r="I4080" s="4">
        <v>0.15790903180272825</v>
      </c>
      <c r="J4080" s="13">
        <v>-1.8457361598457418</v>
      </c>
      <c r="K4080" s="4">
        <v>8.2886434440448589E-2</v>
      </c>
      <c r="L4080" s="7">
        <v>1517619968</v>
      </c>
      <c r="M4080" s="7">
        <v>16816861.743972015</v>
      </c>
      <c r="N4080" s="12">
        <v>90.243946290632323</v>
      </c>
      <c r="O4080" s="4">
        <v>1.0846394775145037E-4</v>
      </c>
      <c r="P4080" s="7">
        <v>1977929369417.2009</v>
      </c>
      <c r="Q4080" s="7">
        <v>21917585064.900002</v>
      </c>
      <c r="R4080" t="s">
        <v>16</v>
      </c>
    </row>
    <row r="4081" spans="1:18" x14ac:dyDescent="0.25">
      <c r="A4081" s="1">
        <v>43062</v>
      </c>
      <c r="B4081" s="7">
        <v>43062</v>
      </c>
      <c r="C4081" s="4">
        <v>1302.2299804688</v>
      </c>
      <c r="D4081" s="4">
        <v>1683.8100585938</v>
      </c>
      <c r="E4081" s="4">
        <v>1299.9499511719</v>
      </c>
      <c r="F4081" s="4">
        <v>1683.8100585938</v>
      </c>
      <c r="G4081" s="4">
        <v>7.42881439663189</v>
      </c>
      <c r="H4081" s="4">
        <v>0.29194894759773327</v>
      </c>
      <c r="I4081" s="4">
        <v>0.20946115568709534</v>
      </c>
      <c r="J4081" s="13">
        <v>-1.5632169711927226</v>
      </c>
      <c r="K4081" s="4">
        <v>0.32646722797192401</v>
      </c>
      <c r="L4081" s="7">
        <v>4112090112</v>
      </c>
      <c r="M4081" s="7">
        <v>16818899.414730147</v>
      </c>
      <c r="N4081" s="12">
        <v>244.4922233376694</v>
      </c>
      <c r="O4081" s="4">
        <v>1.2116831244463863E-4</v>
      </c>
      <c r="P4081" s="7">
        <v>6923978692429.7061</v>
      </c>
      <c r="Q4081" s="7">
        <v>28319832009</v>
      </c>
      <c r="R4081" t="s">
        <v>16</v>
      </c>
    </row>
    <row r="4082" spans="1:18" x14ac:dyDescent="0.25">
      <c r="A4082" s="1">
        <v>43063</v>
      </c>
      <c r="B4082" s="7">
        <v>43063</v>
      </c>
      <c r="C4082" s="4">
        <v>1651.8599853516</v>
      </c>
      <c r="D4082" s="4">
        <v>1782.8299560547</v>
      </c>
      <c r="E4082" s="4">
        <v>1575.7600097656</v>
      </c>
      <c r="F4082" s="4">
        <v>1648.5100097656</v>
      </c>
      <c r="G4082" s="4">
        <v>7.4076271345379974</v>
      </c>
      <c r="H4082" s="4">
        <v>-2.0964388856116085E-2</v>
      </c>
      <c r="I4082" s="4">
        <v>0.19973005091590473</v>
      </c>
      <c r="J4082" s="13">
        <v>-1.6107885695814186</v>
      </c>
      <c r="K4082" s="4">
        <v>-4.6457801396491215E-2</v>
      </c>
      <c r="L4082" s="7">
        <v>3128960000</v>
      </c>
      <c r="M4082" s="7">
        <v>16820549.900356829</v>
      </c>
      <c r="N4082" s="12">
        <v>186.02007773441596</v>
      </c>
      <c r="O4082" s="4">
        <v>9.8132796087544751E-5</v>
      </c>
      <c r="P4082" s="7">
        <v>5158121880156.1719</v>
      </c>
      <c r="Q4082" s="7">
        <v>27728844880.5</v>
      </c>
      <c r="R4082" t="s">
        <v>16</v>
      </c>
    </row>
    <row r="4083" spans="1:18" x14ac:dyDescent="0.25">
      <c r="A4083" s="1">
        <v>43064</v>
      </c>
      <c r="B4083" s="7">
        <v>43064</v>
      </c>
      <c r="C4083" s="4">
        <v>1634</v>
      </c>
      <c r="D4083" s="4">
        <v>1656.5500488281</v>
      </c>
      <c r="E4083" s="4">
        <v>1535.7700195313</v>
      </c>
      <c r="F4083" s="4">
        <v>1571.2700195313</v>
      </c>
      <c r="G4083" s="4">
        <v>7.3596395009728841</v>
      </c>
      <c r="H4083" s="4">
        <v>-4.6854425982698546E-2</v>
      </c>
      <c r="I4083" s="4">
        <v>0.17873783784805158</v>
      </c>
      <c r="J4083" s="13">
        <v>-1.7218351397337468</v>
      </c>
      <c r="K4083" s="4">
        <v>-0.10510292753438394</v>
      </c>
      <c r="L4083" s="7">
        <v>1560039936</v>
      </c>
      <c r="M4083" s="7">
        <v>16822387.290877383</v>
      </c>
      <c r="N4083" s="12">
        <v>92.735942231338029</v>
      </c>
      <c r="O4083" s="4">
        <v>1.0923486636516311E-4</v>
      </c>
      <c r="P4083" s="7">
        <v>2451243980708.3281</v>
      </c>
      <c r="Q4083" s="7">
        <v>26432512807.099998</v>
      </c>
      <c r="R4083" t="s">
        <v>16</v>
      </c>
    </row>
    <row r="4084" spans="1:18" x14ac:dyDescent="0.25">
      <c r="A4084" s="1">
        <v>43065</v>
      </c>
      <c r="B4084" s="7">
        <v>43065</v>
      </c>
      <c r="C4084" s="4">
        <v>1571.3900146484</v>
      </c>
      <c r="D4084" s="4">
        <v>1758.6099853516</v>
      </c>
      <c r="E4084" s="4">
        <v>1563.3499755859</v>
      </c>
      <c r="F4084" s="4">
        <v>1735.6600341797</v>
      </c>
      <c r="G4084" s="4">
        <v>7.4591430431967449</v>
      </c>
      <c r="H4084" s="4">
        <v>0.10462238355278776</v>
      </c>
      <c r="I4084" s="4">
        <v>0.18601905252225712</v>
      </c>
      <c r="J4084" s="13">
        <v>-1.6819061775994677</v>
      </c>
      <c r="K4084" s="4">
        <v>4.0736839842470465E-2</v>
      </c>
      <c r="L4084" s="7">
        <v>1593049984</v>
      </c>
      <c r="M4084" s="7">
        <v>16824149.668688346</v>
      </c>
      <c r="N4084" s="12">
        <v>94.688291258181508</v>
      </c>
      <c r="O4084" s="4">
        <v>1.0476383526838777E-4</v>
      </c>
      <c r="P4084" s="7">
        <v>2764993189679.4106</v>
      </c>
      <c r="Q4084" s="7">
        <v>29201004189</v>
      </c>
      <c r="R4084" t="s">
        <v>16</v>
      </c>
    </row>
    <row r="4085" spans="1:18" x14ac:dyDescent="0.25">
      <c r="A4085" s="1">
        <v>43066</v>
      </c>
      <c r="B4085" s="7">
        <v>43066</v>
      </c>
      <c r="C4085" s="4">
        <v>1722.9300537109</v>
      </c>
      <c r="D4085" s="4">
        <v>1742.4000244141</v>
      </c>
      <c r="E4085" s="4">
        <v>1607.7900390625</v>
      </c>
      <c r="F4085" s="4">
        <v>1622.5699462891</v>
      </c>
      <c r="G4085" s="4">
        <v>7.3917665578426179</v>
      </c>
      <c r="H4085" s="4">
        <v>-6.5156819690238552E-2</v>
      </c>
      <c r="I4085" s="4">
        <v>0.16525892953942051</v>
      </c>
      <c r="J4085" s="13">
        <v>-1.8002417651630891</v>
      </c>
      <c r="K4085" s="4">
        <v>-0.11160213269204061</v>
      </c>
      <c r="L4085" s="7">
        <v>1391459968</v>
      </c>
      <c r="M4085" s="7">
        <v>16825675.557000425</v>
      </c>
      <c r="N4085" s="12">
        <v>82.698609234805701</v>
      </c>
      <c r="O4085" s="4">
        <v>9.0696311084230546E-5</v>
      </c>
      <c r="P4085" s="7">
        <v>2257741125541.1929</v>
      </c>
      <c r="Q4085" s="7">
        <v>27300835484.799999</v>
      </c>
      <c r="R4085" t="s">
        <v>16</v>
      </c>
    </row>
    <row r="4086" spans="1:18" x14ac:dyDescent="0.25">
      <c r="A4086" s="1">
        <v>43067</v>
      </c>
      <c r="B4086" s="7">
        <v>43067</v>
      </c>
      <c r="C4086" s="4">
        <v>1621.1700439453</v>
      </c>
      <c r="D4086" s="4">
        <v>1629.4799804688</v>
      </c>
      <c r="E4086" s="4">
        <v>1543.0799560547</v>
      </c>
      <c r="F4086" s="4">
        <v>1546.1800537109</v>
      </c>
      <c r="G4086" s="4">
        <v>7.3435426866032563</v>
      </c>
      <c r="H4086" s="4">
        <v>-4.7079568281729614E-2</v>
      </c>
      <c r="I4086" s="4">
        <v>0.15371416905925148</v>
      </c>
      <c r="J4086" s="13">
        <v>-1.872660446224224</v>
      </c>
      <c r="K4086" s="4">
        <v>-6.9858618304889653E-2</v>
      </c>
      <c r="L4086" s="7">
        <v>1274880000</v>
      </c>
      <c r="M4086" s="7">
        <v>16827486.915482372</v>
      </c>
      <c r="N4086" s="12">
        <v>75.761758508754397</v>
      </c>
      <c r="O4086" s="4">
        <v>1.0765442824634199E-4</v>
      </c>
      <c r="P4086" s="7">
        <v>1971194026874.9521</v>
      </c>
      <c r="Q4086" s="7">
        <v>26018324622.799999</v>
      </c>
      <c r="R4086" t="s">
        <v>16</v>
      </c>
    </row>
    <row r="4087" spans="1:18" x14ac:dyDescent="0.25">
      <c r="A4087" s="1">
        <v>43068</v>
      </c>
      <c r="B4087" s="7">
        <v>43068</v>
      </c>
      <c r="C4087" s="4">
        <v>1541.6300048828</v>
      </c>
      <c r="D4087" s="4">
        <v>1673.2299804688</v>
      </c>
      <c r="E4087" s="4">
        <v>1332.1400146484</v>
      </c>
      <c r="F4087" s="4">
        <v>1359.7099609375</v>
      </c>
      <c r="G4087" s="4">
        <v>7.2150266919695492</v>
      </c>
      <c r="H4087" s="4">
        <v>-0.12060050336690321</v>
      </c>
      <c r="I4087" s="4">
        <v>0.13750263308965877</v>
      </c>
      <c r="J4087" s="13">
        <v>-1.9841122123158923</v>
      </c>
      <c r="K4087" s="4">
        <v>-0.10546546274041742</v>
      </c>
      <c r="L4087" s="7">
        <v>2345250048</v>
      </c>
      <c r="M4087" s="7">
        <v>16829250.483480003</v>
      </c>
      <c r="N4087" s="12">
        <v>139.35558510476471</v>
      </c>
      <c r="O4087" s="4">
        <v>1.0480281497102752E-4</v>
      </c>
      <c r="P4087" s="7">
        <v>3188859851154.75</v>
      </c>
      <c r="Q4087" s="7">
        <v>22882899517.5</v>
      </c>
      <c r="R4087" t="s">
        <v>16</v>
      </c>
    </row>
    <row r="4088" spans="1:18" x14ac:dyDescent="0.25">
      <c r="A4088" s="1">
        <v>43069</v>
      </c>
      <c r="B4088" s="7">
        <v>43069</v>
      </c>
      <c r="C4088" s="4">
        <v>1380.3599853516</v>
      </c>
      <c r="D4088" s="4">
        <v>1468.75</v>
      </c>
      <c r="E4088" s="4">
        <v>1222.0999755859</v>
      </c>
      <c r="F4088" s="4">
        <v>1389.7800292969</v>
      </c>
      <c r="G4088" s="4">
        <v>7.2369007612971314</v>
      </c>
      <c r="H4088" s="4">
        <v>2.2115060728588869E-2</v>
      </c>
      <c r="I4088" s="4">
        <v>0.13580558966013509</v>
      </c>
      <c r="J4088" s="13">
        <v>-1.9965309037316186</v>
      </c>
      <c r="K4088" s="4">
        <v>-1.2341897688730924E-2</v>
      </c>
      <c r="L4088" s="7">
        <v>1211730048</v>
      </c>
      <c r="M4088" s="7">
        <v>16830924.645200022</v>
      </c>
      <c r="N4088" s="12">
        <v>71.994264934551353</v>
      </c>
      <c r="O4088" s="4">
        <v>9.9479279939545219E-5</v>
      </c>
      <c r="P4088" s="7">
        <v>1684038221609.374</v>
      </c>
      <c r="Q4088" s="7">
        <v>23391282946.5</v>
      </c>
      <c r="R4088" t="s">
        <v>16</v>
      </c>
    </row>
    <row r="4089" spans="1:18" x14ac:dyDescent="0.25">
      <c r="A4089" s="1">
        <v>43070</v>
      </c>
      <c r="B4089" s="7">
        <v>43070</v>
      </c>
      <c r="C4089" s="4">
        <v>1381.8100585938</v>
      </c>
      <c r="D4089" s="4">
        <v>1482.6800537109</v>
      </c>
      <c r="E4089" s="4">
        <v>1300.4599609375</v>
      </c>
      <c r="F4089" s="4">
        <v>1462.6800537109</v>
      </c>
      <c r="G4089" s="4">
        <v>7.2880256851766267</v>
      </c>
      <c r="H4089" s="4">
        <v>5.2454361753119044E-2</v>
      </c>
      <c r="I4089" s="4">
        <v>0.13326652809578862</v>
      </c>
      <c r="J4089" s="13">
        <v>-2.0154041853859739</v>
      </c>
      <c r="K4089" s="4">
        <v>-1.8696296453634072E-2</v>
      </c>
      <c r="L4089" s="7">
        <v>965150976</v>
      </c>
      <c r="M4089" s="7">
        <v>16832786.881885216</v>
      </c>
      <c r="N4089" s="12">
        <v>57.337562863025227</v>
      </c>
      <c r="O4089" s="4">
        <v>1.1064375394997463E-4</v>
      </c>
      <c r="P4089" s="7">
        <v>1411707081414.8076</v>
      </c>
      <c r="Q4089" s="7">
        <v>24620981620.5</v>
      </c>
      <c r="R4089" t="s">
        <v>16</v>
      </c>
    </row>
    <row r="4090" spans="1:18" x14ac:dyDescent="0.25">
      <c r="A4090" s="1">
        <v>43071</v>
      </c>
      <c r="B4090" s="7">
        <v>43071</v>
      </c>
      <c r="C4090" s="4">
        <v>1462.0600585938</v>
      </c>
      <c r="D4090" s="4">
        <v>1502.3699951172</v>
      </c>
      <c r="E4090" s="4">
        <v>1415.4899902344</v>
      </c>
      <c r="F4090" s="4">
        <v>1434.9799804688</v>
      </c>
      <c r="G4090" s="4">
        <v>7.2689061772035846</v>
      </c>
      <c r="H4090" s="4">
        <v>-1.8937889507567529E-2</v>
      </c>
      <c r="I4090" s="4">
        <v>0.12957398290535432</v>
      </c>
      <c r="J4090" s="13">
        <v>-2.0435032644038587</v>
      </c>
      <c r="K4090" s="4">
        <v>-2.7707971710497256E-2</v>
      </c>
      <c r="L4090" s="7">
        <v>574510016</v>
      </c>
      <c r="M4090" s="7">
        <v>16834487.729165386</v>
      </c>
      <c r="N4090" s="12">
        <v>34.126967523025591</v>
      </c>
      <c r="O4090" s="4">
        <v>1.0104371261309995E-4</v>
      </c>
      <c r="P4090" s="7">
        <v>824410371538.80994</v>
      </c>
      <c r="Q4090" s="7">
        <v>24157152872.799999</v>
      </c>
      <c r="R4090" t="s">
        <v>16</v>
      </c>
    </row>
    <row r="4091" spans="1:18" x14ac:dyDescent="0.25">
      <c r="A4091" s="1">
        <v>43072</v>
      </c>
      <c r="B4091" s="7">
        <v>43072</v>
      </c>
      <c r="C4091" s="4">
        <v>1435.3599853516</v>
      </c>
      <c r="D4091" s="4">
        <v>1649.3000488281</v>
      </c>
      <c r="E4091" s="4">
        <v>1420.5999755859</v>
      </c>
      <c r="F4091" s="4">
        <v>1559.9300537109</v>
      </c>
      <c r="G4091" s="4">
        <v>7.3523962618735501</v>
      </c>
      <c r="H4091" s="4">
        <v>8.7074436537629932E-2</v>
      </c>
      <c r="I4091" s="4">
        <v>0.13776406199694932</v>
      </c>
      <c r="J4091" s="13">
        <v>-1.9822127526968483</v>
      </c>
      <c r="K4091" s="4">
        <v>6.3207743622246584E-2</v>
      </c>
      <c r="L4091" s="7">
        <v>1476739968</v>
      </c>
      <c r="M4091" s="7">
        <v>16836249.420300841</v>
      </c>
      <c r="N4091" s="12">
        <v>87.711932220448929</v>
      </c>
      <c r="O4091" s="4">
        <v>1.0464774240815366E-4</v>
      </c>
      <c r="P4091" s="7">
        <v>2303611057599.2729</v>
      </c>
      <c r="Q4091" s="7">
        <v>26263371462.5</v>
      </c>
      <c r="R4091" t="s">
        <v>16</v>
      </c>
    </row>
    <row r="4092" spans="1:18" x14ac:dyDescent="0.25">
      <c r="A4092" s="1">
        <v>43073</v>
      </c>
      <c r="B4092" s="7">
        <v>43073</v>
      </c>
      <c r="C4092" s="4">
        <v>1560.1600341797</v>
      </c>
      <c r="D4092" s="4">
        <v>1580.1099853516</v>
      </c>
      <c r="E4092" s="4">
        <v>1498.9799804688</v>
      </c>
      <c r="F4092" s="4">
        <v>1576.9200439453</v>
      </c>
      <c r="G4092" s="4">
        <v>7.3632288843113525</v>
      </c>
      <c r="H4092" s="4">
        <v>1.0891507727530933E-2</v>
      </c>
      <c r="I4092" s="4">
        <v>0.13527433839382791</v>
      </c>
      <c r="J4092" s="13">
        <v>-2.0004504262889693</v>
      </c>
      <c r="K4092" s="4">
        <v>-1.8072373643980868E-2</v>
      </c>
      <c r="L4092" s="7">
        <v>780633984</v>
      </c>
      <c r="M4092" s="7">
        <v>16838062.030760162</v>
      </c>
      <c r="N4092" s="12">
        <v>46.361272608089919</v>
      </c>
      <c r="O4092" s="4">
        <v>1.0766117880949392E-4</v>
      </c>
      <c r="P4092" s="7">
        <v>1230997376354.4746</v>
      </c>
      <c r="Q4092" s="7">
        <v>26552277517.5</v>
      </c>
      <c r="R4092" t="s">
        <v>16</v>
      </c>
    </row>
    <row r="4093" spans="1:18" x14ac:dyDescent="0.25">
      <c r="A4093" s="1">
        <v>43074</v>
      </c>
      <c r="B4093" s="7">
        <v>43074</v>
      </c>
      <c r="C4093" s="4">
        <v>1580.1600341797</v>
      </c>
      <c r="D4093" s="4">
        <v>1623.1600341797</v>
      </c>
      <c r="E4093" s="4">
        <v>1498</v>
      </c>
      <c r="F4093" s="4">
        <v>1501.8499755859</v>
      </c>
      <c r="G4093" s="4">
        <v>7.3144529442368293</v>
      </c>
      <c r="H4093" s="4">
        <v>-4.7605500765645688E-2</v>
      </c>
      <c r="I4093" s="4">
        <v>0.1260290139863266</v>
      </c>
      <c r="J4093" s="13">
        <v>-2.0712431288059139</v>
      </c>
      <c r="K4093" s="4">
        <v>-6.834499815171996E-2</v>
      </c>
      <c r="L4093" s="7">
        <v>1032800000</v>
      </c>
      <c r="M4093" s="7">
        <v>16839887.77376616</v>
      </c>
      <c r="N4093" s="12">
        <v>61.330574994029149</v>
      </c>
      <c r="O4093" s="4">
        <v>1.0842952132276999E-4</v>
      </c>
      <c r="P4093" s="7">
        <v>1551110654785.1174</v>
      </c>
      <c r="Q4093" s="7">
        <v>25290985041.900002</v>
      </c>
      <c r="R4093" t="s">
        <v>16</v>
      </c>
    </row>
    <row r="4094" spans="1:18" x14ac:dyDescent="0.25">
      <c r="A4094" s="1">
        <v>43075</v>
      </c>
      <c r="B4094" s="7">
        <v>43075</v>
      </c>
      <c r="C4094" s="4">
        <v>1498.4899902344</v>
      </c>
      <c r="D4094" s="4">
        <v>1530.6500244141</v>
      </c>
      <c r="E4094" s="4">
        <v>1396.1600341797</v>
      </c>
      <c r="F4094" s="4">
        <v>1430.0999755859</v>
      </c>
      <c r="G4094" s="4">
        <v>7.2654996338072859</v>
      </c>
      <c r="H4094" s="4">
        <v>-4.7774412335698825E-2</v>
      </c>
      <c r="I4094" s="4">
        <v>0.1000664713701081</v>
      </c>
      <c r="J4094" s="13">
        <v>-2.3019206001172656</v>
      </c>
      <c r="K4094" s="4">
        <v>-0.20600448892693296</v>
      </c>
      <c r="L4094" s="7">
        <v>1154620032</v>
      </c>
      <c r="M4094" s="7">
        <v>16841862.787482642</v>
      </c>
      <c r="N4094" s="12">
        <v>68.556551408205678</v>
      </c>
      <c r="O4094" s="4">
        <v>1.172818811511547E-4</v>
      </c>
      <c r="P4094" s="7">
        <v>1651222079574.1912</v>
      </c>
      <c r="Q4094" s="7">
        <v>24085547561.200001</v>
      </c>
      <c r="R4094" t="s">
        <v>16</v>
      </c>
    </row>
    <row r="4095" spans="1:18" x14ac:dyDescent="0.25">
      <c r="A4095" s="1">
        <v>43076</v>
      </c>
      <c r="B4095" s="7">
        <v>43076</v>
      </c>
      <c r="C4095" s="4">
        <v>1430.7099609375</v>
      </c>
      <c r="D4095" s="4">
        <v>1454.7299804688</v>
      </c>
      <c r="E4095" s="4">
        <v>1323.75</v>
      </c>
      <c r="F4095" s="4">
        <v>1330.9300537109</v>
      </c>
      <c r="G4095" s="4">
        <v>7.1936332653319548</v>
      </c>
      <c r="H4095" s="4">
        <v>-6.9344747617641853E-2</v>
      </c>
      <c r="I4095" s="4">
        <v>7.4354883701997956E-2</v>
      </c>
      <c r="J4095" s="13">
        <v>-2.5989059229339251</v>
      </c>
      <c r="K4095" s="4">
        <v>-0.256945081764827</v>
      </c>
      <c r="L4095" s="7">
        <v>1285209984</v>
      </c>
      <c r="M4095" s="7">
        <v>16842799.320293397</v>
      </c>
      <c r="N4095" s="12">
        <v>76.306198248855708</v>
      </c>
      <c r="O4095" s="4">
        <v>5.5607436218464634E-5</v>
      </c>
      <c r="P4095" s="7">
        <v>1710524593034.905</v>
      </c>
      <c r="Q4095" s="7">
        <v>22416587804</v>
      </c>
      <c r="R4095" t="s">
        <v>16</v>
      </c>
    </row>
    <row r="4096" spans="1:18" x14ac:dyDescent="0.25">
      <c r="A4096" s="1">
        <v>43077</v>
      </c>
      <c r="B4096" s="7">
        <v>43077</v>
      </c>
      <c r="C4096" s="4">
        <v>1329.1600341797</v>
      </c>
      <c r="D4096" s="4">
        <v>1731.3199462891</v>
      </c>
      <c r="E4096" s="4">
        <v>1247.9300537109</v>
      </c>
      <c r="F4096" s="4">
        <v>1464.1300048828</v>
      </c>
      <c r="G4096" s="4">
        <v>7.2890164917281215</v>
      </c>
      <c r="H4096" s="4">
        <v>0.10008035418579048</v>
      </c>
      <c r="I4096" s="4">
        <v>8.8363487535204219E-2</v>
      </c>
      <c r="J4096" s="13">
        <v>-2.4262964315938671</v>
      </c>
      <c r="K4096" s="4">
        <v>0.18840193321195181</v>
      </c>
      <c r="L4096" s="7">
        <v>2553979904</v>
      </c>
      <c r="M4096" s="7">
        <v>16844962.443805821</v>
      </c>
      <c r="N4096" s="12">
        <v>151.61683574659091</v>
      </c>
      <c r="O4096" s="4">
        <v>1.2843016598898998E-4</v>
      </c>
      <c r="P4096" s="7">
        <v>3739358609314.0933</v>
      </c>
      <c r="Q4096" s="7">
        <v>24663214945.099998</v>
      </c>
      <c r="R4096" t="s">
        <v>16</v>
      </c>
    </row>
    <row r="4097" spans="1:18" x14ac:dyDescent="0.25">
      <c r="A4097" s="1">
        <v>43078</v>
      </c>
      <c r="B4097" s="7">
        <v>43078</v>
      </c>
      <c r="C4097" s="4">
        <v>1464.6300048828</v>
      </c>
      <c r="D4097" s="4">
        <v>1526.4000244141</v>
      </c>
      <c r="E4097" s="4">
        <v>1353.9000244141</v>
      </c>
      <c r="F4097" s="4">
        <v>1410.0600585938</v>
      </c>
      <c r="G4097" s="4">
        <v>7.2513875772124594</v>
      </c>
      <c r="H4097" s="4">
        <v>-3.6929744017730269E-2</v>
      </c>
      <c r="I4097" s="4">
        <v>9.2900346579251891E-2</v>
      </c>
      <c r="J4097" s="13">
        <v>-2.3762279024992075</v>
      </c>
      <c r="K4097" s="4">
        <v>5.1343141501066003E-2</v>
      </c>
      <c r="L4097" s="7">
        <v>1059609984</v>
      </c>
      <c r="M4097" s="7">
        <v>16846811.79998105</v>
      </c>
      <c r="N4097" s="12">
        <v>62.896766259429093</v>
      </c>
      <c r="O4097" s="4">
        <v>1.0978689809480655E-4</v>
      </c>
      <c r="P4097" s="7">
        <v>1494113716125.6155</v>
      </c>
      <c r="Q4097" s="7">
        <v>23755016433.799999</v>
      </c>
      <c r="R4097" t="s">
        <v>16</v>
      </c>
    </row>
    <row r="4098" spans="1:18" x14ac:dyDescent="0.25">
      <c r="A4098" s="1">
        <v>43079</v>
      </c>
      <c r="B4098" s="7">
        <v>43079</v>
      </c>
      <c r="C4098" s="4">
        <v>1411.8399658203</v>
      </c>
      <c r="D4098" s="4">
        <v>1411.8399658203</v>
      </c>
      <c r="E4098" s="4">
        <v>1226.2099609375</v>
      </c>
      <c r="F4098" s="4">
        <v>1323.0699462891</v>
      </c>
      <c r="G4098" s="4">
        <v>7.1877100321725171</v>
      </c>
      <c r="H4098" s="4">
        <v>-6.1692487333803343E-2</v>
      </c>
      <c r="I4098" s="4">
        <v>8.5605672635414423E-2</v>
      </c>
      <c r="J4098" s="13">
        <v>-2.4580037289248322</v>
      </c>
      <c r="K4098" s="4">
        <v>-7.8521493325264299E-2</v>
      </c>
      <c r="L4098" s="7">
        <v>885886016</v>
      </c>
      <c r="M4098" s="7">
        <v>16848425.684010752</v>
      </c>
      <c r="N4098" s="12">
        <v>52.579750334816787</v>
      </c>
      <c r="O4098" s="4">
        <v>9.5797593566229985E-5</v>
      </c>
      <c r="P4098" s="7">
        <v>1172089163607.3848</v>
      </c>
      <c r="Q4098" s="7">
        <v>22291645664.799999</v>
      </c>
      <c r="R4098" t="s">
        <v>16</v>
      </c>
    </row>
    <row r="4099" spans="1:18" x14ac:dyDescent="0.25">
      <c r="A4099" s="1">
        <v>43080</v>
      </c>
      <c r="B4099" s="7">
        <v>43080</v>
      </c>
      <c r="C4099" s="4">
        <v>1320</v>
      </c>
      <c r="D4099" s="4">
        <v>1453.4899902344</v>
      </c>
      <c r="E4099" s="4">
        <v>1316.8499755859</v>
      </c>
      <c r="F4099" s="4">
        <v>1423.3800048828</v>
      </c>
      <c r="G4099" s="4">
        <v>7.2607896073327547</v>
      </c>
      <c r="H4099" s="4">
        <v>7.5816141750514474E-2</v>
      </c>
      <c r="I4099" s="4">
        <v>8.4040665251170835E-2</v>
      </c>
      <c r="J4099" s="13">
        <v>-2.4764544871493426</v>
      </c>
      <c r="K4099" s="4">
        <v>-1.8281585040617471E-2</v>
      </c>
      <c r="L4099" s="7">
        <v>922792000</v>
      </c>
      <c r="M4099" s="7">
        <v>16850274.942196377</v>
      </c>
      <c r="N4099" s="12">
        <v>54.764210267522031</v>
      </c>
      <c r="O4099" s="4">
        <v>1.0975851514601939E-4</v>
      </c>
      <c r="P4099" s="7">
        <v>1313483681465.8088</v>
      </c>
      <c r="Q4099" s="7">
        <v>23984344429.5</v>
      </c>
      <c r="R4099" t="s">
        <v>16</v>
      </c>
    </row>
    <row r="4100" spans="1:18" x14ac:dyDescent="0.25">
      <c r="A4100" s="1">
        <v>43081</v>
      </c>
      <c r="B4100" s="7">
        <v>43081</v>
      </c>
      <c r="C4100" s="4">
        <v>1427.3800048828</v>
      </c>
      <c r="D4100" s="4">
        <v>1638.2900390625</v>
      </c>
      <c r="E4100" s="4">
        <v>1427.3800048828</v>
      </c>
      <c r="F4100" s="4">
        <v>1615.0300292969</v>
      </c>
      <c r="G4100" s="4">
        <v>7.3871088294757792</v>
      </c>
      <c r="H4100" s="4">
        <v>0.13464431406698055</v>
      </c>
      <c r="I4100" s="4">
        <v>9.2735739234930115E-2</v>
      </c>
      <c r="J4100" s="13">
        <v>-2.3780013441955457</v>
      </c>
      <c r="K4100" s="4">
        <v>0.1034626981803686</v>
      </c>
      <c r="L4100" s="7">
        <v>1386249984</v>
      </c>
      <c r="M4100" s="7">
        <v>16852074.694269735</v>
      </c>
      <c r="N4100" s="12">
        <v>82.259900288204335</v>
      </c>
      <c r="O4100" s="4">
        <v>1.0680846927024401E-4</v>
      </c>
      <c r="P4100" s="7">
        <v>2238835352272.3472</v>
      </c>
      <c r="Q4100" s="7">
        <v>27216606687.200001</v>
      </c>
      <c r="R4100" t="s">
        <v>16</v>
      </c>
    </row>
    <row r="4101" spans="1:18" x14ac:dyDescent="0.25">
      <c r="A4101" s="1">
        <v>43082</v>
      </c>
      <c r="B4101" s="7">
        <v>43082</v>
      </c>
      <c r="C4101" s="4">
        <v>1616.9899902344</v>
      </c>
      <c r="D4101" s="4">
        <v>1702.5300292969</v>
      </c>
      <c r="E4101" s="4">
        <v>1497.9399414063</v>
      </c>
      <c r="F4101" s="4">
        <v>1607.6500244141</v>
      </c>
      <c r="G4101" s="4">
        <v>7.3825287795418291</v>
      </c>
      <c r="H4101" s="4">
        <v>-4.5695774994430685E-3</v>
      </c>
      <c r="I4101" s="4">
        <v>9.7978455952497448E-2</v>
      </c>
      <c r="J4101" s="13">
        <v>-2.3230076616987225</v>
      </c>
      <c r="K4101" s="4">
        <v>5.6533939997888069E-2</v>
      </c>
      <c r="L4101" s="7">
        <v>1245190016</v>
      </c>
      <c r="M4101" s="7">
        <v>16854049.744050972</v>
      </c>
      <c r="N4101" s="12">
        <v>73.880760702009837</v>
      </c>
      <c r="O4101" s="4">
        <v>1.171992064519142E-4</v>
      </c>
      <c r="P4101" s="7">
        <v>2001829759622.5935</v>
      </c>
      <c r="Q4101" s="7">
        <v>27095413482.5</v>
      </c>
      <c r="R4101" t="s">
        <v>16</v>
      </c>
    </row>
    <row r="4102" spans="1:18" x14ac:dyDescent="0.25">
      <c r="A4102" s="1">
        <v>43083</v>
      </c>
      <c r="B4102" s="7">
        <v>43083</v>
      </c>
      <c r="C4102" s="4">
        <v>1600.6700439453</v>
      </c>
      <c r="D4102" s="4">
        <v>2080.4099121094</v>
      </c>
      <c r="E4102" s="4">
        <v>1593.1500244141</v>
      </c>
      <c r="F4102" s="4">
        <v>1966.1400146484</v>
      </c>
      <c r="G4102" s="4">
        <v>7.5838275162019508</v>
      </c>
      <c r="H4102" s="4">
        <v>0.22299006922538991</v>
      </c>
      <c r="I4102" s="4">
        <v>0.11869959035549384</v>
      </c>
      <c r="J4102" s="13">
        <v>-2.1311594284635071</v>
      </c>
      <c r="K4102" s="4">
        <v>0.21148663960414466</v>
      </c>
      <c r="L4102" s="7">
        <v>2717410048</v>
      </c>
      <c r="M4102" s="7">
        <v>16855937.374392204</v>
      </c>
      <c r="N4102" s="12">
        <v>161.21381965551976</v>
      </c>
      <c r="O4102" s="4">
        <v>1.1199862169020273E-4</v>
      </c>
      <c r="P4102" s="7">
        <v>5342808631580.4297</v>
      </c>
      <c r="Q4102" s="7">
        <v>33141132956.200001</v>
      </c>
      <c r="R4102" t="s">
        <v>16</v>
      </c>
    </row>
    <row r="4103" spans="1:18" x14ac:dyDescent="0.25">
      <c r="A4103" s="1">
        <v>43084</v>
      </c>
      <c r="B4103" s="7">
        <v>43084</v>
      </c>
      <c r="C4103" s="4">
        <v>1974.6600341797</v>
      </c>
      <c r="D4103" s="4">
        <v>1974.6600341797</v>
      </c>
      <c r="E4103" s="4">
        <v>1678.0600585938</v>
      </c>
      <c r="F4103" s="4">
        <v>1815.4300537109</v>
      </c>
      <c r="G4103" s="4">
        <v>7.5040776628254422</v>
      </c>
      <c r="H4103" s="4">
        <v>-7.6652710292583665E-2</v>
      </c>
      <c r="I4103" s="4">
        <v>0.10252669940313708</v>
      </c>
      <c r="J4103" s="13">
        <v>-2.2776320323413901</v>
      </c>
      <c r="K4103" s="4">
        <v>-0.13625060460546248</v>
      </c>
      <c r="L4103" s="7">
        <v>1457229952</v>
      </c>
      <c r="M4103" s="7">
        <v>16857637.001240004</v>
      </c>
      <c r="N4103" s="12">
        <v>86.443310642696247</v>
      </c>
      <c r="O4103" s="4">
        <v>1.0083253218429526E-4</v>
      </c>
      <c r="P4103" s="7">
        <v>2645499050028.4922</v>
      </c>
      <c r="Q4103" s="7">
        <v>30603860846.599998</v>
      </c>
      <c r="R4103" t="s">
        <v>16</v>
      </c>
    </row>
    <row r="4104" spans="1:18" x14ac:dyDescent="0.25">
      <c r="A4104" s="1">
        <v>43085</v>
      </c>
      <c r="B4104" s="7">
        <v>43085</v>
      </c>
      <c r="C4104" s="4">
        <v>1824.8499755859</v>
      </c>
      <c r="D4104" s="4">
        <v>1890.0600585938</v>
      </c>
      <c r="E4104" s="4">
        <v>1769.5</v>
      </c>
      <c r="F4104" s="4">
        <v>1801.8800048828</v>
      </c>
      <c r="G4104" s="4">
        <v>7.4965858459859236</v>
      </c>
      <c r="H4104" s="4">
        <v>-7.4638231312754173E-3</v>
      </c>
      <c r="I4104" s="4">
        <v>9.2416423152965763E-2</v>
      </c>
      <c r="J4104" s="13">
        <v>-2.3814505763776248</v>
      </c>
      <c r="K4104" s="4">
        <v>-9.861115503599216E-2</v>
      </c>
      <c r="L4104" s="7">
        <v>971254976</v>
      </c>
      <c r="M4104" s="7">
        <v>16859187.454314359</v>
      </c>
      <c r="N4104" s="12">
        <v>57.609833132939663</v>
      </c>
      <c r="O4104" s="4">
        <v>9.1973333762058771E-5</v>
      </c>
      <c r="P4104" s="7">
        <v>1750084920897.3237</v>
      </c>
      <c r="Q4104" s="7">
        <v>30378232772.5</v>
      </c>
      <c r="R4104" t="s">
        <v>16</v>
      </c>
    </row>
    <row r="4105" spans="1:18" x14ac:dyDescent="0.25">
      <c r="A4105" s="1">
        <v>43086</v>
      </c>
      <c r="B4105" s="7">
        <v>43086</v>
      </c>
      <c r="C4105" s="4">
        <v>1812.3299560547</v>
      </c>
      <c r="D4105" s="4">
        <v>1939.9300537109</v>
      </c>
      <c r="E4105" s="4">
        <v>1806.6500244141</v>
      </c>
      <c r="F4105" s="4">
        <v>1862.8800048828</v>
      </c>
      <c r="G4105" s="4">
        <v>7.5298789589098085</v>
      </c>
      <c r="H4105" s="4">
        <v>3.385353066502763E-2</v>
      </c>
      <c r="I4105" s="4">
        <v>9.7325081963532331E-2</v>
      </c>
      <c r="J4105" s="13">
        <v>-2.3296985433227837</v>
      </c>
      <c r="K4105" s="4">
        <v>5.3114572530489061E-2</v>
      </c>
      <c r="L4105" s="7">
        <v>1020590016</v>
      </c>
      <c r="M4105" s="7">
        <v>16861012.455805551</v>
      </c>
      <c r="N4105" s="12">
        <v>60.529580811061699</v>
      </c>
      <c r="O4105" s="4">
        <v>1.0824967075893686E-4</v>
      </c>
      <c r="P4105" s="7">
        <v>1901236733989.417</v>
      </c>
      <c r="Q4105" s="7">
        <v>31410042966</v>
      </c>
      <c r="R4105" t="s">
        <v>16</v>
      </c>
    </row>
    <row r="4106" spans="1:18" x14ac:dyDescent="0.25">
      <c r="A4106" s="1">
        <v>43087</v>
      </c>
      <c r="B4106" s="7">
        <v>43087</v>
      </c>
      <c r="C4106" s="4">
        <v>1869.2099609375</v>
      </c>
      <c r="D4106" s="4">
        <v>2353.6398925781</v>
      </c>
      <c r="E4106" s="4">
        <v>1799.1199951172</v>
      </c>
      <c r="F4106" s="4">
        <v>2196.6398925781</v>
      </c>
      <c r="G4106" s="4">
        <v>7.6946841502464691</v>
      </c>
      <c r="H4106" s="4">
        <v>0.17916338509215893</v>
      </c>
      <c r="I4106" s="4">
        <v>0.11492188960881576</v>
      </c>
      <c r="J4106" s="13">
        <v>-2.1635026021867403</v>
      </c>
      <c r="K4106" s="4">
        <v>0.18080444722231981</v>
      </c>
      <c r="L4106" s="7">
        <v>2538650112</v>
      </c>
      <c r="M4106" s="7">
        <v>16863238.324659981</v>
      </c>
      <c r="N4106" s="12">
        <v>150.5434521605261</v>
      </c>
      <c r="O4106" s="4">
        <v>1.3201276378057393E-4</v>
      </c>
      <c r="P4106" s="7">
        <v>5576500109317.0615</v>
      </c>
      <c r="Q4106" s="7">
        <v>37042462022</v>
      </c>
      <c r="R4106" t="s">
        <v>16</v>
      </c>
    </row>
    <row r="4107" spans="1:18" x14ac:dyDescent="0.25">
      <c r="A4107" s="1">
        <v>43088</v>
      </c>
      <c r="B4107" s="7">
        <v>43088</v>
      </c>
      <c r="C4107" s="4">
        <v>2199.0600585938</v>
      </c>
      <c r="D4107" s="4">
        <v>2918.9299316406</v>
      </c>
      <c r="E4107" s="4">
        <v>2160.919921875</v>
      </c>
      <c r="F4107" s="4">
        <v>2805.8898925781</v>
      </c>
      <c r="G4107" s="4">
        <v>7.9394760198989482</v>
      </c>
      <c r="H4107" s="4">
        <v>0.27735542910720334</v>
      </c>
      <c r="I4107" s="4">
        <v>0.15784088249738643</v>
      </c>
      <c r="J4107" s="13">
        <v>-1.8461678261950492</v>
      </c>
      <c r="K4107" s="4">
        <v>0.37346229717126328</v>
      </c>
      <c r="L4107" s="7">
        <v>3913339904</v>
      </c>
      <c r="M4107" s="7">
        <v>16865125.645653907</v>
      </c>
      <c r="N4107" s="12">
        <v>232.03739991160137</v>
      </c>
      <c r="O4107" s="4">
        <v>1.1191925047791381E-4</v>
      </c>
      <c r="P4107" s="7">
        <v>10980400882856.152</v>
      </c>
      <c r="Q4107" s="7">
        <v>47321685586.199997</v>
      </c>
      <c r="R4107" t="s">
        <v>16</v>
      </c>
    </row>
    <row r="4108" spans="1:18" x14ac:dyDescent="0.25">
      <c r="A4108" s="1">
        <v>43089</v>
      </c>
      <c r="B4108" s="7">
        <v>43089</v>
      </c>
      <c r="C4108" s="4">
        <v>2825.0300292969</v>
      </c>
      <c r="D4108" s="4">
        <v>4355.6201171875</v>
      </c>
      <c r="E4108" s="4">
        <v>2825.0300292969</v>
      </c>
      <c r="F4108" s="4">
        <v>3923.0700683594</v>
      </c>
      <c r="G4108" s="4">
        <v>8.2746298069624622</v>
      </c>
      <c r="H4108" s="4">
        <v>0.39815538690109314</v>
      </c>
      <c r="I4108" s="4">
        <v>0.23597982270484813</v>
      </c>
      <c r="J4108" s="13">
        <v>-1.4440089746249603</v>
      </c>
      <c r="K4108" s="4">
        <v>0.49504880466412465</v>
      </c>
      <c r="L4108" s="7">
        <v>11889600512</v>
      </c>
      <c r="M4108" s="7">
        <v>16867162.206096478</v>
      </c>
      <c r="N4108" s="12">
        <v>704.89631668465336</v>
      </c>
      <c r="O4108" s="4">
        <v>1.2075572310339784E-4</v>
      </c>
      <c r="P4108" s="7">
        <v>46643735893377.797</v>
      </c>
      <c r="Q4108" s="7">
        <v>66171059188.900002</v>
      </c>
      <c r="R4108" t="s">
        <v>16</v>
      </c>
    </row>
    <row r="4109" spans="1:18" x14ac:dyDescent="0.25">
      <c r="A4109" s="1">
        <v>43090</v>
      </c>
      <c r="B4109" s="7">
        <v>43090</v>
      </c>
      <c r="C4109" s="4">
        <v>3909</v>
      </c>
      <c r="D4109" s="4">
        <v>3909</v>
      </c>
      <c r="E4109" s="4">
        <v>3038.0100097656</v>
      </c>
      <c r="F4109" s="4">
        <v>3267.169921875</v>
      </c>
      <c r="G4109" s="4">
        <v>8.0916794218417181</v>
      </c>
      <c r="H4109" s="4">
        <v>-0.16719052554641034</v>
      </c>
      <c r="I4109" s="4">
        <v>0.20674495447767513</v>
      </c>
      <c r="J4109" s="13">
        <v>-1.5762693493535058</v>
      </c>
      <c r="K4109" s="4">
        <v>-0.12388715226614322</v>
      </c>
      <c r="L4109" s="7">
        <v>3664329984</v>
      </c>
      <c r="M4109" s="7">
        <v>16868800.40336898</v>
      </c>
      <c r="N4109" s="12">
        <v>217.22528551989816</v>
      </c>
      <c r="O4109" s="4">
        <v>9.7123467035241696E-5</v>
      </c>
      <c r="P4109" s="7">
        <v>11971988707549.5</v>
      </c>
      <c r="Q4109" s="7">
        <v>55113237296</v>
      </c>
      <c r="R4109" t="s">
        <v>16</v>
      </c>
    </row>
    <row r="4110" spans="1:18" x14ac:dyDescent="0.25">
      <c r="A4110" s="1">
        <v>43091</v>
      </c>
      <c r="B4110" s="7">
        <v>43091</v>
      </c>
      <c r="C4110" s="4">
        <v>3324</v>
      </c>
      <c r="D4110" s="4">
        <v>3369.5500488281</v>
      </c>
      <c r="E4110" s="4">
        <v>1938.3599853516</v>
      </c>
      <c r="F4110" s="4">
        <v>2696.6899414063</v>
      </c>
      <c r="G4110" s="4">
        <v>7.8997803522765881</v>
      </c>
      <c r="H4110" s="4">
        <v>-0.17460982872335779</v>
      </c>
      <c r="I4110" s="4">
        <v>0.19496305466280756</v>
      </c>
      <c r="J4110" s="13">
        <v>-1.6349452016364761</v>
      </c>
      <c r="K4110" s="4">
        <v>-5.698760506457639E-2</v>
      </c>
      <c r="L4110" s="7">
        <v>3877769984</v>
      </c>
      <c r="M4110" s="7">
        <v>16870375.36657818</v>
      </c>
      <c r="N4110" s="12">
        <v>229.85676961771884</v>
      </c>
      <c r="O4110" s="4">
        <v>9.3365454065489104E-5</v>
      </c>
      <c r="P4110" s="7">
        <v>10457143310940.068</v>
      </c>
      <c r="Q4110" s="7">
        <v>45494171558.800003</v>
      </c>
      <c r="R4110" t="s">
        <v>16</v>
      </c>
    </row>
    <row r="4111" spans="1:18" x14ac:dyDescent="0.25">
      <c r="A4111" s="1">
        <v>43092</v>
      </c>
      <c r="B4111" s="7">
        <v>43092</v>
      </c>
      <c r="C4111" s="4">
        <v>2746.9499511719</v>
      </c>
      <c r="D4111" s="4">
        <v>3479.7099609375</v>
      </c>
      <c r="E4111" s="4">
        <v>2684.8200683594</v>
      </c>
      <c r="F4111" s="4">
        <v>3257.080078125</v>
      </c>
      <c r="G4111" s="4">
        <v>8.0885863914416003</v>
      </c>
      <c r="H4111" s="4">
        <v>0.20780666257332553</v>
      </c>
      <c r="I4111" s="4">
        <v>0.22158212928916135</v>
      </c>
      <c r="J4111" s="13">
        <v>-1.5069619713628901</v>
      </c>
      <c r="K4111" s="4">
        <v>0.13653394317396189</v>
      </c>
      <c r="L4111" s="7">
        <v>2843310080</v>
      </c>
      <c r="M4111" s="7">
        <v>16872349.595296305</v>
      </c>
      <c r="N4111" s="12">
        <v>168.51891693808085</v>
      </c>
      <c r="O4111" s="4">
        <v>1.170234019828311E-4</v>
      </c>
      <c r="P4111" s="7">
        <v>9260888617500</v>
      </c>
      <c r="Q4111" s="7">
        <v>54954593738</v>
      </c>
      <c r="R4111" t="s">
        <v>16</v>
      </c>
    </row>
    <row r="4112" spans="1:18" x14ac:dyDescent="0.25">
      <c r="A4112" s="1">
        <v>43093</v>
      </c>
      <c r="B4112" s="7">
        <v>43093</v>
      </c>
      <c r="C4112" s="4">
        <v>3260.5500488281</v>
      </c>
      <c r="D4112" s="4">
        <v>3260.5500488281</v>
      </c>
      <c r="E4112" s="4">
        <v>2573.4399414063</v>
      </c>
      <c r="F4112" s="4">
        <v>2903.1201171875</v>
      </c>
      <c r="G4112" s="4">
        <v>7.9735413400847506</v>
      </c>
      <c r="H4112" s="4">
        <v>-0.10867401244284536</v>
      </c>
      <c r="I4112" s="4">
        <v>0.20847061984980525</v>
      </c>
      <c r="J4112" s="13">
        <v>-1.5679571596636501</v>
      </c>
      <c r="K4112" s="4">
        <v>-5.9172233254631189E-2</v>
      </c>
      <c r="L4112" s="7">
        <v>1712160000</v>
      </c>
      <c r="M4112" s="7">
        <v>16874324.318850107</v>
      </c>
      <c r="N4112" s="12">
        <v>101.46539604476882</v>
      </c>
      <c r="O4112" s="4">
        <v>1.1703903731068577E-4</v>
      </c>
      <c r="P4112" s="7">
        <v>4970606139843.75</v>
      </c>
      <c r="Q4112" s="7">
        <v>48988190394</v>
      </c>
      <c r="R4112" t="s">
        <v>16</v>
      </c>
    </row>
    <row r="4113" spans="1:18" x14ac:dyDescent="0.25">
      <c r="A4113" s="1">
        <v>43094</v>
      </c>
      <c r="B4113" s="7">
        <v>43094</v>
      </c>
      <c r="C4113" s="4">
        <v>2929.3500976563</v>
      </c>
      <c r="D4113" s="4">
        <v>3099.6201171875</v>
      </c>
      <c r="E4113" s="4">
        <v>2755.6000976563</v>
      </c>
      <c r="F4113" s="4">
        <v>2954.6899414063</v>
      </c>
      <c r="G4113" s="4">
        <v>7.9911489975689429</v>
      </c>
      <c r="H4113" s="4">
        <v>1.7763586120149968E-2</v>
      </c>
      <c r="I4113" s="4">
        <v>0.21064905420351951</v>
      </c>
      <c r="J4113" s="13">
        <v>-1.5575617804626598</v>
      </c>
      <c r="K4113" s="4">
        <v>1.0449598870496639E-2</v>
      </c>
      <c r="L4113" s="7">
        <v>1355440000</v>
      </c>
      <c r="M4113" s="7">
        <v>16875900.334661655</v>
      </c>
      <c r="N4113" s="12">
        <v>80.318085146310224</v>
      </c>
      <c r="O4113" s="4">
        <v>9.3397269233890946E-5</v>
      </c>
      <c r="P4113" s="7">
        <v>4004904934179.7554</v>
      </c>
      <c r="Q4113" s="7">
        <v>49863052971</v>
      </c>
      <c r="R4113" t="s">
        <v>16</v>
      </c>
    </row>
    <row r="4114" spans="1:18" x14ac:dyDescent="0.25">
      <c r="A4114" s="1">
        <v>43095</v>
      </c>
      <c r="B4114" s="7">
        <v>43095</v>
      </c>
      <c r="C4114" s="4">
        <v>2947.7399902344</v>
      </c>
      <c r="D4114" s="4">
        <v>3112.6398925781</v>
      </c>
      <c r="E4114" s="4">
        <v>2915.8000488281</v>
      </c>
      <c r="F4114" s="4">
        <v>3108.8898925781</v>
      </c>
      <c r="G4114" s="4">
        <v>8.0420209937281939</v>
      </c>
      <c r="H4114" s="4">
        <v>5.2188200531933883E-2</v>
      </c>
      <c r="I4114" s="4">
        <v>0.19310115220643539</v>
      </c>
      <c r="J4114" s="13">
        <v>-1.6445411226755924</v>
      </c>
      <c r="K4114" s="4">
        <v>-8.3303967651001801E-2</v>
      </c>
      <c r="L4114" s="7">
        <v>1544429952</v>
      </c>
      <c r="M4114" s="7">
        <v>16877700.583177488</v>
      </c>
      <c r="N4114" s="12">
        <v>91.507130630068161</v>
      </c>
      <c r="O4114" s="4">
        <v>1.0667570204450738E-4</v>
      </c>
      <c r="P4114" s="7">
        <v>4801462667567.6797</v>
      </c>
      <c r="Q4114" s="7">
        <v>52470912753</v>
      </c>
      <c r="R4114" t="s">
        <v>16</v>
      </c>
    </row>
    <row r="4115" spans="1:18" x14ac:dyDescent="0.25">
      <c r="A4115" s="1">
        <v>43096</v>
      </c>
      <c r="B4115" s="7">
        <v>43096</v>
      </c>
      <c r="C4115" s="4">
        <v>3108.3200683594</v>
      </c>
      <c r="D4115" s="4">
        <v>3108.3200683594</v>
      </c>
      <c r="E4115" s="4">
        <v>2771.0500488281</v>
      </c>
      <c r="F4115" s="4">
        <v>2889.5200195313</v>
      </c>
      <c r="G4115" s="4">
        <v>7.9688456841059718</v>
      </c>
      <c r="H4115" s="4">
        <v>-7.0562123660443871E-2</v>
      </c>
      <c r="I4115" s="4">
        <v>0.18243646933303659</v>
      </c>
      <c r="J4115" s="13">
        <v>-1.7013532798087065</v>
      </c>
      <c r="K4115" s="4">
        <v>-5.5228478709426307E-2</v>
      </c>
      <c r="L4115" s="7">
        <v>1406450048</v>
      </c>
      <c r="M4115" s="7">
        <v>16879462.385905672</v>
      </c>
      <c r="N4115" s="12">
        <v>83.323154247755184</v>
      </c>
      <c r="O4115" s="4">
        <v>1.0438641919857314E-4</v>
      </c>
      <c r="P4115" s="7">
        <v>4063965570166.7578</v>
      </c>
      <c r="Q4115" s="7">
        <v>48773544483</v>
      </c>
      <c r="R4115" t="s">
        <v>16</v>
      </c>
    </row>
    <row r="4116" spans="1:18" x14ac:dyDescent="0.25">
      <c r="A4116" s="1">
        <v>43097</v>
      </c>
      <c r="B4116" s="7">
        <v>43097</v>
      </c>
      <c r="C4116" s="4">
        <v>2888.6398925781</v>
      </c>
      <c r="D4116" s="4">
        <v>2896.7800292969</v>
      </c>
      <c r="E4116" s="4">
        <v>2481.3000488281</v>
      </c>
      <c r="F4116" s="4">
        <v>2566.6398925781</v>
      </c>
      <c r="G4116" s="4">
        <v>7.8503528876561797</v>
      </c>
      <c r="H4116" s="4">
        <v>-0.11174178575359842</v>
      </c>
      <c r="I4116" s="4">
        <v>0.1757190218449389</v>
      </c>
      <c r="J4116" s="13">
        <v>-1.7388690264451454</v>
      </c>
      <c r="K4116" s="4">
        <v>-3.6820749232079425E-2</v>
      </c>
      <c r="L4116" s="7">
        <v>3221299968</v>
      </c>
      <c r="M4116" s="7">
        <v>16881288.206534635</v>
      </c>
      <c r="N4116" s="12">
        <v>190.82074357056803</v>
      </c>
      <c r="O4116" s="4">
        <v>1.081681742712356E-4</v>
      </c>
      <c r="P4116" s="7">
        <v>8267917003829.3564</v>
      </c>
      <c r="Q4116" s="7">
        <v>43328187749</v>
      </c>
      <c r="R4116" t="s">
        <v>16</v>
      </c>
    </row>
    <row r="4117" spans="1:18" x14ac:dyDescent="0.25">
      <c r="A4117" s="1">
        <v>43098</v>
      </c>
      <c r="B4117" s="7">
        <v>43098</v>
      </c>
      <c r="C4117" s="4">
        <v>2587.3000488281</v>
      </c>
      <c r="D4117" s="4">
        <v>2922.4099121094</v>
      </c>
      <c r="E4117" s="4">
        <v>2389.0400390625</v>
      </c>
      <c r="F4117" s="4">
        <v>2779.9499511719</v>
      </c>
      <c r="G4117" s="4">
        <v>7.9301882033470479</v>
      </c>
      <c r="H4117" s="4">
        <v>8.3108681981693008E-2</v>
      </c>
      <c r="I4117" s="4">
        <v>0.18967740028967486</v>
      </c>
      <c r="J4117" s="13">
        <v>-1.6624305430882347</v>
      </c>
      <c r="K4117" s="4">
        <v>7.9435785028745293E-2</v>
      </c>
      <c r="L4117" s="7">
        <v>2479419904</v>
      </c>
      <c r="M4117" s="7">
        <v>16883000.296539444</v>
      </c>
      <c r="N4117" s="12">
        <v>146.85896229642393</v>
      </c>
      <c r="O4117" s="4">
        <v>1.0141939310925703E-4</v>
      </c>
      <c r="P4117" s="7">
        <v>6892663241059.4375</v>
      </c>
      <c r="Q4117" s="7">
        <v>46933895850</v>
      </c>
      <c r="R4117" t="s">
        <v>16</v>
      </c>
    </row>
    <row r="4118" spans="1:18" x14ac:dyDescent="0.25">
      <c r="A4118" s="1">
        <v>43099</v>
      </c>
      <c r="B4118" s="7">
        <v>43099</v>
      </c>
      <c r="C4118" s="4">
        <v>2791.5500488281</v>
      </c>
      <c r="D4118" s="4">
        <v>2791.5500488281</v>
      </c>
      <c r="E4118" s="4">
        <v>2329.4699707031</v>
      </c>
      <c r="F4118" s="4">
        <v>2392.4099121094</v>
      </c>
      <c r="G4118" s="4">
        <v>7.7800564683274267</v>
      </c>
      <c r="H4118" s="4">
        <v>-0.13940540148901989</v>
      </c>
      <c r="I4118" s="4">
        <v>0.18471069594610121</v>
      </c>
      <c r="J4118" s="13">
        <v>-1.6889644836209441</v>
      </c>
      <c r="K4118" s="4">
        <v>-2.618500852494034E-2</v>
      </c>
      <c r="L4118" s="7">
        <v>1257760000</v>
      </c>
      <c r="M4118" s="7">
        <v>16884975.620328724</v>
      </c>
      <c r="N4118" s="12">
        <v>74.489891385197822</v>
      </c>
      <c r="O4118" s="4">
        <v>1.1700075546908541E-4</v>
      </c>
      <c r="P4118" s="7">
        <v>3009077491054.7188</v>
      </c>
      <c r="Q4118" s="7">
        <v>40395783039.800003</v>
      </c>
      <c r="R4118" t="s">
        <v>16</v>
      </c>
    </row>
    <row r="4119" spans="1:18" x14ac:dyDescent="0.25">
      <c r="A4119" s="1">
        <v>43100</v>
      </c>
      <c r="B4119" s="7">
        <v>43100</v>
      </c>
      <c r="C4119" s="4">
        <v>2376.9599609375</v>
      </c>
      <c r="D4119" s="4">
        <v>2627.9499511719</v>
      </c>
      <c r="E4119" s="4">
        <v>2350.0300292969</v>
      </c>
      <c r="F4119" s="4">
        <v>2533.0100097656</v>
      </c>
      <c r="G4119" s="4">
        <v>7.837163601737096</v>
      </c>
      <c r="H4119" s="4">
        <v>5.8769233877748045E-2</v>
      </c>
      <c r="I4119" s="4">
        <v>0.17893037353217786</v>
      </c>
      <c r="J4119" s="13">
        <v>-1.7207585234922269</v>
      </c>
      <c r="K4119" s="4">
        <v>-3.1293923637264888E-2</v>
      </c>
      <c r="L4119" s="7">
        <v>1300819968</v>
      </c>
      <c r="M4119" s="7">
        <v>16886712.43488621</v>
      </c>
      <c r="N4119" s="12">
        <v>77.032162004052367</v>
      </c>
      <c r="O4119" s="4">
        <v>1.0286153776818242E-4</v>
      </c>
      <c r="P4119" s="7">
        <v>3294989999846.9673</v>
      </c>
      <c r="Q4119" s="7">
        <v>42774211629.599998</v>
      </c>
      <c r="R4119" t="s">
        <v>16</v>
      </c>
    </row>
    <row r="4120" spans="1:18" x14ac:dyDescent="0.25">
      <c r="A4120" s="1">
        <v>43101</v>
      </c>
      <c r="B4120" s="7">
        <v>43101</v>
      </c>
      <c r="C4120" s="4">
        <v>2534.8200683594</v>
      </c>
      <c r="D4120" s="4">
        <v>2534.8601074219</v>
      </c>
      <c r="E4120" s="4">
        <v>2389.5200195313</v>
      </c>
      <c r="F4120" s="4">
        <v>2432.5400390625</v>
      </c>
      <c r="G4120" s="4">
        <v>7.7966912739709437</v>
      </c>
      <c r="H4120" s="4">
        <v>-3.9664261221137968E-2</v>
      </c>
      <c r="I4120" s="4">
        <v>0.17811410862216182</v>
      </c>
      <c r="J4120" s="13">
        <v>-1.7253308744059652</v>
      </c>
      <c r="K4120" s="4">
        <v>-4.5619136309982223E-3</v>
      </c>
      <c r="L4120" s="7">
        <v>922812992</v>
      </c>
      <c r="M4120" s="7">
        <v>16888387.228780359</v>
      </c>
      <c r="N4120" s="12">
        <v>54.64186600526233</v>
      </c>
      <c r="O4120" s="4">
        <v>9.917820893837282E-5</v>
      </c>
      <c r="P4120" s="7">
        <v>2244779551607.0625</v>
      </c>
      <c r="Q4120" s="7">
        <v>41081678129.199997</v>
      </c>
      <c r="R4120" t="s">
        <v>16</v>
      </c>
    </row>
    <row r="4121" spans="1:18" x14ac:dyDescent="0.25">
      <c r="A4121" s="1">
        <v>43102</v>
      </c>
      <c r="B4121" s="7">
        <v>43102</v>
      </c>
      <c r="C4121" s="4">
        <v>2434.5</v>
      </c>
      <c r="D4121" s="4">
        <v>2867.1398925781</v>
      </c>
      <c r="E4121" s="4">
        <v>2434.5</v>
      </c>
      <c r="F4121" s="4">
        <v>2711</v>
      </c>
      <c r="G4121" s="4">
        <v>7.9050728494986657</v>
      </c>
      <c r="H4121" s="4">
        <v>0.11447291985574813</v>
      </c>
      <c r="I4121" s="4">
        <v>0.18094927084209217</v>
      </c>
      <c r="J4121" s="13">
        <v>-1.7095385585903848</v>
      </c>
      <c r="K4121" s="4">
        <v>1.5917673461481138E-2</v>
      </c>
      <c r="L4121" s="7">
        <v>1831229952</v>
      </c>
      <c r="M4121" s="7">
        <v>16890375</v>
      </c>
      <c r="N4121" s="12">
        <v>108.41854914411314</v>
      </c>
      <c r="O4121" s="4">
        <v>1.1770047623336752E-4</v>
      </c>
      <c r="P4121" s="7">
        <v>4964464399872</v>
      </c>
      <c r="Q4121" s="7">
        <v>45789806625</v>
      </c>
      <c r="R4121" t="s">
        <v>16</v>
      </c>
    </row>
    <row r="4122" spans="1:18" x14ac:dyDescent="0.25">
      <c r="A4122" s="1">
        <v>43103</v>
      </c>
      <c r="B4122" s="7">
        <v>43103</v>
      </c>
      <c r="C4122" s="4">
        <v>2700.5500488281</v>
      </c>
      <c r="D4122" s="4">
        <v>2958.4699707031</v>
      </c>
      <c r="E4122" s="4">
        <v>2592.5600585938</v>
      </c>
      <c r="F4122" s="4">
        <v>2608.6899414063</v>
      </c>
      <c r="G4122" s="4">
        <v>7.8666034361451072</v>
      </c>
      <c r="H4122" s="4">
        <v>-3.7738863369125776E-2</v>
      </c>
      <c r="I4122" s="4">
        <v>0.17161304791831458</v>
      </c>
      <c r="J4122" s="13">
        <v>-1.7625130579989126</v>
      </c>
      <c r="K4122" s="4">
        <v>-5.1595802958084143E-2</v>
      </c>
      <c r="L4122" s="7">
        <v>4688840192</v>
      </c>
      <c r="M4122" s="7">
        <v>16892012.87940136</v>
      </c>
      <c r="N4122" s="12">
        <v>277.57735122956933</v>
      </c>
      <c r="O4122" s="4">
        <v>9.697116857143237E-5</v>
      </c>
      <c r="P4122" s="7">
        <v>12231730245731.984</v>
      </c>
      <c r="Q4122" s="7">
        <v>44066024088.599998</v>
      </c>
      <c r="R4122" t="s">
        <v>16</v>
      </c>
    </row>
    <row r="4123" spans="1:18" x14ac:dyDescent="0.25">
      <c r="A4123" s="1">
        <v>43104</v>
      </c>
      <c r="B4123" s="7">
        <v>43104</v>
      </c>
      <c r="C4123" s="4">
        <v>2608.8701171875</v>
      </c>
      <c r="D4123" s="4">
        <v>2610.1999511719</v>
      </c>
      <c r="E4123" s="4">
        <v>2359.3000488281</v>
      </c>
      <c r="F4123" s="4">
        <v>2430.1799316406</v>
      </c>
      <c r="G4123" s="4">
        <v>7.7957205795359625</v>
      </c>
      <c r="H4123" s="4">
        <v>-6.8428986876634471E-2</v>
      </c>
      <c r="I4123" s="4">
        <v>0.1557887520650488</v>
      </c>
      <c r="J4123" s="13">
        <v>-1.8592543428560888</v>
      </c>
      <c r="K4123" s="4">
        <v>-9.2209165009399074E-2</v>
      </c>
      <c r="L4123" s="7">
        <v>5377260032</v>
      </c>
      <c r="M4123" s="7">
        <v>16893825.475212444</v>
      </c>
      <c r="N4123" s="12">
        <v>318.29735899011234</v>
      </c>
      <c r="O4123" s="4">
        <v>1.0730490344902874E-4</v>
      </c>
      <c r="P4123" s="7">
        <v>13067709416979.49</v>
      </c>
      <c r="Q4123" s="7">
        <v>41055035638.5</v>
      </c>
      <c r="R4123" t="s">
        <v>16</v>
      </c>
    </row>
    <row r="4124" spans="1:18" x14ac:dyDescent="0.25">
      <c r="A4124" s="1">
        <v>43105</v>
      </c>
      <c r="B4124" s="7">
        <v>43105</v>
      </c>
      <c r="C4124" s="4">
        <v>2400.7399902344</v>
      </c>
      <c r="D4124" s="4">
        <v>2648.3200683594</v>
      </c>
      <c r="E4124" s="4">
        <v>2370.5900878906</v>
      </c>
      <c r="F4124" s="4">
        <v>2584.4799804688</v>
      </c>
      <c r="G4124" s="4">
        <v>7.8572795986083381</v>
      </c>
      <c r="H4124" s="4">
        <v>6.3493261062374504E-2</v>
      </c>
      <c r="I4124" s="4">
        <v>0.14828193467791961</v>
      </c>
      <c r="J4124" s="13">
        <v>-1.9086398533210083</v>
      </c>
      <c r="K4124" s="4">
        <v>-4.8185875344805097E-2</v>
      </c>
      <c r="L4124" s="7">
        <v>2115709952</v>
      </c>
      <c r="M4124" s="7">
        <v>16895525.127681345</v>
      </c>
      <c r="N4124" s="12">
        <v>125.22309522854998</v>
      </c>
      <c r="O4124" s="4">
        <v>1.0060790975939416E-4</v>
      </c>
      <c r="P4124" s="7">
        <v>5468010015422.6055</v>
      </c>
      <c r="Q4124" s="7">
        <v>43666146452</v>
      </c>
      <c r="R4124" t="s">
        <v>16</v>
      </c>
    </row>
    <row r="4125" spans="1:18" x14ac:dyDescent="0.25">
      <c r="A4125" s="1">
        <v>43106</v>
      </c>
      <c r="B4125" s="7">
        <v>43106</v>
      </c>
      <c r="C4125" s="4">
        <v>2583.7099609375</v>
      </c>
      <c r="D4125" s="4">
        <v>2829.6899414063</v>
      </c>
      <c r="E4125" s="4">
        <v>2481.3601074219</v>
      </c>
      <c r="F4125" s="4">
        <v>2786.6499023438</v>
      </c>
      <c r="G4125" s="4">
        <v>7.9325954014872071</v>
      </c>
      <c r="H4125" s="4">
        <v>7.8224603557706149E-2</v>
      </c>
      <c r="I4125" s="4">
        <v>0.15899183558759628</v>
      </c>
      <c r="J4125" s="13">
        <v>-1.838902426585969</v>
      </c>
      <c r="K4125" s="4">
        <v>7.222660624801959E-2</v>
      </c>
      <c r="L4125" s="7">
        <v>1669159936</v>
      </c>
      <c r="M4125" s="7">
        <v>16897438.092167869</v>
      </c>
      <c r="N4125" s="12">
        <v>98.781834671947834</v>
      </c>
      <c r="O4125" s="4">
        <v>1.1322314471245962E-4</v>
      </c>
      <c r="P4125" s="7">
        <v>4651364372650.583</v>
      </c>
      <c r="Q4125" s="7">
        <v>47087244209.400002</v>
      </c>
      <c r="R4125" t="s">
        <v>16</v>
      </c>
    </row>
    <row r="4126" spans="1:18" x14ac:dyDescent="0.25">
      <c r="A4126" s="1">
        <v>43107</v>
      </c>
      <c r="B4126" s="7">
        <v>43107</v>
      </c>
      <c r="C4126" s="4">
        <v>2784.6799316406</v>
      </c>
      <c r="D4126" s="4">
        <v>3071.1599121094</v>
      </c>
      <c r="E4126" s="4">
        <v>2730.3100585938</v>
      </c>
      <c r="F4126" s="4">
        <v>2786.8798828125</v>
      </c>
      <c r="G4126" s="4">
        <v>7.9326779274546624</v>
      </c>
      <c r="H4126" s="4">
        <v>8.2529372816637447E-5</v>
      </c>
      <c r="I4126" s="4">
        <v>0.16913142380440491</v>
      </c>
      <c r="J4126" s="13">
        <v>-1.7770792106291795</v>
      </c>
      <c r="K4126" s="4">
        <v>6.3774269787722798E-2</v>
      </c>
      <c r="L4126" s="7">
        <v>1444780032</v>
      </c>
      <c r="M4126" s="7">
        <v>16899275.710609667</v>
      </c>
      <c r="N4126" s="12">
        <v>85.49360675220781</v>
      </c>
      <c r="O4126" s="4">
        <v>1.0875130488861192E-4</v>
      </c>
      <c r="P4126" s="7">
        <v>4026428406270</v>
      </c>
      <c r="Q4126" s="7">
        <v>47096251512</v>
      </c>
      <c r="R4126" t="s">
        <v>16</v>
      </c>
    </row>
    <row r="4127" spans="1:18" x14ac:dyDescent="0.25">
      <c r="A4127" s="1">
        <v>43108</v>
      </c>
      <c r="B4127" s="7">
        <v>43108</v>
      </c>
      <c r="C4127" s="4">
        <v>2786.6000976563</v>
      </c>
      <c r="D4127" s="4">
        <v>2810.3200683594</v>
      </c>
      <c r="E4127" s="4">
        <v>2275.0700683594</v>
      </c>
      <c r="F4127" s="4">
        <v>2421.4699707031</v>
      </c>
      <c r="G4127" s="4">
        <v>7.7921300606526582</v>
      </c>
      <c r="H4127" s="4">
        <v>-0.13111792666881317</v>
      </c>
      <c r="I4127" s="4">
        <v>0.15962123077996476</v>
      </c>
      <c r="J4127" s="13">
        <v>-1.8349515778763386</v>
      </c>
      <c r="K4127" s="4">
        <v>-5.6229604236279471E-2</v>
      </c>
      <c r="L4127" s="7">
        <v>1428899968</v>
      </c>
      <c r="M4127" s="7">
        <v>16900850.204480138</v>
      </c>
      <c r="N4127" s="12">
        <v>84.546040625886505</v>
      </c>
      <c r="O4127" s="4">
        <v>9.3169310770057286E-5</v>
      </c>
      <c r="P4127" s="7">
        <v>3460038363650.6206</v>
      </c>
      <c r="Q4127" s="7">
        <v>40924901249.5</v>
      </c>
      <c r="R4127" t="s">
        <v>16</v>
      </c>
    </row>
    <row r="4128" spans="1:18" x14ac:dyDescent="0.25">
      <c r="A4128" s="1">
        <v>43109</v>
      </c>
      <c r="B4128" s="7">
        <v>43109</v>
      </c>
      <c r="C4128" s="4">
        <v>2412.3601074219</v>
      </c>
      <c r="D4128" s="4">
        <v>2502.8701171875</v>
      </c>
      <c r="E4128" s="4">
        <v>2346.6799316406</v>
      </c>
      <c r="F4128" s="4">
        <v>2391.5600585938</v>
      </c>
      <c r="G4128" s="4">
        <v>7.7797011761622397</v>
      </c>
      <c r="H4128" s="4">
        <v>-1.2351964910229839E-2</v>
      </c>
      <c r="I4128" s="4">
        <v>0.16385710529256603</v>
      </c>
      <c r="J4128" s="13">
        <v>-1.8087605401601006</v>
      </c>
      <c r="K4128" s="4">
        <v>2.6537037033878975E-2</v>
      </c>
      <c r="L4128" s="7">
        <v>1084749952</v>
      </c>
      <c r="M4128" s="7">
        <v>16902737.085878842</v>
      </c>
      <c r="N4128" s="12">
        <v>64.17599389309791</v>
      </c>
      <c r="O4128" s="4">
        <v>1.1164417031539169E-4</v>
      </c>
      <c r="P4128" s="7">
        <v>2594244658764.7417</v>
      </c>
      <c r="Q4128" s="7">
        <v>40423910895.5</v>
      </c>
      <c r="R4128" t="s">
        <v>16</v>
      </c>
    </row>
    <row r="4129" spans="1:18" x14ac:dyDescent="0.25">
      <c r="A4129" s="1">
        <v>43110</v>
      </c>
      <c r="B4129" s="7">
        <v>43110</v>
      </c>
      <c r="C4129" s="4">
        <v>2390.0200195313</v>
      </c>
      <c r="D4129" s="4">
        <v>2961.1999511719</v>
      </c>
      <c r="E4129" s="4">
        <v>2332.4799804688</v>
      </c>
      <c r="F4129" s="4">
        <v>2895.3798828125</v>
      </c>
      <c r="G4129" s="4">
        <v>7.9708716017136618</v>
      </c>
      <c r="H4129" s="4">
        <v>0.21066576288071068</v>
      </c>
      <c r="I4129" s="4">
        <v>0.19336952579458005</v>
      </c>
      <c r="J4129" s="13">
        <v>-1.6431522792442028</v>
      </c>
      <c r="K4129" s="4">
        <v>0.18011071567094847</v>
      </c>
      <c r="L4129" s="7">
        <v>2578810112</v>
      </c>
      <c r="M4129" s="7">
        <v>16904713.184183449</v>
      </c>
      <c r="N4129" s="12">
        <v>152.54977022696909</v>
      </c>
      <c r="O4129" s="4">
        <v>1.1690995929043221E-4</v>
      </c>
      <c r="P4129" s="7">
        <v>7466634919878.25</v>
      </c>
      <c r="Q4129" s="7">
        <v>48945566478.199997</v>
      </c>
      <c r="R4129" t="s">
        <v>16</v>
      </c>
    </row>
    <row r="4130" spans="1:18" x14ac:dyDescent="0.25">
      <c r="A4130" s="1">
        <v>43111</v>
      </c>
      <c r="B4130" s="7">
        <v>43111</v>
      </c>
      <c r="C4130" s="4">
        <v>2891.5500488281</v>
      </c>
      <c r="D4130" s="4">
        <v>2976.4899902344</v>
      </c>
      <c r="E4130" s="4">
        <v>2396.8400878906</v>
      </c>
      <c r="F4130" s="4">
        <v>2462.6101074219</v>
      </c>
      <c r="G4130" s="4">
        <v>7.8089770857204854</v>
      </c>
      <c r="H4130" s="4">
        <v>-0.14946908278240098</v>
      </c>
      <c r="I4130" s="4">
        <v>0.18369736556567245</v>
      </c>
      <c r="J4130" s="13">
        <v>-1.6944656278237564</v>
      </c>
      <c r="K4130" s="4">
        <v>-5.0019051291373136E-2</v>
      </c>
      <c r="L4130" s="7">
        <v>1947949952</v>
      </c>
      <c r="M4130" s="7">
        <v>16906636.762523077</v>
      </c>
      <c r="N4130" s="12">
        <v>115.21806373210894</v>
      </c>
      <c r="O4130" s="4">
        <v>1.1378946916583195E-4</v>
      </c>
      <c r="P4130" s="7">
        <v>4797041240547.2051</v>
      </c>
      <c r="Q4130" s="7">
        <v>41634454573.900002</v>
      </c>
      <c r="R4130" t="s">
        <v>16</v>
      </c>
    </row>
    <row r="4131" spans="1:18" x14ac:dyDescent="0.25">
      <c r="A4131" s="1">
        <v>43112</v>
      </c>
      <c r="B4131" s="7">
        <v>43112</v>
      </c>
      <c r="C4131" s="4">
        <v>2475.8999023438</v>
      </c>
      <c r="D4131" s="4">
        <v>2648.2299804688</v>
      </c>
      <c r="E4131" s="4">
        <v>2413.330078125</v>
      </c>
      <c r="F4131" s="4">
        <v>2620.9899902344</v>
      </c>
      <c r="G4131" s="4">
        <v>7.8713073842525505</v>
      </c>
      <c r="H4131" s="4">
        <v>6.4313827972673876E-2</v>
      </c>
      <c r="I4131" s="4">
        <v>0.18747336047567212</v>
      </c>
      <c r="J4131" s="13">
        <v>-1.6741185211287124</v>
      </c>
      <c r="K4131" s="4">
        <v>2.0555520207772019E-2</v>
      </c>
      <c r="L4131" s="7">
        <v>1110220032</v>
      </c>
      <c r="M4131" s="7">
        <v>16908325.063018151</v>
      </c>
      <c r="N4131" s="12">
        <v>65.661147858357111</v>
      </c>
      <c r="O4131" s="4">
        <v>9.9860221686175516E-5</v>
      </c>
      <c r="P4131" s="7">
        <v>2909875590829.7153</v>
      </c>
      <c r="Q4131" s="7">
        <v>44316550741.800003</v>
      </c>
      <c r="R4131" t="s">
        <v>16</v>
      </c>
    </row>
    <row r="4132" spans="1:18" x14ac:dyDescent="0.25">
      <c r="A4132" s="1">
        <v>43113</v>
      </c>
      <c r="B4132" s="7">
        <v>43113</v>
      </c>
      <c r="C4132" s="4">
        <v>2617.6599121094</v>
      </c>
      <c r="D4132" s="4">
        <v>2850.2700195313</v>
      </c>
      <c r="E4132" s="4">
        <v>2589.0300292969</v>
      </c>
      <c r="F4132" s="4">
        <v>2685.2900390625</v>
      </c>
      <c r="G4132" s="4">
        <v>7.8955440231062157</v>
      </c>
      <c r="H4132" s="4">
        <v>2.4532733458607951E-2</v>
      </c>
      <c r="I4132" s="4">
        <v>0.18699530664893102</v>
      </c>
      <c r="J4132" s="13">
        <v>-1.6766717605765726</v>
      </c>
      <c r="K4132" s="4">
        <v>-2.549982704359396E-3</v>
      </c>
      <c r="L4132" s="7">
        <v>1218569984</v>
      </c>
      <c r="M4132" s="7">
        <v>16910199.754009929</v>
      </c>
      <c r="N4132" s="12">
        <v>72.061241246487327</v>
      </c>
      <c r="O4132" s="4">
        <v>1.1087384378942693E-4</v>
      </c>
      <c r="P4132" s="7">
        <v>3272213839935.75</v>
      </c>
      <c r="Q4132" s="7">
        <v>45408790958</v>
      </c>
      <c r="R4132" t="s">
        <v>16</v>
      </c>
    </row>
    <row r="4133" spans="1:18" x14ac:dyDescent="0.25">
      <c r="A4133" s="1">
        <v>43114</v>
      </c>
      <c r="B4133" s="7">
        <v>43114</v>
      </c>
      <c r="C4133" s="4">
        <v>2687.1000976563</v>
      </c>
      <c r="D4133" s="4">
        <v>2746.6101074219</v>
      </c>
      <c r="E4133" s="4">
        <v>2490.0400390625</v>
      </c>
      <c r="F4133" s="4">
        <v>2553.3200683594</v>
      </c>
      <c r="G4133" s="4">
        <v>7.8451497788935285</v>
      </c>
      <c r="H4133" s="4">
        <v>-4.914551828046624E-2</v>
      </c>
      <c r="I4133" s="4">
        <v>0.18539936598601511</v>
      </c>
      <c r="J4133" s="13">
        <v>-1.6852430455648859</v>
      </c>
      <c r="K4133" s="4">
        <v>-8.534656251625394E-3</v>
      </c>
      <c r="L4133" s="7">
        <v>993310016</v>
      </c>
      <c r="M4133" s="7">
        <v>16912099.547216572</v>
      </c>
      <c r="N4133" s="12">
        <v>58.733690233243749</v>
      </c>
      <c r="O4133" s="4">
        <v>1.1234599438677912E-4</v>
      </c>
      <c r="P4133" s="7">
        <v>2536238397955.1968</v>
      </c>
      <c r="Q4133" s="7">
        <v>43182003172</v>
      </c>
      <c r="R4133" t="s">
        <v>16</v>
      </c>
    </row>
    <row r="4134" spans="1:18" x14ac:dyDescent="0.25">
      <c r="A4134" s="1">
        <v>43115</v>
      </c>
      <c r="B4134" s="7">
        <v>43115</v>
      </c>
      <c r="C4134" s="4">
        <v>2541.580078125</v>
      </c>
      <c r="D4134" s="4">
        <v>2576.1298828125</v>
      </c>
      <c r="E4134" s="4">
        <v>2328.3100585938</v>
      </c>
      <c r="F4134" s="4">
        <v>2401.5400390625</v>
      </c>
      <c r="G4134" s="4">
        <v>7.7838654934882756</v>
      </c>
      <c r="H4134" s="4">
        <v>-5.9444184525766934E-2</v>
      </c>
      <c r="I4134" s="4">
        <v>0.17377531317406844</v>
      </c>
      <c r="J4134" s="13">
        <v>-1.7499921178158364</v>
      </c>
      <c r="K4134" s="4">
        <v>-6.269737088973372E-2</v>
      </c>
      <c r="L4134" s="7">
        <v>1412359936</v>
      </c>
      <c r="M4134" s="7">
        <v>16913674.724888854</v>
      </c>
      <c r="N4134" s="12">
        <v>83.504026119272623</v>
      </c>
      <c r="O4134" s="4">
        <v>9.3139096531696282E-5</v>
      </c>
      <c r="P4134" s="7">
        <v>3391838935871.75</v>
      </c>
      <c r="Q4134" s="7">
        <v>40618867059.5</v>
      </c>
      <c r="R4134" t="s">
        <v>16</v>
      </c>
    </row>
    <row r="4135" spans="1:18" x14ac:dyDescent="0.25">
      <c r="A4135" s="1">
        <v>43116</v>
      </c>
      <c r="B4135" s="7">
        <v>43116</v>
      </c>
      <c r="C4135" s="4">
        <v>2406.8601074219</v>
      </c>
      <c r="D4135" s="4">
        <v>2406.8601074219</v>
      </c>
      <c r="E4135" s="4">
        <v>1555.9699707031</v>
      </c>
      <c r="F4135" s="4">
        <v>1772.0699462891</v>
      </c>
      <c r="G4135" s="4">
        <v>7.4799036034610982</v>
      </c>
      <c r="H4135" s="4">
        <v>-0.26211101315601176</v>
      </c>
      <c r="I4135" s="4">
        <v>0.15422043830025672</v>
      </c>
      <c r="J4135" s="13">
        <v>-1.869372282535863</v>
      </c>
      <c r="K4135" s="4">
        <v>-0.11252964829488672</v>
      </c>
      <c r="L4135" s="7">
        <v>1704029952</v>
      </c>
      <c r="M4135" s="7">
        <v>16915450.512702134</v>
      </c>
      <c r="N4135" s="12">
        <v>100.73807674944345</v>
      </c>
      <c r="O4135" s="4">
        <v>1.0499124774267215E-4</v>
      </c>
      <c r="P4135" s="7">
        <v>3019660265515.6577</v>
      </c>
      <c r="Q4135" s="7">
        <v>29975361481.5</v>
      </c>
      <c r="R4135" t="s">
        <v>16</v>
      </c>
    </row>
    <row r="4136" spans="1:18" x14ac:dyDescent="0.25">
      <c r="A4136" s="1">
        <v>43117</v>
      </c>
      <c r="B4136" s="7">
        <v>43117</v>
      </c>
      <c r="C4136" s="4">
        <v>1767.5799560547</v>
      </c>
      <c r="D4136" s="4">
        <v>1875.0799560547</v>
      </c>
      <c r="E4136" s="4">
        <v>1361.0200195313</v>
      </c>
      <c r="F4136" s="4">
        <v>1748.0500488281</v>
      </c>
      <c r="G4136" s="4">
        <v>7.4662561878582805</v>
      </c>
      <c r="H4136" s="4">
        <v>-1.3554711827995395E-2</v>
      </c>
      <c r="I4136" s="4">
        <v>0.15623492750275894</v>
      </c>
      <c r="J4136" s="13">
        <v>-1.856394459000918</v>
      </c>
      <c r="K4136" s="4">
        <v>1.3062400967763715E-2</v>
      </c>
      <c r="L4136" s="7">
        <v>1457730048</v>
      </c>
      <c r="M4136" s="7">
        <v>16917237.027466871</v>
      </c>
      <c r="N4136" s="12">
        <v>86.16832912095667</v>
      </c>
      <c r="O4136" s="4">
        <v>1.0561437683234093E-4</v>
      </c>
      <c r="P4136" s="7">
        <v>2548185081584.5884</v>
      </c>
      <c r="Q4136" s="7">
        <v>29572177011.900002</v>
      </c>
      <c r="R4136" t="s">
        <v>16</v>
      </c>
    </row>
    <row r="4137" spans="1:18" x14ac:dyDescent="0.25">
      <c r="A4137" s="1">
        <v>43118</v>
      </c>
      <c r="B4137" s="7">
        <v>43118</v>
      </c>
      <c r="C4137" s="4">
        <v>1752.2700195313</v>
      </c>
      <c r="D4137" s="4">
        <v>1893.4699707031</v>
      </c>
      <c r="E4137" s="4">
        <v>1696.25</v>
      </c>
      <c r="F4137" s="4">
        <v>1756.75</v>
      </c>
      <c r="G4137" s="4">
        <v>7.4712207900723069</v>
      </c>
      <c r="H4137" s="4">
        <v>4.9769462709219883E-3</v>
      </c>
      <c r="I4137" s="4">
        <v>0.15309501086695843</v>
      </c>
      <c r="J4137" s="13">
        <v>-1.8766965642632072</v>
      </c>
      <c r="K4137" s="4">
        <v>-2.0097405144858332E-2</v>
      </c>
      <c r="L4137" s="7">
        <v>1024060032</v>
      </c>
      <c r="M4137" s="7">
        <v>16919137.499985769</v>
      </c>
      <c r="N4137" s="12">
        <v>60.526727913929498</v>
      </c>
      <c r="O4137" s="4">
        <v>1.1233941546204824E-4</v>
      </c>
      <c r="P4137" s="7">
        <v>1799017461216</v>
      </c>
      <c r="Q4137" s="7">
        <v>29722694803.099998</v>
      </c>
      <c r="R4137" t="s">
        <v>16</v>
      </c>
    </row>
    <row r="4138" spans="1:18" x14ac:dyDescent="0.25">
      <c r="A4138" s="1">
        <v>43119</v>
      </c>
      <c r="B4138" s="7">
        <v>43119</v>
      </c>
      <c r="C4138" s="4">
        <v>1740.1700439453</v>
      </c>
      <c r="D4138" s="4">
        <v>1870.7800292969</v>
      </c>
      <c r="E4138" s="4">
        <v>1723.8699951172</v>
      </c>
      <c r="F4138" s="4">
        <v>1769.6199951172</v>
      </c>
      <c r="G4138" s="4">
        <v>7.4785201104940624</v>
      </c>
      <c r="H4138" s="4">
        <v>7.3260253975807633E-3</v>
      </c>
      <c r="I4138" s="4">
        <v>0.15245618618846618</v>
      </c>
      <c r="J4138" s="13">
        <v>-1.8808780278964694</v>
      </c>
      <c r="K4138" s="4">
        <v>-4.1727334867064456E-3</v>
      </c>
      <c r="L4138" s="7">
        <v>743246976</v>
      </c>
      <c r="M4138" s="7">
        <v>16921012.546660822</v>
      </c>
      <c r="N4138" s="12">
        <v>43.924497659371553</v>
      </c>
      <c r="O4138" s="4">
        <v>1.108240106834093E-4</v>
      </c>
      <c r="P4138" s="7">
        <v>1315264710039.9937</v>
      </c>
      <c r="Q4138" s="7">
        <v>29943762140.200001</v>
      </c>
      <c r="R4138" t="s">
        <v>16</v>
      </c>
    </row>
    <row r="4139" spans="1:18" x14ac:dyDescent="0.25">
      <c r="A4139" s="1">
        <v>43120</v>
      </c>
      <c r="B4139" s="7">
        <v>43120</v>
      </c>
      <c r="C4139" s="4">
        <v>1784.2600097656</v>
      </c>
      <c r="D4139" s="4">
        <v>2124.4499511719</v>
      </c>
      <c r="E4139" s="4">
        <v>1780.4499511719</v>
      </c>
      <c r="F4139" s="4">
        <v>2032.1199951172</v>
      </c>
      <c r="G4139" s="4">
        <v>7.6168348596699866</v>
      </c>
      <c r="H4139" s="4">
        <v>0.14833693150184762</v>
      </c>
      <c r="I4139" s="4">
        <v>0.15753844923312854</v>
      </c>
      <c r="J4139" s="13">
        <v>-1.8480857283943024</v>
      </c>
      <c r="K4139" s="4">
        <v>3.3335892571651191E-2</v>
      </c>
      <c r="L4139" s="7">
        <v>1116240000</v>
      </c>
      <c r="M4139" s="7">
        <v>16922612.540661838</v>
      </c>
      <c r="N4139" s="12">
        <v>65.961446397114301</v>
      </c>
      <c r="O4139" s="4">
        <v>9.4556634634241325E-5</v>
      </c>
      <c r="P4139" s="7">
        <v>2268333623349.6235</v>
      </c>
      <c r="Q4139" s="7">
        <v>34388779313.5</v>
      </c>
      <c r="R4139" t="s">
        <v>16</v>
      </c>
    </row>
    <row r="4140" spans="1:18" x14ac:dyDescent="0.25">
      <c r="A4140" s="1">
        <v>43121</v>
      </c>
      <c r="B4140" s="7">
        <v>43121</v>
      </c>
      <c r="C4140" s="4">
        <v>2033.6999511719</v>
      </c>
      <c r="D4140" s="4">
        <v>2033.6999511719</v>
      </c>
      <c r="E4140" s="4">
        <v>1733.9899902344</v>
      </c>
      <c r="F4140" s="4">
        <v>1776.6400146484</v>
      </c>
      <c r="G4140" s="4">
        <v>7.4824792272432772</v>
      </c>
      <c r="H4140" s="4">
        <v>-0.12572091268363586</v>
      </c>
      <c r="I4140" s="4">
        <v>0.15315730678834433</v>
      </c>
      <c r="J4140" s="13">
        <v>-1.8762897368293967</v>
      </c>
      <c r="K4140" s="4">
        <v>-2.7809988394013656E-2</v>
      </c>
      <c r="L4140" s="7">
        <v>745179008</v>
      </c>
      <c r="M4140" s="7">
        <v>16924412.360458191</v>
      </c>
      <c r="N4140" s="12">
        <v>44.029830526997742</v>
      </c>
      <c r="O4140" s="4">
        <v>1.0635590645528E-4</v>
      </c>
      <c r="P4140" s="7">
        <v>1323914843688.8</v>
      </c>
      <c r="Q4140" s="7">
        <v>30068588224</v>
      </c>
      <c r="R4140" t="s">
        <v>16</v>
      </c>
    </row>
    <row r="4141" spans="1:18" x14ac:dyDescent="0.25">
      <c r="A4141" s="1">
        <v>43122</v>
      </c>
      <c r="B4141" s="7">
        <v>43122</v>
      </c>
      <c r="C4141" s="4">
        <v>1794.4599609375</v>
      </c>
      <c r="D4141" s="4">
        <v>1815.4200439453</v>
      </c>
      <c r="E4141" s="4">
        <v>1525.5</v>
      </c>
      <c r="F4141" s="4">
        <v>1621.9200439453</v>
      </c>
      <c r="G4141" s="4">
        <v>7.391365938728705</v>
      </c>
      <c r="H4141" s="4">
        <v>-8.7085717662235204E-2</v>
      </c>
      <c r="I4141" s="4">
        <v>0.14837257679595131</v>
      </c>
      <c r="J4141" s="13">
        <v>-1.9080287578052035</v>
      </c>
      <c r="K4141" s="4">
        <v>-3.1240625032700999E-2</v>
      </c>
      <c r="L4141" s="7">
        <v>681350016</v>
      </c>
      <c r="M4141" s="7">
        <v>16926249.541389763</v>
      </c>
      <c r="N4141" s="12">
        <v>40.25404531192185</v>
      </c>
      <c r="O4141" s="4">
        <v>1.0855212532307582E-4</v>
      </c>
      <c r="P4141" s="7">
        <v>1105095247892.8508</v>
      </c>
      <c r="Q4141" s="7">
        <v>27453023400</v>
      </c>
      <c r="R4141" t="s">
        <v>16</v>
      </c>
    </row>
    <row r="4142" spans="1:18" x14ac:dyDescent="0.25">
      <c r="A4142" s="1">
        <v>43123</v>
      </c>
      <c r="B4142" s="7">
        <v>43123</v>
      </c>
      <c r="C4142" s="4">
        <v>1623.1400146484</v>
      </c>
      <c r="D4142" s="4">
        <v>1700.3399658203</v>
      </c>
      <c r="E4142" s="4">
        <v>1504.7199707031</v>
      </c>
      <c r="F4142" s="4">
        <v>1621.4599609375</v>
      </c>
      <c r="G4142" s="4">
        <v>7.3910822328353509</v>
      </c>
      <c r="H4142" s="4">
        <v>-2.8366565264268415E-4</v>
      </c>
      <c r="I4142" s="4">
        <v>0.14919030424533855</v>
      </c>
      <c r="J4142" s="13">
        <v>-1.9025325782749041</v>
      </c>
      <c r="K4142" s="4">
        <v>5.5113112344999963E-3</v>
      </c>
      <c r="L4142" s="7">
        <v>578984000</v>
      </c>
      <c r="M4142" s="7">
        <v>16928287.907849252</v>
      </c>
      <c r="N4142" s="12">
        <v>34.202159317690871</v>
      </c>
      <c r="O4142" s="4">
        <v>1.2042635047441848E-4</v>
      </c>
      <c r="P4142" s="7">
        <v>938799374023.4375</v>
      </c>
      <c r="Q4142" s="7">
        <v>27448541049.799999</v>
      </c>
      <c r="R4142" t="s">
        <v>16</v>
      </c>
    </row>
    <row r="4143" spans="1:18" x14ac:dyDescent="0.25">
      <c r="A4143" s="1">
        <v>43124</v>
      </c>
      <c r="B4143" s="7">
        <v>43124</v>
      </c>
      <c r="C4143" s="4">
        <v>1622.1500244141</v>
      </c>
      <c r="D4143" s="4">
        <v>1703.3399658203</v>
      </c>
      <c r="E4143" s="4">
        <v>1575.4200439453</v>
      </c>
      <c r="F4143" s="4">
        <v>1639.1300048828</v>
      </c>
      <c r="G4143" s="4">
        <v>7.4019208952338253</v>
      </c>
      <c r="H4143" s="4">
        <v>1.0897613490920541E-2</v>
      </c>
      <c r="I4143" s="4">
        <v>0.14429722947661802</v>
      </c>
      <c r="J4143" s="13">
        <v>-1.9358800131328662</v>
      </c>
      <c r="K4143" s="4">
        <v>-3.2797538643490054E-2</v>
      </c>
      <c r="L4143" s="7">
        <v>488160992</v>
      </c>
      <c r="M4143" s="7">
        <v>16929874.949598145</v>
      </c>
      <c r="N4143" s="12">
        <v>28.834294018904565</v>
      </c>
      <c r="O4143" s="4">
        <v>9.3750871767524802E-5</v>
      </c>
      <c r="P4143" s="7">
        <v>800159329200.55249</v>
      </c>
      <c r="Q4143" s="7">
        <v>27750266008.799999</v>
      </c>
      <c r="R4143" t="s">
        <v>16</v>
      </c>
    </row>
    <row r="4144" spans="1:18" x14ac:dyDescent="0.25">
      <c r="A4144" s="1">
        <v>43125</v>
      </c>
      <c r="B4144" s="7">
        <v>43125</v>
      </c>
      <c r="C4144" s="4">
        <v>1661.0400390625</v>
      </c>
      <c r="D4144" s="4">
        <v>1707.6999511719</v>
      </c>
      <c r="E4144" s="4">
        <v>1611.0400390625</v>
      </c>
      <c r="F4144" s="4">
        <v>1642.1199951172</v>
      </c>
      <c r="G4144" s="4">
        <v>7.4037433659763652</v>
      </c>
      <c r="H4144" s="4">
        <v>1.824132451662246E-3</v>
      </c>
      <c r="I4144" s="4">
        <v>0.14584435566253517</v>
      </c>
      <c r="J4144" s="13">
        <v>-1.9252152830227738</v>
      </c>
      <c r="K4144" s="4">
        <v>1.0721801045860339E-2</v>
      </c>
      <c r="L4144" s="7">
        <v>522193984</v>
      </c>
      <c r="M4144" s="7">
        <v>16931787.550346218</v>
      </c>
      <c r="N4144" s="12">
        <v>30.841042769245135</v>
      </c>
      <c r="O4144" s="4">
        <v>1.1297193592789698E-4</v>
      </c>
      <c r="P4144" s="7">
        <v>857505182456.31116</v>
      </c>
      <c r="Q4144" s="7">
        <v>27804026889.5</v>
      </c>
      <c r="R4144" t="s">
        <v>16</v>
      </c>
    </row>
    <row r="4145" spans="1:18" x14ac:dyDescent="0.25">
      <c r="A4145" s="1">
        <v>43126</v>
      </c>
      <c r="B4145" s="7">
        <v>43126</v>
      </c>
      <c r="C4145" s="4">
        <v>1637.1899414063</v>
      </c>
      <c r="D4145" s="4">
        <v>1678.6300048828</v>
      </c>
      <c r="E4145" s="4">
        <v>1500.3699951172</v>
      </c>
      <c r="F4145" s="4">
        <v>1603.9000244141</v>
      </c>
      <c r="G4145" s="4">
        <v>7.3801934575650421</v>
      </c>
      <c r="H4145" s="4">
        <v>-2.3274773351975527E-2</v>
      </c>
      <c r="I4145" s="4">
        <v>0.14357197561015603</v>
      </c>
      <c r="J4145" s="13">
        <v>-1.9409187973315409</v>
      </c>
      <c r="K4145" s="4">
        <v>-1.5580857017443571E-2</v>
      </c>
      <c r="L4145" s="7">
        <v>594667008</v>
      </c>
      <c r="M4145" s="7">
        <v>16933574.742242042</v>
      </c>
      <c r="N4145" s="12">
        <v>35.11762974161384</v>
      </c>
      <c r="O4145" s="4">
        <v>1.0555246399765874E-4</v>
      </c>
      <c r="P4145" s="7">
        <v>953786428649.45984</v>
      </c>
      <c r="Q4145" s="7">
        <v>27159760942.5</v>
      </c>
      <c r="R4145" t="s">
        <v>16</v>
      </c>
    </row>
    <row r="4146" spans="1:18" x14ac:dyDescent="0.25">
      <c r="A4146" s="1">
        <v>43127</v>
      </c>
      <c r="B4146" s="7">
        <v>43127</v>
      </c>
      <c r="C4146" s="4">
        <v>1602.5</v>
      </c>
      <c r="D4146" s="4">
        <v>1665.8100585938</v>
      </c>
      <c r="E4146" s="4">
        <v>1567.7800292969</v>
      </c>
      <c r="F4146" s="4">
        <v>1628.6300048828</v>
      </c>
      <c r="G4146" s="4">
        <v>7.3954944525909347</v>
      </c>
      <c r="H4146" s="4">
        <v>1.5418654587111044E-2</v>
      </c>
      <c r="I4146" s="4">
        <v>0.14235404975912966</v>
      </c>
      <c r="J4146" s="13">
        <v>-1.9494380163538101</v>
      </c>
      <c r="K4146" s="4">
        <v>-8.4830333068162869E-3</v>
      </c>
      <c r="L4146" s="7">
        <v>441742016</v>
      </c>
      <c r="M4146" s="7">
        <v>16935399.949225932</v>
      </c>
      <c r="N4146" s="12">
        <v>26.083943533922312</v>
      </c>
      <c r="O4146" s="4">
        <v>1.0778627736158226E-4</v>
      </c>
      <c r="P4146" s="7">
        <v>719434301675.01794</v>
      </c>
      <c r="Q4146" s="7">
        <v>27581500502</v>
      </c>
      <c r="R4146" t="s">
        <v>16</v>
      </c>
    </row>
    <row r="4147" spans="1:18" x14ac:dyDescent="0.25">
      <c r="A4147" s="1">
        <v>43128</v>
      </c>
      <c r="B4147" s="7">
        <v>43128</v>
      </c>
      <c r="C4147" s="4">
        <v>1636.4100341797</v>
      </c>
      <c r="D4147" s="4">
        <v>1762.3399658203</v>
      </c>
      <c r="E4147" s="4">
        <v>1636.4100341797</v>
      </c>
      <c r="F4147" s="4">
        <v>1746.25</v>
      </c>
      <c r="G4147" s="4">
        <v>7.4652259105711716</v>
      </c>
      <c r="H4147" s="4">
        <v>7.222020640941354E-2</v>
      </c>
      <c r="I4147" s="4">
        <v>0.14815930605341493</v>
      </c>
      <c r="J4147" s="13">
        <v>-1.9094671918599848</v>
      </c>
      <c r="K4147" s="4">
        <v>4.0780408454189135E-2</v>
      </c>
      <c r="L4147" s="7">
        <v>580544000</v>
      </c>
      <c r="M4147" s="7">
        <v>16937187.500014316</v>
      </c>
      <c r="N4147" s="12">
        <v>34.276292920504616</v>
      </c>
      <c r="O4147" s="4">
        <v>1.0555114102667736E-4</v>
      </c>
      <c r="P4147" s="7">
        <v>1013774960000</v>
      </c>
      <c r="Q4147" s="7">
        <v>29576563671.900002</v>
      </c>
      <c r="R4147" t="s">
        <v>16</v>
      </c>
    </row>
    <row r="4148" spans="1:18" x14ac:dyDescent="0.25">
      <c r="A4148" s="1">
        <v>43129</v>
      </c>
      <c r="B4148" s="7">
        <v>43129</v>
      </c>
      <c r="C4148" s="4">
        <v>1745.3599853516</v>
      </c>
      <c r="D4148" s="4">
        <v>1763.2399902344</v>
      </c>
      <c r="E4148" s="4">
        <v>1638.3299560547</v>
      </c>
      <c r="F4148" s="4">
        <v>1657.1400146484</v>
      </c>
      <c r="G4148" s="4">
        <v>7.4128485127392922</v>
      </c>
      <c r="H4148" s="4">
        <v>-5.102934021566214E-2</v>
      </c>
      <c r="I4148" s="4">
        <v>0.14669628884823149</v>
      </c>
      <c r="J4148" s="13">
        <v>-1.9193908917112572</v>
      </c>
      <c r="K4148" s="4">
        <v>-9.8746224193030745E-3</v>
      </c>
      <c r="L4148" s="7">
        <v>362212992</v>
      </c>
      <c r="M4148" s="7">
        <v>16939012.350236293</v>
      </c>
      <c r="N4148" s="12">
        <v>21.383359579104816</v>
      </c>
      <c r="O4148" s="4">
        <v>1.0774222237163611E-4</v>
      </c>
      <c r="P4148" s="7">
        <v>600237642868.72083</v>
      </c>
      <c r="Q4148" s="7">
        <v>28070315174.200001</v>
      </c>
      <c r="R4148" t="s">
        <v>16</v>
      </c>
    </row>
    <row r="4149" spans="1:18" x14ac:dyDescent="0.25">
      <c r="A4149" s="1">
        <v>43130</v>
      </c>
      <c r="B4149" s="7">
        <v>43130</v>
      </c>
      <c r="C4149" s="4">
        <v>1657.6899414063</v>
      </c>
      <c r="D4149" s="4">
        <v>1662.0699462891</v>
      </c>
      <c r="E4149" s="4">
        <v>1468.1700439453</v>
      </c>
      <c r="F4149" s="4">
        <v>1470.5500488281</v>
      </c>
      <c r="G4149" s="4">
        <v>7.2933917926600866</v>
      </c>
      <c r="H4149" s="4">
        <v>-0.11259758630587971</v>
      </c>
      <c r="I4149" s="4">
        <v>0.14550825497439032</v>
      </c>
      <c r="J4149" s="13">
        <v>-1.927522458760794</v>
      </c>
      <c r="K4149" s="4">
        <v>-8.0985952894165082E-3</v>
      </c>
      <c r="L4149" s="7">
        <v>649822976</v>
      </c>
      <c r="M4149" s="7">
        <v>16940961.937509786</v>
      </c>
      <c r="N4149" s="12">
        <v>38.358091966501391</v>
      </c>
      <c r="O4149" s="4">
        <v>1.1509450688051557E-4</v>
      </c>
      <c r="P4149" s="7">
        <v>955597209086.42126</v>
      </c>
      <c r="Q4149" s="7">
        <v>24912532404.400002</v>
      </c>
      <c r="R4149" t="s">
        <v>16</v>
      </c>
    </row>
    <row r="4150" spans="1:18" x14ac:dyDescent="0.25">
      <c r="A4150" s="1">
        <v>43131</v>
      </c>
      <c r="B4150" s="7">
        <v>43131</v>
      </c>
      <c r="C4150" s="4">
        <v>1470.7399902344</v>
      </c>
      <c r="D4150" s="4">
        <v>1522.8699951172</v>
      </c>
      <c r="E4150" s="4">
        <v>1406.25</v>
      </c>
      <c r="F4150" s="4">
        <v>1486.8900146484</v>
      </c>
      <c r="G4150" s="4">
        <v>7.3044419791304227</v>
      </c>
      <c r="H4150" s="4">
        <v>1.1111465286966276E-2</v>
      </c>
      <c r="I4150" s="4">
        <v>0.14547260778914572</v>
      </c>
      <c r="J4150" s="13">
        <v>-1.9277674727117762</v>
      </c>
      <c r="K4150" s="4">
        <v>-2.4498393751523693E-4</v>
      </c>
      <c r="L4150" s="7">
        <v>729209024</v>
      </c>
      <c r="M4150" s="7">
        <v>16942437.333104938</v>
      </c>
      <c r="N4150" s="12">
        <v>43.040384902303913</v>
      </c>
      <c r="O4150" s="4">
        <v>8.7090426186790945E-5</v>
      </c>
      <c r="P4150" s="7">
        <v>1084253616377.1055</v>
      </c>
      <c r="Q4150" s="7">
        <v>25191540894.400002</v>
      </c>
      <c r="R4150" t="s">
        <v>16</v>
      </c>
    </row>
    <row r="4151" spans="1:18" x14ac:dyDescent="0.25">
      <c r="A4151" s="1">
        <v>43132</v>
      </c>
      <c r="B4151" s="7">
        <v>43132</v>
      </c>
      <c r="C4151" s="4">
        <v>1491.1199951172</v>
      </c>
      <c r="D4151" s="4">
        <v>1503.3000488281</v>
      </c>
      <c r="E4151" s="4">
        <v>1214.8800048828</v>
      </c>
      <c r="F4151" s="4">
        <v>1274.3499755859</v>
      </c>
      <c r="G4151" s="4">
        <v>7.1501915045186752</v>
      </c>
      <c r="H4151" s="4">
        <v>-0.14294267697584789</v>
      </c>
      <c r="I4151" s="4">
        <v>0.1389612792875583</v>
      </c>
      <c r="J4151" s="13">
        <v>-1.9735599509347965</v>
      </c>
      <c r="K4151" s="4">
        <v>-4.4759825238200317E-2</v>
      </c>
      <c r="L4151" s="7">
        <v>678019968</v>
      </c>
      <c r="M4151" s="7">
        <v>16944450.324623145</v>
      </c>
      <c r="N4151" s="12">
        <v>40.01427930740973</v>
      </c>
      <c r="O4151" s="4">
        <v>1.1881357319667215E-4</v>
      </c>
      <c r="P4151" s="7">
        <v>864034729667.55273</v>
      </c>
      <c r="Q4151" s="7">
        <v>21593159857.5</v>
      </c>
      <c r="R4151" t="s">
        <v>16</v>
      </c>
    </row>
    <row r="4152" spans="1:18" x14ac:dyDescent="0.25">
      <c r="A4152" s="1">
        <v>43133</v>
      </c>
      <c r="B4152" s="7">
        <v>43133</v>
      </c>
      <c r="C4152" s="4">
        <v>1272.5</v>
      </c>
      <c r="D4152" s="4">
        <v>1272.5</v>
      </c>
      <c r="E4152" s="4">
        <v>980.77600097660002</v>
      </c>
      <c r="F4152" s="4">
        <v>1191.1400146484</v>
      </c>
      <c r="G4152" s="4">
        <v>7.082666123023599</v>
      </c>
      <c r="H4152" s="4">
        <v>-6.5296003869928329E-2</v>
      </c>
      <c r="I4152" s="4">
        <v>0.13488548703659373</v>
      </c>
      <c r="J4152" s="13">
        <v>-2.0033291046797483</v>
      </c>
      <c r="K4152" s="4">
        <v>-2.9330416874835848E-2</v>
      </c>
      <c r="L4152" s="7">
        <v>896665984</v>
      </c>
      <c r="M4152" s="7">
        <v>16946074.791600581</v>
      </c>
      <c r="N4152" s="12">
        <v>52.912901366659703</v>
      </c>
      <c r="O4152" s="4">
        <v>9.5870149005392689E-5</v>
      </c>
      <c r="P4152" s="7">
        <v>1068054733316.4819</v>
      </c>
      <c r="Q4152" s="7">
        <v>20185147775.5</v>
      </c>
      <c r="R4152" t="s">
        <v>16</v>
      </c>
    </row>
    <row r="4153" spans="1:18" x14ac:dyDescent="0.25">
      <c r="A4153" s="1">
        <v>43134</v>
      </c>
      <c r="B4153" s="7">
        <v>43134</v>
      </c>
      <c r="C4153" s="4">
        <v>1194.2299804688</v>
      </c>
      <c r="D4153" s="4">
        <v>1314.4300537109</v>
      </c>
      <c r="E4153" s="4">
        <v>1072.8299560547</v>
      </c>
      <c r="F4153" s="4">
        <v>1272.5</v>
      </c>
      <c r="G4153" s="4">
        <v>7.1487387484246776</v>
      </c>
      <c r="H4153" s="4">
        <v>6.830430037699288E-2</v>
      </c>
      <c r="I4153" s="4">
        <v>0.13869345621146664</v>
      </c>
      <c r="J4153" s="13">
        <v>-1.9754891322158166</v>
      </c>
      <c r="K4153" s="4">
        <v>2.8231125961237283E-2</v>
      </c>
      <c r="L4153" s="7">
        <v>453100992</v>
      </c>
      <c r="M4153" s="7">
        <v>16947800</v>
      </c>
      <c r="N4153" s="12">
        <v>26.73509198834067</v>
      </c>
      <c r="O4153" s="4">
        <v>1.0180578220236883E-4</v>
      </c>
      <c r="P4153" s="7">
        <v>576571012320</v>
      </c>
      <c r="Q4153" s="7">
        <v>21566075500</v>
      </c>
      <c r="R4153" t="s">
        <v>16</v>
      </c>
    </row>
    <row r="4154" spans="1:18" x14ac:dyDescent="0.25">
      <c r="A4154" s="1">
        <v>43135</v>
      </c>
      <c r="B4154" s="7">
        <v>43135</v>
      </c>
      <c r="C4154" s="4">
        <v>1273.1700439453</v>
      </c>
      <c r="D4154" s="4">
        <v>1286.9799804688</v>
      </c>
      <c r="E4154" s="4">
        <v>1101.3100585938</v>
      </c>
      <c r="F4154" s="4">
        <v>1165.3800048828</v>
      </c>
      <c r="G4154" s="4">
        <v>7.0608024972619745</v>
      </c>
      <c r="H4154" s="4">
        <v>-8.4180742724715138E-2</v>
      </c>
      <c r="I4154" s="4">
        <v>0.14079722482903242</v>
      </c>
      <c r="J4154" s="13">
        <v>-1.9604345454735166</v>
      </c>
      <c r="K4154" s="4">
        <v>1.5168477843382568E-2</v>
      </c>
      <c r="L4154" s="7">
        <v>656033984</v>
      </c>
      <c r="M4154" s="7">
        <v>16949674.928982932</v>
      </c>
      <c r="N4154" s="12">
        <v>38.704812142339144</v>
      </c>
      <c r="O4154" s="4">
        <v>1.1062963823812652E-4</v>
      </c>
      <c r="P4154" s="7">
        <v>764528887477.20276</v>
      </c>
      <c r="Q4154" s="7">
        <v>19752812251.5</v>
      </c>
      <c r="R4154" t="s">
        <v>16</v>
      </c>
    </row>
    <row r="4155" spans="1:18" x14ac:dyDescent="0.25">
      <c r="A4155" s="1">
        <v>43136</v>
      </c>
      <c r="B4155" s="7">
        <v>43136</v>
      </c>
      <c r="C4155" s="4">
        <v>1159.8900146484</v>
      </c>
      <c r="D4155" s="4">
        <v>1172.6999511719</v>
      </c>
      <c r="E4155" s="4">
        <v>839.95202636720001</v>
      </c>
      <c r="F4155" s="4">
        <v>887.41302490229998</v>
      </c>
      <c r="G4155" s="4">
        <v>6.7883105164371615</v>
      </c>
      <c r="H4155" s="4">
        <v>-0.23852046441148148</v>
      </c>
      <c r="I4155" s="4">
        <v>0.12758857994158807</v>
      </c>
      <c r="J4155" s="13">
        <v>-2.0589444109670878</v>
      </c>
      <c r="K4155" s="4">
        <v>-9.3813247409410119E-2</v>
      </c>
      <c r="L4155" s="7">
        <v>568116992</v>
      </c>
      <c r="M4155" s="7">
        <v>16951349.524260305</v>
      </c>
      <c r="N4155" s="12">
        <v>33.514558306223741</v>
      </c>
      <c r="O4155" s="4">
        <v>9.8798076328253923E-5</v>
      </c>
      <c r="P4155" s="7">
        <v>504154418369.11578</v>
      </c>
      <c r="Q4155" s="7">
        <v>15042848357.5</v>
      </c>
      <c r="R4155" t="s">
        <v>16</v>
      </c>
    </row>
    <row r="4156" spans="1:18" x14ac:dyDescent="0.25">
      <c r="A4156" s="1">
        <v>43137</v>
      </c>
      <c r="B4156" s="7">
        <v>43137</v>
      </c>
      <c r="C4156" s="4">
        <v>890.96600341800001</v>
      </c>
      <c r="D4156" s="4">
        <v>978.91198730470001</v>
      </c>
      <c r="E4156" s="4">
        <v>764.0180053711</v>
      </c>
      <c r="F4156" s="4">
        <v>974.52502441410002</v>
      </c>
      <c r="G4156" s="4">
        <v>6.8819501978524915</v>
      </c>
      <c r="H4156" s="4">
        <v>9.8163985728506362E-2</v>
      </c>
      <c r="I4156" s="4">
        <v>0.12568029719036627</v>
      </c>
      <c r="J4156" s="13">
        <v>-2.0740139203783827</v>
      </c>
      <c r="K4156" s="4">
        <v>-1.4956532568161119E-2</v>
      </c>
      <c r="L4156" s="7">
        <v>777420032</v>
      </c>
      <c r="M4156" s="7">
        <v>16953299.575280726</v>
      </c>
      <c r="N4156" s="12">
        <v>45.856561936387941</v>
      </c>
      <c r="O4156" s="4">
        <v>1.1503809874430519E-4</v>
      </c>
      <c r="P4156" s="7">
        <v>757615275664.81042</v>
      </c>
      <c r="Q4156" s="7">
        <v>16521414682.5</v>
      </c>
      <c r="R4156" t="s">
        <v>16</v>
      </c>
    </row>
    <row r="4157" spans="1:18" x14ac:dyDescent="0.25">
      <c r="A4157" s="1">
        <v>43138</v>
      </c>
      <c r="B4157" s="7">
        <v>43138</v>
      </c>
      <c r="C4157" s="4">
        <v>971.07598876949999</v>
      </c>
      <c r="D4157" s="4">
        <v>1040.4899902344</v>
      </c>
      <c r="E4157" s="4">
        <v>902.49298095699999</v>
      </c>
      <c r="F4157" s="4">
        <v>957.96002197270002</v>
      </c>
      <c r="G4157" s="4">
        <v>6.8648060463826779</v>
      </c>
      <c r="H4157" s="4">
        <v>-1.6998026758070314E-2</v>
      </c>
      <c r="I4157" s="4">
        <v>0.12569509749288491</v>
      </c>
      <c r="J4157" s="13">
        <v>-2.073896165794213</v>
      </c>
      <c r="K4157" s="4">
        <v>1.1776151751306486E-4</v>
      </c>
      <c r="L4157" s="7">
        <v>866222016</v>
      </c>
      <c r="M4157" s="7">
        <v>16955112.111101098</v>
      </c>
      <c r="N4157" s="12">
        <v>51.089135260441864</v>
      </c>
      <c r="O4157" s="4">
        <v>1.0691345435877425E-4</v>
      </c>
      <c r="P4157" s="7">
        <v>829806061480.59656</v>
      </c>
      <c r="Q4157" s="7">
        <v>16242319570.5</v>
      </c>
      <c r="R4157" t="s">
        <v>16</v>
      </c>
    </row>
    <row r="4158" spans="1:18" x14ac:dyDescent="0.25">
      <c r="A4158" s="1">
        <v>43139</v>
      </c>
      <c r="B4158" s="7">
        <v>43139</v>
      </c>
      <c r="C4158" s="4">
        <v>951.56701660160002</v>
      </c>
      <c r="D4158" s="4">
        <v>1345.1999511719</v>
      </c>
      <c r="E4158" s="4">
        <v>951.56701660160002</v>
      </c>
      <c r="F4158" s="4">
        <v>1284.5600585938</v>
      </c>
      <c r="G4158" s="4">
        <v>7.1581715718553349</v>
      </c>
      <c r="H4158" s="4">
        <v>0.34093284597465956</v>
      </c>
      <c r="I4158" s="4">
        <v>0.15541057357995039</v>
      </c>
      <c r="J4158" s="13">
        <v>-1.8616848023082557</v>
      </c>
      <c r="K4158" s="4">
        <v>0.23640918921875659</v>
      </c>
      <c r="L4158" s="7">
        <v>2203709952</v>
      </c>
      <c r="M4158" s="7">
        <v>16957174.226517037</v>
      </c>
      <c r="N4158" s="12">
        <v>129.95738102129749</v>
      </c>
      <c r="O4158" s="4">
        <v>1.2162204545896576E-4</v>
      </c>
      <c r="P4158" s="7">
        <v>2830797785064.8604</v>
      </c>
      <c r="Q4158" s="7">
        <v>21782508718</v>
      </c>
      <c r="R4158" t="s">
        <v>16</v>
      </c>
    </row>
    <row r="4159" spans="1:18" x14ac:dyDescent="0.25">
      <c r="A4159" s="1">
        <v>43140</v>
      </c>
      <c r="B4159" s="7">
        <v>43140</v>
      </c>
      <c r="C4159" s="4">
        <v>1273.8699951172</v>
      </c>
      <c r="D4159" s="4">
        <v>1342.4100341797</v>
      </c>
      <c r="E4159" s="4">
        <v>1206.3900146484</v>
      </c>
      <c r="F4159" s="4">
        <v>1312.1099853516</v>
      </c>
      <c r="G4159" s="4">
        <v>7.1793917962889466</v>
      </c>
      <c r="H4159" s="4">
        <v>2.1446974451283133E-2</v>
      </c>
      <c r="I4159" s="4">
        <v>0.15017888503295734</v>
      </c>
      <c r="J4159" s="13">
        <v>-1.8959281285425309</v>
      </c>
      <c r="K4159" s="4">
        <v>-3.3663658954978526E-2</v>
      </c>
      <c r="L4159" s="7">
        <v>1133760000</v>
      </c>
      <c r="M4159" s="7">
        <v>16958750.189327538</v>
      </c>
      <c r="N4159" s="12">
        <v>66.853983185240651</v>
      </c>
      <c r="O4159" s="4">
        <v>9.2937820267071424E-5</v>
      </c>
      <c r="P4159" s="7">
        <v>1487617816992.23</v>
      </c>
      <c r="Q4159" s="7">
        <v>22251745462.5</v>
      </c>
      <c r="R4159" t="s">
        <v>16</v>
      </c>
    </row>
    <row r="4160" spans="1:18" x14ac:dyDescent="0.25">
      <c r="A4160" s="1">
        <v>43141</v>
      </c>
      <c r="B4160" s="7">
        <v>43141</v>
      </c>
      <c r="C4160" s="4">
        <v>1311.9899902344</v>
      </c>
      <c r="D4160" s="4">
        <v>1394.8100585938</v>
      </c>
      <c r="E4160" s="4">
        <v>1215.7199707031</v>
      </c>
      <c r="F4160" s="4">
        <v>1257.3100585938</v>
      </c>
      <c r="G4160" s="4">
        <v>7.1367298437212741</v>
      </c>
      <c r="H4160" s="4">
        <v>-4.176473570781912E-2</v>
      </c>
      <c r="I4160" s="4">
        <v>0.14582748601003703</v>
      </c>
      <c r="J4160" s="13">
        <v>-1.9253309585876155</v>
      </c>
      <c r="K4160" s="4">
        <v>-2.8974772465286174E-2</v>
      </c>
      <c r="L4160" s="7">
        <v>734606016</v>
      </c>
      <c r="M4160" s="7">
        <v>16960674.209550269</v>
      </c>
      <c r="N4160" s="12">
        <v>43.312312171314261</v>
      </c>
      <c r="O4160" s="4">
        <v>1.1345294914136756E-4</v>
      </c>
      <c r="P4160" s="7">
        <v>923627533020.31799</v>
      </c>
      <c r="Q4160" s="7">
        <v>21324826284.200001</v>
      </c>
      <c r="R4160" t="s">
        <v>16</v>
      </c>
    </row>
    <row r="4161" spans="1:18" x14ac:dyDescent="0.25">
      <c r="A4161" s="1">
        <v>43142</v>
      </c>
      <c r="B4161" s="7">
        <v>43142</v>
      </c>
      <c r="C4161" s="4">
        <v>1255.5899658203</v>
      </c>
      <c r="D4161" s="4">
        <v>1306.1999511719</v>
      </c>
      <c r="E4161" s="4">
        <v>1197.8699951172</v>
      </c>
      <c r="F4161" s="4">
        <v>1217.6400146484</v>
      </c>
      <c r="G4161" s="4">
        <v>7.1046698501091488</v>
      </c>
      <c r="H4161" s="4">
        <v>-3.1551520386123202E-2</v>
      </c>
      <c r="I4161" s="4">
        <v>0.14977176821942323</v>
      </c>
      <c r="J4161" s="13">
        <v>-1.898642688815148</v>
      </c>
      <c r="K4161" s="4">
        <v>2.7047591076998466E-2</v>
      </c>
      <c r="L4161" s="7">
        <v>651555008</v>
      </c>
      <c r="M4161" s="7">
        <v>16962437.295939222</v>
      </c>
      <c r="N4161" s="12">
        <v>38.411638412127317</v>
      </c>
      <c r="O4161" s="4">
        <v>1.0395143301321512E-4</v>
      </c>
      <c r="P4161" s="7">
        <v>793359449485.3584</v>
      </c>
      <c r="Q4161" s="7">
        <v>20654142397.5</v>
      </c>
      <c r="R4161" t="s">
        <v>16</v>
      </c>
    </row>
    <row r="4162" spans="1:18" x14ac:dyDescent="0.25">
      <c r="A4162" s="1">
        <v>43143</v>
      </c>
      <c r="B4162" s="7">
        <v>43143</v>
      </c>
      <c r="C4162" s="4">
        <v>1222.4300537109</v>
      </c>
      <c r="D4162" s="4">
        <v>1302.6600341797</v>
      </c>
      <c r="E4162" s="4">
        <v>1222.4300537109</v>
      </c>
      <c r="F4162" s="4">
        <v>1283.9100341797</v>
      </c>
      <c r="G4162" s="4">
        <v>7.1576654149568713</v>
      </c>
      <c r="H4162" s="4">
        <v>5.4424968573684597E-2</v>
      </c>
      <c r="I4162" s="4">
        <v>0.14383015976268321</v>
      </c>
      <c r="J4162" s="13">
        <v>-1.9391221215925474</v>
      </c>
      <c r="K4162" s="4">
        <v>-3.9671084393123168E-2</v>
      </c>
      <c r="L4162" s="7">
        <v>466212992</v>
      </c>
      <c r="M4162" s="7">
        <v>16964299.548383713</v>
      </c>
      <c r="N4162" s="12">
        <v>27.48200659097763</v>
      </c>
      <c r="O4162" s="4">
        <v>1.0978684324667248E-4</v>
      </c>
      <c r="P4162" s="7">
        <v>598575538493.74023</v>
      </c>
      <c r="Q4162" s="7">
        <v>21780634413</v>
      </c>
      <c r="R4162" t="s">
        <v>16</v>
      </c>
    </row>
    <row r="4163" spans="1:18" x14ac:dyDescent="0.25">
      <c r="A4163" s="1">
        <v>43144</v>
      </c>
      <c r="B4163" s="7">
        <v>43144</v>
      </c>
      <c r="C4163" s="4">
        <v>1285.2299804688</v>
      </c>
      <c r="D4163" s="4">
        <v>1289.4200439453</v>
      </c>
      <c r="E4163" s="4">
        <v>1205.7299804688</v>
      </c>
      <c r="F4163" s="4">
        <v>1231.9799804688</v>
      </c>
      <c r="G4163" s="4">
        <v>7.1163778943419578</v>
      </c>
      <c r="H4163" s="4">
        <v>-4.0446801044029923E-2</v>
      </c>
      <c r="I4163" s="4">
        <v>0.14328164977014482</v>
      </c>
      <c r="J4163" s="13">
        <v>-1.9429430069873097</v>
      </c>
      <c r="K4163" s="4">
        <v>-3.8135951002447438E-3</v>
      </c>
      <c r="L4163" s="7">
        <v>442663008</v>
      </c>
      <c r="M4163" s="7">
        <v>16966012.769011337</v>
      </c>
      <c r="N4163" s="12">
        <v>26.091163199436597</v>
      </c>
      <c r="O4163" s="4">
        <v>1.0098976516762638E-4</v>
      </c>
      <c r="P4163" s="7">
        <v>545351963950.10028</v>
      </c>
      <c r="Q4163" s="7">
        <v>20901788079.799999</v>
      </c>
      <c r="R4163" t="s">
        <v>16</v>
      </c>
    </row>
    <row r="4164" spans="1:18" x14ac:dyDescent="0.25">
      <c r="A4164" s="1">
        <v>43145</v>
      </c>
      <c r="B4164" s="7">
        <v>43145</v>
      </c>
      <c r="C4164" s="4">
        <v>1229.1800537109</v>
      </c>
      <c r="D4164" s="4">
        <v>1384.0600585938</v>
      </c>
      <c r="E4164" s="4">
        <v>1229.1800537109</v>
      </c>
      <c r="F4164" s="4">
        <v>1362.2700195313</v>
      </c>
      <c r="G4164" s="4">
        <v>7.2169077192857065</v>
      </c>
      <c r="H4164" s="4">
        <v>0.1057566203412829</v>
      </c>
      <c r="I4164" s="4">
        <v>0.14347794872945255</v>
      </c>
      <c r="J4164" s="13">
        <v>-1.9415739229810789</v>
      </c>
      <c r="K4164" s="4">
        <v>1.3700216295850485E-3</v>
      </c>
      <c r="L4164" s="7">
        <v>629852032</v>
      </c>
      <c r="M4164" s="7">
        <v>16967774.756690893</v>
      </c>
      <c r="N4164" s="12">
        <v>37.120485215754691</v>
      </c>
      <c r="O4164" s="4">
        <v>1.0385396401294167E-4</v>
      </c>
      <c r="P4164" s="7">
        <v>858028539934.46899</v>
      </c>
      <c r="Q4164" s="7">
        <v>23114690849.200001</v>
      </c>
      <c r="R4164" t="s">
        <v>16</v>
      </c>
    </row>
    <row r="4165" spans="1:18" x14ac:dyDescent="0.25">
      <c r="A4165" s="1">
        <v>43146</v>
      </c>
      <c r="B4165" s="7">
        <v>43146</v>
      </c>
      <c r="C4165" s="4">
        <v>1358.6500244141</v>
      </c>
      <c r="D4165" s="4">
        <v>1400.7099609375</v>
      </c>
      <c r="E4165" s="4">
        <v>1330.1800537109</v>
      </c>
      <c r="F4165" s="4">
        <v>1375.8100585938</v>
      </c>
      <c r="G4165" s="4">
        <v>7.2267979701524103</v>
      </c>
      <c r="H4165" s="4">
        <v>9.9393210364847936E-3</v>
      </c>
      <c r="I4165" s="4">
        <v>0.13532912395054897</v>
      </c>
      <c r="J4165" s="13">
        <v>-2.0000455123459253</v>
      </c>
      <c r="K4165" s="4">
        <v>-5.6794962926807045E-2</v>
      </c>
      <c r="L4165" s="7">
        <v>502454016</v>
      </c>
      <c r="M4165" s="7">
        <v>16969611.777270086</v>
      </c>
      <c r="N4165" s="12">
        <v>29.609046016775178</v>
      </c>
      <c r="O4165" s="4">
        <v>1.0826526197658277E-4</v>
      </c>
      <c r="P4165" s="7">
        <v>691281289193.65015</v>
      </c>
      <c r="Q4165" s="7">
        <v>23346962573.599998</v>
      </c>
      <c r="R4165" t="s">
        <v>16</v>
      </c>
    </row>
    <row r="4166" spans="1:18" x14ac:dyDescent="0.25">
      <c r="A4166" s="1">
        <v>43147</v>
      </c>
      <c r="B4166" s="7">
        <v>43147</v>
      </c>
      <c r="C4166" s="4">
        <v>1373.1600341797</v>
      </c>
      <c r="D4166" s="4">
        <v>1558.6600341797</v>
      </c>
      <c r="E4166" s="4">
        <v>1369.6800537109</v>
      </c>
      <c r="F4166" s="4">
        <v>1552.1999511719</v>
      </c>
      <c r="G4166" s="4">
        <v>7.3474285269626867</v>
      </c>
      <c r="H4166" s="4">
        <v>0.1282080265922653</v>
      </c>
      <c r="I4166" s="4">
        <v>0.15167237240200507</v>
      </c>
      <c r="J4166" s="13">
        <v>-1.8860325291739191</v>
      </c>
      <c r="K4166" s="4">
        <v>0.12076667589622568</v>
      </c>
      <c r="L4166" s="7">
        <v>961009984</v>
      </c>
      <c r="M4166" s="7">
        <v>16971488.033878054</v>
      </c>
      <c r="N4166" s="12">
        <v>56.62496901165391</v>
      </c>
      <c r="O4166" s="4">
        <v>1.1056567661032225E-4</v>
      </c>
      <c r="P4166" s="7">
        <v>1491679650240.5083</v>
      </c>
      <c r="Q4166" s="7">
        <v>26343142897.5</v>
      </c>
      <c r="R4166" t="s">
        <v>16</v>
      </c>
    </row>
    <row r="4167" spans="1:18" x14ac:dyDescent="0.25">
      <c r="A4167" s="1">
        <v>43148</v>
      </c>
      <c r="B4167" s="7">
        <v>43148</v>
      </c>
      <c r="C4167" s="4">
        <v>1548.4799804688</v>
      </c>
      <c r="D4167" s="4">
        <v>1568.6400146484</v>
      </c>
      <c r="E4167" s="4">
        <v>1517.1400146484</v>
      </c>
      <c r="F4167" s="4">
        <v>1551.3900146484</v>
      </c>
      <c r="G4167" s="4">
        <v>7.3469065916872118</v>
      </c>
      <c r="H4167" s="4">
        <v>-5.217990909537984E-4</v>
      </c>
      <c r="I4167" s="4">
        <v>0.13960513533000729</v>
      </c>
      <c r="J4167" s="13">
        <v>-1.9689373032988835</v>
      </c>
      <c r="K4167" s="4">
        <v>-7.9561207363551809E-2</v>
      </c>
      <c r="L4167" s="7">
        <v>641718976</v>
      </c>
      <c r="M4167" s="7">
        <v>16973212.339753125</v>
      </c>
      <c r="N4167" s="12">
        <v>37.807750421941272</v>
      </c>
      <c r="O4167" s="4">
        <v>1.0160015854993843E-4</v>
      </c>
      <c r="P4167" s="7">
        <v>995556411576.79626</v>
      </c>
      <c r="Q4167" s="7">
        <v>26332072140.400002</v>
      </c>
      <c r="R4167" t="s">
        <v>16</v>
      </c>
    </row>
    <row r="4168" spans="1:18" x14ac:dyDescent="0.25">
      <c r="A4168" s="1">
        <v>43149</v>
      </c>
      <c r="B4168" s="7">
        <v>43149</v>
      </c>
      <c r="C4168" s="4">
        <v>1552.0999755859</v>
      </c>
      <c r="D4168" s="4">
        <v>1641.4000244141</v>
      </c>
      <c r="E4168" s="4">
        <v>1428.4899902344</v>
      </c>
      <c r="F4168" s="4">
        <v>1487.4599609375</v>
      </c>
      <c r="G4168" s="4">
        <v>7.3048252200407084</v>
      </c>
      <c r="H4168" s="4">
        <v>-4.1208241065924869E-2</v>
      </c>
      <c r="I4168" s="4">
        <v>0.1409674167886236</v>
      </c>
      <c r="J4168" s="13">
        <v>-1.9592265019140989</v>
      </c>
      <c r="K4168" s="4">
        <v>9.7581042086744094E-3</v>
      </c>
      <c r="L4168" s="7">
        <v>907873024</v>
      </c>
      <c r="M4168" s="7">
        <v>16974987.945817344</v>
      </c>
      <c r="N4168" s="12">
        <v>53.482984900952516</v>
      </c>
      <c r="O4168" s="4">
        <v>1.04612257755143E-4</v>
      </c>
      <c r="P4168" s="7">
        <v>1350424772815.25</v>
      </c>
      <c r="Q4168" s="7">
        <v>25249614906.799999</v>
      </c>
      <c r="R4168" t="s">
        <v>16</v>
      </c>
    </row>
    <row r="4169" spans="1:18" x14ac:dyDescent="0.25">
      <c r="A4169" s="1">
        <v>43150</v>
      </c>
      <c r="B4169" s="7">
        <v>43150</v>
      </c>
      <c r="C4169" s="4">
        <v>1483.3399658203</v>
      </c>
      <c r="D4169" s="4">
        <v>1553.8100585938</v>
      </c>
      <c r="E4169" s="4">
        <v>1483.3399658203</v>
      </c>
      <c r="F4169" s="4">
        <v>1534.7700195313</v>
      </c>
      <c r="G4169" s="4">
        <v>7.3361358243869228</v>
      </c>
      <c r="H4169" s="4">
        <v>3.180593752855166E-2</v>
      </c>
      <c r="I4169" s="4">
        <v>0.13672418966399502</v>
      </c>
      <c r="J4169" s="13">
        <v>-1.9897895965249914</v>
      </c>
      <c r="K4169" s="4">
        <v>-3.0100765278200176E-2</v>
      </c>
      <c r="L4169" s="7">
        <v>578905984</v>
      </c>
      <c r="M4169" s="7">
        <v>16976799.783955269</v>
      </c>
      <c r="N4169" s="12">
        <v>34.099829848209829</v>
      </c>
      <c r="O4169" s="4">
        <v>1.0673575402279506E-4</v>
      </c>
      <c r="P4169" s="7">
        <v>888487548370.46643</v>
      </c>
      <c r="Q4169" s="7">
        <v>26055483336</v>
      </c>
      <c r="R4169" t="s">
        <v>16</v>
      </c>
    </row>
    <row r="4170" spans="1:18" x14ac:dyDescent="0.25">
      <c r="A4170" s="1">
        <v>43151</v>
      </c>
      <c r="B4170" s="7">
        <v>43151</v>
      </c>
      <c r="C4170" s="4">
        <v>1543.2700195313</v>
      </c>
      <c r="D4170" s="4">
        <v>1569.0300292969</v>
      </c>
      <c r="E4170" s="4">
        <v>1414.3499755859</v>
      </c>
      <c r="F4170" s="4">
        <v>1418.7299804688</v>
      </c>
      <c r="G4170" s="4">
        <v>7.2575173704473723</v>
      </c>
      <c r="H4170" s="4">
        <v>-7.5607444493825338E-2</v>
      </c>
      <c r="I4170" s="4">
        <v>0.12440961759517057</v>
      </c>
      <c r="J4170" s="13">
        <v>-2.0841757898071815</v>
      </c>
      <c r="K4170" s="4">
        <v>-9.0068714973465872E-2</v>
      </c>
      <c r="L4170" s="7">
        <v>820947008</v>
      </c>
      <c r="M4170" s="7">
        <v>16978537.733755697</v>
      </c>
      <c r="N4170" s="12">
        <v>48.352044261611709</v>
      </c>
      <c r="O4170" s="4">
        <v>1.0237205024179735E-4</v>
      </c>
      <c r="P4170" s="7">
        <v>1164702132625.7598</v>
      </c>
      <c r="Q4170" s="7">
        <v>24087960507.400002</v>
      </c>
      <c r="R4170" t="s">
        <v>16</v>
      </c>
    </row>
    <row r="4171" spans="1:18" x14ac:dyDescent="0.25">
      <c r="A4171" s="1">
        <v>43152</v>
      </c>
      <c r="B4171" s="7">
        <v>43152</v>
      </c>
      <c r="C4171" s="4">
        <v>1412.8499755859</v>
      </c>
      <c r="D4171" s="4">
        <v>1423.9399414063</v>
      </c>
      <c r="E4171" s="4">
        <v>1293.4699707031</v>
      </c>
      <c r="F4171" s="4">
        <v>1308.4599609375</v>
      </c>
      <c r="G4171" s="4">
        <v>7.1766061222949276</v>
      </c>
      <c r="H4171" s="4">
        <v>-7.7724458529355098E-2</v>
      </c>
      <c r="I4171" s="4">
        <v>0.12239578623125852</v>
      </c>
      <c r="J4171" s="13">
        <v>-2.1004953357117153</v>
      </c>
      <c r="K4171" s="4">
        <v>-1.6187103560313665E-2</v>
      </c>
      <c r="L4171" s="7">
        <v>575353984</v>
      </c>
      <c r="M4171" s="7">
        <v>16980288.006887868</v>
      </c>
      <c r="N4171" s="12">
        <v>33.883641064663564</v>
      </c>
      <c r="O4171" s="4">
        <v>1.0308738948064386E-4</v>
      </c>
      <c r="P4171" s="7">
        <v>752827651429.875</v>
      </c>
      <c r="Q4171" s="7">
        <v>22218026982.200001</v>
      </c>
      <c r="R4171" t="s">
        <v>16</v>
      </c>
    </row>
    <row r="4172" spans="1:18" x14ac:dyDescent="0.25">
      <c r="A4172" s="1">
        <v>43153</v>
      </c>
      <c r="B4172" s="7">
        <v>43153</v>
      </c>
      <c r="C4172" s="4">
        <v>1304.6600341797</v>
      </c>
      <c r="D4172" s="4">
        <v>1350.3399658203</v>
      </c>
      <c r="E4172" s="4">
        <v>1194.0500488281</v>
      </c>
      <c r="F4172" s="4">
        <v>1219.4899902344</v>
      </c>
      <c r="G4172" s="4">
        <v>7.1061880095324153</v>
      </c>
      <c r="H4172" s="4">
        <v>-6.7995944361456645E-2</v>
      </c>
      <c r="I4172" s="4">
        <v>0.12188805499594203</v>
      </c>
      <c r="J4172" s="13">
        <v>-2.1046522374854182</v>
      </c>
      <c r="K4172" s="4">
        <v>-4.1482738168547913E-3</v>
      </c>
      <c r="L4172" s="7">
        <v>475079008</v>
      </c>
      <c r="M4172" s="7">
        <v>16982075.136032399</v>
      </c>
      <c r="N4172" s="12">
        <v>27.975321284027419</v>
      </c>
      <c r="O4172" s="4">
        <v>1.0524728107119349E-4</v>
      </c>
      <c r="P4172" s="7">
        <v>579354094826.4884</v>
      </c>
      <c r="Q4172" s="7">
        <v>20709470641.799999</v>
      </c>
      <c r="R4172" t="s">
        <v>16</v>
      </c>
    </row>
    <row r="4173" spans="1:18" x14ac:dyDescent="0.25">
      <c r="A4173" s="1">
        <v>43154</v>
      </c>
      <c r="B4173" s="7">
        <v>43154</v>
      </c>
      <c r="C4173" s="4">
        <v>1217.3599853516</v>
      </c>
      <c r="D4173" s="4">
        <v>1319.3299560547</v>
      </c>
      <c r="E4173" s="4">
        <v>1161.4200439453</v>
      </c>
      <c r="F4173" s="4">
        <v>1270.7099609375</v>
      </c>
      <c r="G4173" s="4">
        <v>7.147331047616964</v>
      </c>
      <c r="H4173" s="4">
        <v>4.2001140733639739E-2</v>
      </c>
      <c r="I4173" s="4">
        <v>0.12335672977873456</v>
      </c>
      <c r="J4173" s="13">
        <v>-2.0926748790942602</v>
      </c>
      <c r="K4173" s="4">
        <v>1.2049374180607151E-2</v>
      </c>
      <c r="L4173" s="7">
        <v>492542016</v>
      </c>
      <c r="M4173" s="7">
        <v>16983838.022075195</v>
      </c>
      <c r="N4173" s="12">
        <v>29.000630797338353</v>
      </c>
      <c r="O4173" s="4">
        <v>1.0380863520357422E-4</v>
      </c>
      <c r="P4173" s="7">
        <v>625878045911.4375</v>
      </c>
      <c r="Q4173" s="7">
        <v>21581532149.599998</v>
      </c>
      <c r="R4173" t="s">
        <v>16</v>
      </c>
    </row>
    <row r="4174" spans="1:18" x14ac:dyDescent="0.25">
      <c r="A4174" s="1">
        <v>43155</v>
      </c>
      <c r="B4174" s="7">
        <v>43155</v>
      </c>
      <c r="C4174" s="4">
        <v>1266.5600585938</v>
      </c>
      <c r="D4174" s="4">
        <v>1309.3800048828</v>
      </c>
      <c r="E4174" s="4">
        <v>1149.4799804688</v>
      </c>
      <c r="F4174" s="4">
        <v>1193.2700195313</v>
      </c>
      <c r="G4174" s="4">
        <v>7.0844527330604157</v>
      </c>
      <c r="H4174" s="4">
        <v>-6.094226360598181E-2</v>
      </c>
      <c r="I4174" s="4">
        <v>0.12160006822852366</v>
      </c>
      <c r="J4174" s="13">
        <v>-2.1070177483603949</v>
      </c>
      <c r="K4174" s="4">
        <v>-1.4240500322615781E-2</v>
      </c>
      <c r="L4174" s="7">
        <v>413263008</v>
      </c>
      <c r="M4174" s="7">
        <v>16985662.222001672</v>
      </c>
      <c r="N4174" s="12">
        <v>24.330108688061447</v>
      </c>
      <c r="O4174" s="4">
        <v>1.0740799129771924E-4</v>
      </c>
      <c r="P4174" s="7">
        <v>493134357627.72382</v>
      </c>
      <c r="Q4174" s="7">
        <v>20268481491.400002</v>
      </c>
      <c r="R4174" t="s">
        <v>16</v>
      </c>
    </row>
    <row r="4175" spans="1:18" x14ac:dyDescent="0.25">
      <c r="A4175" s="1">
        <v>43156</v>
      </c>
      <c r="B4175" s="7">
        <v>43156</v>
      </c>
      <c r="C4175" s="4">
        <v>1191.3499755859</v>
      </c>
      <c r="D4175" s="4">
        <v>1210.1999511719</v>
      </c>
      <c r="E4175" s="4">
        <v>1143.0699462891</v>
      </c>
      <c r="F4175" s="4">
        <v>1178.0999755859</v>
      </c>
      <c r="G4175" s="4">
        <v>7.07165822952879</v>
      </c>
      <c r="H4175" s="4">
        <v>-1.2713001832861453E-2</v>
      </c>
      <c r="I4175" s="4">
        <v>0.12189682675530122</v>
      </c>
      <c r="J4175" s="13">
        <v>-2.1045802743735145</v>
      </c>
      <c r="K4175" s="4">
        <v>2.4404470416896501E-3</v>
      </c>
      <c r="L4175" s="7">
        <v>362664992</v>
      </c>
      <c r="M4175" s="7">
        <v>16987412.851992529</v>
      </c>
      <c r="N4175" s="12">
        <v>21.349042091330666</v>
      </c>
      <c r="O4175" s="4">
        <v>1.0306515977866844E-4</v>
      </c>
      <c r="P4175" s="7">
        <v>427255618221.06061</v>
      </c>
      <c r="Q4175" s="7">
        <v>20012870666.200001</v>
      </c>
      <c r="R4175" t="s">
        <v>16</v>
      </c>
    </row>
    <row r="4176" spans="1:18" x14ac:dyDescent="0.25">
      <c r="A4176" s="1">
        <v>43157</v>
      </c>
      <c r="B4176" s="7">
        <v>43157</v>
      </c>
      <c r="C4176" s="4">
        <v>1177.5799560547</v>
      </c>
      <c r="D4176" s="4">
        <v>1274.8599853516</v>
      </c>
      <c r="E4176" s="4">
        <v>1149.4399414063</v>
      </c>
      <c r="F4176" s="4">
        <v>1250.5600585938</v>
      </c>
      <c r="G4176" s="4">
        <v>7.1313467768283569</v>
      </c>
      <c r="H4176" s="4">
        <v>6.1505886180723959E-2</v>
      </c>
      <c r="I4176" s="4">
        <v>0.12063241292144866</v>
      </c>
      <c r="J4176" s="13">
        <v>-2.1150072669401463</v>
      </c>
      <c r="K4176" s="4">
        <v>-1.0372819929027182E-2</v>
      </c>
      <c r="L4176" s="7">
        <v>460182016</v>
      </c>
      <c r="M4176" s="7">
        <v>16989274.203983705</v>
      </c>
      <c r="N4176" s="12">
        <v>27.086620091875076</v>
      </c>
      <c r="O4176" s="4">
        <v>1.0957242326386852E-4</v>
      </c>
      <c r="P4176" s="7">
        <v>575485248892.77307</v>
      </c>
      <c r="Q4176" s="7">
        <v>21246107744</v>
      </c>
      <c r="R4176" t="s">
        <v>16</v>
      </c>
    </row>
    <row r="4177" spans="1:18" x14ac:dyDescent="0.25">
      <c r="A4177" s="1">
        <v>43158</v>
      </c>
      <c r="B4177" s="7">
        <v>43158</v>
      </c>
      <c r="C4177" s="4">
        <v>1255.4499511719</v>
      </c>
      <c r="D4177" s="4">
        <v>1297.6899414063</v>
      </c>
      <c r="E4177" s="4">
        <v>1231.9899902344</v>
      </c>
      <c r="F4177" s="4">
        <v>1246.6600341797</v>
      </c>
      <c r="G4177" s="4">
        <v>7.1282232815496043</v>
      </c>
      <c r="H4177" s="4">
        <v>-3.1186222423299072E-3</v>
      </c>
      <c r="I4177" s="4">
        <v>0.11623219955833734</v>
      </c>
      <c r="J4177" s="13">
        <v>-2.1521653683178723</v>
      </c>
      <c r="K4177" s="4">
        <v>-3.6476211132215136E-2</v>
      </c>
      <c r="L4177" s="7">
        <v>420912000</v>
      </c>
      <c r="M4177" s="7">
        <v>16990924.534159511</v>
      </c>
      <c r="N4177" s="12">
        <v>24.772754369768098</v>
      </c>
      <c r="O4177" s="4">
        <v>9.7139533801794873E-5</v>
      </c>
      <c r="P4177" s="7">
        <v>524734168306.64587</v>
      </c>
      <c r="Q4177" s="7">
        <v>21181906560.5</v>
      </c>
      <c r="R4177" t="s">
        <v>16</v>
      </c>
    </row>
    <row r="4178" spans="1:18" x14ac:dyDescent="0.25">
      <c r="A4178" s="1">
        <v>43159</v>
      </c>
      <c r="B4178" s="7">
        <v>43159</v>
      </c>
      <c r="C4178" s="4">
        <v>1243.2600097656</v>
      </c>
      <c r="D4178" s="4">
        <v>1275.6600341797</v>
      </c>
      <c r="E4178" s="4">
        <v>1204.1600341797</v>
      </c>
      <c r="F4178" s="4">
        <v>1204.1600341797</v>
      </c>
      <c r="G4178" s="4">
        <v>7.0935375357897552</v>
      </c>
      <c r="H4178" s="4">
        <v>-3.4091090461534627E-2</v>
      </c>
      <c r="I4178" s="4">
        <v>0.11580799862878087</v>
      </c>
      <c r="J4178" s="13">
        <v>-2.1558216434412576</v>
      </c>
      <c r="K4178" s="4">
        <v>-3.649599088448508E-3</v>
      </c>
      <c r="L4178" s="7">
        <v>375300992</v>
      </c>
      <c r="M4178" s="7">
        <v>16992787.017665125</v>
      </c>
      <c r="N4178" s="12">
        <v>22.085899835609652</v>
      </c>
      <c r="O4178" s="4">
        <v>1.0961637207378917E-4</v>
      </c>
      <c r="P4178" s="7">
        <v>451922455354.39532</v>
      </c>
      <c r="Q4178" s="7">
        <v>20462034996</v>
      </c>
      <c r="R4178" t="s">
        <v>16</v>
      </c>
    </row>
    <row r="4179" spans="1:18" x14ac:dyDescent="0.25">
      <c r="A4179" s="1">
        <v>43160</v>
      </c>
      <c r="B4179" s="7">
        <v>43160</v>
      </c>
      <c r="C4179" s="4">
        <v>1204.8399658203</v>
      </c>
      <c r="D4179" s="4">
        <v>1303.4499511719</v>
      </c>
      <c r="E4179" s="4">
        <v>1195.0300292969</v>
      </c>
      <c r="F4179" s="4">
        <v>1291.9200439453</v>
      </c>
      <c r="G4179" s="4">
        <v>7.1638847969363075</v>
      </c>
      <c r="H4179" s="4">
        <v>7.2880686349455215E-2</v>
      </c>
      <c r="I4179" s="4">
        <v>0.11797279188615652</v>
      </c>
      <c r="J4179" s="13">
        <v>-2.1373012583394519</v>
      </c>
      <c r="K4179" s="4">
        <v>1.8692951117433847E-2</v>
      </c>
      <c r="L4179" s="7">
        <v>482240000</v>
      </c>
      <c r="M4179" s="7">
        <v>16994699.421916865</v>
      </c>
      <c r="N4179" s="12">
        <v>28.375906394560243</v>
      </c>
      <c r="O4179" s="4">
        <v>1.1254211859133596E-4</v>
      </c>
      <c r="P4179" s="7">
        <v>623015521992.18152</v>
      </c>
      <c r="Q4179" s="7">
        <v>21955792824</v>
      </c>
      <c r="R4179" t="s">
        <v>16</v>
      </c>
    </row>
    <row r="4180" spans="1:18" x14ac:dyDescent="0.25">
      <c r="A4180" s="1">
        <v>43161</v>
      </c>
      <c r="B4180" s="7">
        <v>43161</v>
      </c>
      <c r="C4180" s="4">
        <v>1284.9499511719</v>
      </c>
      <c r="D4180" s="4">
        <v>1303.6600341797</v>
      </c>
      <c r="E4180" s="4">
        <v>1255.3699951172</v>
      </c>
      <c r="F4180" s="4">
        <v>1275.1800537109</v>
      </c>
      <c r="G4180" s="4">
        <v>7.1508426662189031</v>
      </c>
      <c r="H4180" s="4">
        <v>-1.2957450666435192E-2</v>
      </c>
      <c r="I4180" s="4">
        <v>0.11502200973990001</v>
      </c>
      <c r="J4180" s="13">
        <v>-2.1626317798888244</v>
      </c>
      <c r="K4180" s="4">
        <v>-2.5012395647159087E-2</v>
      </c>
      <c r="L4180" s="7">
        <v>421497984</v>
      </c>
      <c r="M4180" s="7">
        <v>16996474.284104258</v>
      </c>
      <c r="N4180" s="12">
        <v>24.799142278243011</v>
      </c>
      <c r="O4180" s="4">
        <v>1.0443622116105773E-4</v>
      </c>
      <c r="P4180" s="7">
        <v>537485821876.15607</v>
      </c>
      <c r="Q4180" s="7">
        <v>21673564990.5</v>
      </c>
      <c r="R4180" t="s">
        <v>16</v>
      </c>
    </row>
    <row r="4181" spans="1:18" x14ac:dyDescent="0.25">
      <c r="A4181" s="1">
        <v>43162</v>
      </c>
      <c r="B4181" s="7">
        <v>43162</v>
      </c>
      <c r="C4181" s="4">
        <v>1274.6700439453</v>
      </c>
      <c r="D4181" s="4">
        <v>1302.8000488281</v>
      </c>
      <c r="E4181" s="4">
        <v>1257.7600097656</v>
      </c>
      <c r="F4181" s="4">
        <v>1270.3800048828</v>
      </c>
      <c r="G4181" s="4">
        <v>7.1470713511394743</v>
      </c>
      <c r="H4181" s="4">
        <v>-3.7642126020802887E-3</v>
      </c>
      <c r="I4181" s="4">
        <v>0.11056685407693076</v>
      </c>
      <c r="J4181" s="13">
        <v>-2.2021349267008103</v>
      </c>
      <c r="K4181" s="4">
        <v>-3.8733070940454986E-2</v>
      </c>
      <c r="L4181" s="7">
        <v>371664000</v>
      </c>
      <c r="M4181" s="7">
        <v>16998199.934666153</v>
      </c>
      <c r="N4181" s="12">
        <v>21.86490342674626</v>
      </c>
      <c r="O4181" s="4">
        <v>1.0152991338380777E-4</v>
      </c>
      <c r="P4181" s="7">
        <v>472154514134.76099</v>
      </c>
      <c r="Q4181" s="7">
        <v>21594173316</v>
      </c>
      <c r="R4181" t="s">
        <v>16</v>
      </c>
    </row>
    <row r="4182" spans="1:18" x14ac:dyDescent="0.25">
      <c r="A4182" s="1">
        <v>43163</v>
      </c>
      <c r="B4182" s="7">
        <v>43163</v>
      </c>
      <c r="C4182" s="4">
        <v>1267.8599853516</v>
      </c>
      <c r="D4182" s="4">
        <v>1289.7199707031</v>
      </c>
      <c r="E4182" s="4">
        <v>1225.0999755859</v>
      </c>
      <c r="F4182" s="4">
        <v>1289.0799560547</v>
      </c>
      <c r="G4182" s="4">
        <v>7.1616840305380896</v>
      </c>
      <c r="H4182" s="4">
        <v>1.4719966545463058E-2</v>
      </c>
      <c r="I4182" s="4">
        <v>0.11197123150230724</v>
      </c>
      <c r="J4182" s="13">
        <v>-2.1895133022681725</v>
      </c>
      <c r="K4182" s="4">
        <v>1.2701613309892472E-2</v>
      </c>
      <c r="L4182" s="7">
        <v>367584000</v>
      </c>
      <c r="M4182" s="7">
        <v>16999938.079535309</v>
      </c>
      <c r="N4182" s="12">
        <v>21.622666993269888</v>
      </c>
      <c r="O4182" s="4">
        <v>1.022546431879182E-4</v>
      </c>
      <c r="P4182" s="7">
        <v>473845166566.41083</v>
      </c>
      <c r="Q4182" s="7">
        <v>21914279432.5</v>
      </c>
      <c r="R4182" t="s">
        <v>16</v>
      </c>
    </row>
    <row r="4183" spans="1:18" x14ac:dyDescent="0.25">
      <c r="A4183" s="1">
        <v>43164</v>
      </c>
      <c r="B4183" s="7">
        <v>43164</v>
      </c>
      <c r="C4183" s="4">
        <v>1287.0999755859</v>
      </c>
      <c r="D4183" s="4">
        <v>1291.8800048828</v>
      </c>
      <c r="E4183" s="4">
        <v>1268.0300292969</v>
      </c>
      <c r="F4183" s="4">
        <v>1268.0300292969</v>
      </c>
      <c r="G4183" s="4">
        <v>7.1452198171275514</v>
      </c>
      <c r="H4183" s="4">
        <v>-1.6329419023956009E-2</v>
      </c>
      <c r="I4183" s="4">
        <v>0.10956512409566314</v>
      </c>
      <c r="J4183" s="13">
        <v>-2.2112361659140167</v>
      </c>
      <c r="K4183" s="4">
        <v>-2.1488621446433931E-2</v>
      </c>
      <c r="L4183" s="7">
        <v>350078016</v>
      </c>
      <c r="M4183" s="7">
        <v>17001749.607187089</v>
      </c>
      <c r="N4183" s="12">
        <v>20.590705314940809</v>
      </c>
      <c r="O4183" s="4">
        <v>1.0656083823976326E-4</v>
      </c>
      <c r="P4183" s="7">
        <v>443909436884.6806</v>
      </c>
      <c r="Q4183" s="7">
        <v>21558729052.5</v>
      </c>
      <c r="R4183" t="s">
        <v>16</v>
      </c>
    </row>
    <row r="4184" spans="1:18" x14ac:dyDescent="0.25">
      <c r="A4184" s="1">
        <v>43165</v>
      </c>
      <c r="B4184" s="7">
        <v>43165</v>
      </c>
      <c r="C4184" s="4">
        <v>1264.1899414063</v>
      </c>
      <c r="D4184" s="4">
        <v>1264.1899414063</v>
      </c>
      <c r="E4184" s="4">
        <v>1179.8499755859</v>
      </c>
      <c r="F4184" s="4">
        <v>1206.0400390625</v>
      </c>
      <c r="G4184" s="4">
        <v>7.0950975766220132</v>
      </c>
      <c r="H4184" s="4">
        <v>-4.8886847158321915E-2</v>
      </c>
      <c r="I4184" s="4">
        <v>0.11187858842474664</v>
      </c>
      <c r="J4184" s="13">
        <v>-2.1903410275965212</v>
      </c>
      <c r="K4184" s="4">
        <v>2.1114970189451649E-2</v>
      </c>
      <c r="L4184" s="7">
        <v>401782016</v>
      </c>
      <c r="M4184" s="7">
        <v>17003549.449271046</v>
      </c>
      <c r="N4184" s="12">
        <v>23.629302646408611</v>
      </c>
      <c r="O4184" s="4">
        <v>1.0586216863211569E-4</v>
      </c>
      <c r="P4184" s="7">
        <v>484565198271.25</v>
      </c>
      <c r="Q4184" s="7">
        <v>20506961442</v>
      </c>
      <c r="R4184" t="s">
        <v>16</v>
      </c>
    </row>
    <row r="4185" spans="1:18" x14ac:dyDescent="0.25">
      <c r="A4185" s="1">
        <v>43166</v>
      </c>
      <c r="B4185" s="7">
        <v>43166</v>
      </c>
      <c r="C4185" s="4">
        <v>1205.8399658203</v>
      </c>
      <c r="D4185" s="4">
        <v>1218.8399658203</v>
      </c>
      <c r="E4185" s="4">
        <v>1043.6999511719</v>
      </c>
      <c r="F4185" s="4">
        <v>1092.1600341797</v>
      </c>
      <c r="G4185" s="4">
        <v>6.9959126970138481</v>
      </c>
      <c r="H4185" s="4">
        <v>-9.4424729855008119E-2</v>
      </c>
      <c r="I4185" s="4">
        <v>0.10959332982777548</v>
      </c>
      <c r="J4185" s="13">
        <v>-2.2109787655558457</v>
      </c>
      <c r="K4185" s="4">
        <v>-2.0426237309101449E-2</v>
      </c>
      <c r="L4185" s="7">
        <v>455224992</v>
      </c>
      <c r="M4185" s="7">
        <v>17005386.967807807</v>
      </c>
      <c r="N4185" s="12">
        <v>26.769457987740449</v>
      </c>
      <c r="O4185" s="4">
        <v>1.0806676231004102E-4</v>
      </c>
      <c r="P4185" s="7">
        <v>497178542822.17365</v>
      </c>
      <c r="Q4185" s="7">
        <v>18572604012</v>
      </c>
      <c r="R4185" t="s">
        <v>16</v>
      </c>
    </row>
    <row r="4186" spans="1:18" x14ac:dyDescent="0.25">
      <c r="A4186" s="1">
        <v>43167</v>
      </c>
      <c r="B4186" s="7">
        <v>43167</v>
      </c>
      <c r="C4186" s="4">
        <v>1094.6400146484</v>
      </c>
      <c r="D4186" s="4">
        <v>1113.6099853516</v>
      </c>
      <c r="E4186" s="4">
        <v>1006.8599853516</v>
      </c>
      <c r="F4186" s="4">
        <v>1040.2099609375</v>
      </c>
      <c r="G4186" s="4">
        <v>6.9471778572761069</v>
      </c>
      <c r="H4186" s="4">
        <v>-4.756635622655675E-2</v>
      </c>
      <c r="I4186" s="4">
        <v>0.11071941242078107</v>
      </c>
      <c r="J4186" s="13">
        <v>-2.2007560940200936</v>
      </c>
      <c r="K4186" s="4">
        <v>1.0275101548380855E-2</v>
      </c>
      <c r="L4186" s="7">
        <v>446519008</v>
      </c>
      <c r="M4186" s="7">
        <v>17007238.138688575</v>
      </c>
      <c r="N4186" s="12">
        <v>26.254645484397916</v>
      </c>
      <c r="O4186" s="4">
        <v>1.088579098066291E-4</v>
      </c>
      <c r="P4186" s="7">
        <v>464473519869.53125</v>
      </c>
      <c r="Q4186" s="7">
        <v>17691098519.900002</v>
      </c>
      <c r="R4186" t="s">
        <v>16</v>
      </c>
    </row>
    <row r="4187" spans="1:18" x14ac:dyDescent="0.25">
      <c r="A4187" s="1">
        <v>43168</v>
      </c>
      <c r="B4187" s="7">
        <v>43168</v>
      </c>
      <c r="C4187" s="4">
        <v>1034.6899414063</v>
      </c>
      <c r="D4187" s="4">
        <v>1071.6500244141</v>
      </c>
      <c r="E4187" s="4">
        <v>937.96697998050001</v>
      </c>
      <c r="F4187" s="4">
        <v>1067.0200195313</v>
      </c>
      <c r="G4187" s="4">
        <v>6.9726250135730696</v>
      </c>
      <c r="H4187" s="4">
        <v>2.5773699157463536E-2</v>
      </c>
      <c r="I4187" s="4">
        <v>0.11427194947818647</v>
      </c>
      <c r="J4187" s="13">
        <v>-2.1691741496891193</v>
      </c>
      <c r="K4187" s="4">
        <v>3.2085945722907648E-2</v>
      </c>
      <c r="L4187" s="7">
        <v>510887008</v>
      </c>
      <c r="M4187" s="7">
        <v>17008987.188611619</v>
      </c>
      <c r="N4187" s="12">
        <v>30.036298007330196</v>
      </c>
      <c r="O4187" s="4">
        <v>1.0284150246975767E-4</v>
      </c>
      <c r="P4187" s="7">
        <v>545126665254.44745</v>
      </c>
      <c r="Q4187" s="7">
        <v>18148929842.200001</v>
      </c>
      <c r="R4187" t="s">
        <v>16</v>
      </c>
    </row>
    <row r="4188" spans="1:18" x14ac:dyDescent="0.25">
      <c r="A4188" s="1">
        <v>43169</v>
      </c>
      <c r="B4188" s="7">
        <v>43169</v>
      </c>
      <c r="C4188" s="4">
        <v>1071.1500244141</v>
      </c>
      <c r="D4188" s="4">
        <v>1087.3000488281</v>
      </c>
      <c r="E4188" s="4">
        <v>994.1900024414</v>
      </c>
      <c r="F4188" s="4">
        <v>1005.9299926758</v>
      </c>
      <c r="G4188" s="4">
        <v>6.913667758452716</v>
      </c>
      <c r="H4188" s="4">
        <v>-5.7252934094277314E-2</v>
      </c>
      <c r="I4188" s="4">
        <v>0.11345928182673133</v>
      </c>
      <c r="J4188" s="13">
        <v>-2.1763112568522827</v>
      </c>
      <c r="K4188" s="4">
        <v>-7.1116984978914187E-3</v>
      </c>
      <c r="L4188" s="7">
        <v>370367008</v>
      </c>
      <c r="M4188" s="7">
        <v>17010887.623881526</v>
      </c>
      <c r="N4188" s="12">
        <v>21.772350519795513</v>
      </c>
      <c r="O4188" s="4">
        <v>1.1173124236224687E-4</v>
      </c>
      <c r="P4188" s="7">
        <v>372563281644.79797</v>
      </c>
      <c r="Q4188" s="7">
        <v>17111762062.9</v>
      </c>
      <c r="R4188" t="s">
        <v>16</v>
      </c>
    </row>
    <row r="4189" spans="1:18" x14ac:dyDescent="0.25">
      <c r="A4189" s="1">
        <v>43170</v>
      </c>
      <c r="B4189" s="7">
        <v>43170</v>
      </c>
      <c r="C4189" s="4">
        <v>1002.549987793</v>
      </c>
      <c r="D4189" s="4">
        <v>1157.0699462891</v>
      </c>
      <c r="E4189" s="4">
        <v>973.35498046880002</v>
      </c>
      <c r="F4189" s="4">
        <v>1145.1700439453</v>
      </c>
      <c r="G4189" s="4">
        <v>7.0433084149577176</v>
      </c>
      <c r="H4189" s="4">
        <v>0.13841922627151998</v>
      </c>
      <c r="I4189" s="4">
        <v>0.11955468140596455</v>
      </c>
      <c r="J4189" s="13">
        <v>-2.1239814272835047</v>
      </c>
      <c r="K4189" s="4">
        <v>5.3723234283659327E-2</v>
      </c>
      <c r="L4189" s="7">
        <v>514167008</v>
      </c>
      <c r="M4189" s="7">
        <v>17012686.84716887</v>
      </c>
      <c r="N4189" s="12">
        <v>30.222563468013519</v>
      </c>
      <c r="O4189" s="4">
        <v>1.0576892441626947E-4</v>
      </c>
      <c r="P4189" s="7">
        <v>588808655146.58337</v>
      </c>
      <c r="Q4189" s="7">
        <v>19482419344.400002</v>
      </c>
      <c r="R4189" t="s">
        <v>16</v>
      </c>
    </row>
    <row r="4190" spans="1:18" x14ac:dyDescent="0.25">
      <c r="A4190" s="1">
        <v>43171</v>
      </c>
      <c r="B4190" s="7">
        <v>43171</v>
      </c>
      <c r="C4190" s="4">
        <v>1143.9399414063</v>
      </c>
      <c r="D4190" s="4">
        <v>1152.5600585938</v>
      </c>
      <c r="E4190" s="4">
        <v>1022.0300292969</v>
      </c>
      <c r="F4190" s="4">
        <v>1051.2800292969</v>
      </c>
      <c r="G4190" s="4">
        <v>6.9577637762032198</v>
      </c>
      <c r="H4190" s="4">
        <v>-8.1987836780058762E-2</v>
      </c>
      <c r="I4190" s="4">
        <v>0.11420600882045898</v>
      </c>
      <c r="J4190" s="13">
        <v>-2.1697513665029371</v>
      </c>
      <c r="K4190" s="4">
        <v>-4.4738294833837677E-2</v>
      </c>
      <c r="L4190" s="7">
        <v>425558016</v>
      </c>
      <c r="M4190" s="7">
        <v>17014462.02584374</v>
      </c>
      <c r="N4190" s="12">
        <v>25.011546962437489</v>
      </c>
      <c r="O4190" s="4">
        <v>1.0434440431522148E-4</v>
      </c>
      <c r="P4190" s="7">
        <v>447380643528.01062</v>
      </c>
      <c r="Q4190" s="7">
        <v>17886964137</v>
      </c>
      <c r="R4190" t="s">
        <v>16</v>
      </c>
    </row>
    <row r="4191" spans="1:18" x14ac:dyDescent="0.25">
      <c r="A4191" s="1">
        <v>43172</v>
      </c>
      <c r="B4191" s="7">
        <v>43172</v>
      </c>
      <c r="C4191" s="4">
        <v>1051.0699462891</v>
      </c>
      <c r="D4191" s="4">
        <v>1100.0699462891</v>
      </c>
      <c r="E4191" s="4">
        <v>999.75201416020002</v>
      </c>
      <c r="F4191" s="4">
        <v>1064.0300292969</v>
      </c>
      <c r="G4191" s="4">
        <v>6.9698188925267299</v>
      </c>
      <c r="H4191" s="4">
        <v>1.2128072107036264E-2</v>
      </c>
      <c r="I4191" s="4">
        <v>0.11572022104766379</v>
      </c>
      <c r="J4191" s="13">
        <v>-2.1565798886819052</v>
      </c>
      <c r="K4191" s="4">
        <v>1.3258603840935154E-2</v>
      </c>
      <c r="L4191" s="7">
        <v>458028000</v>
      </c>
      <c r="M4191" s="7">
        <v>17016274.531428538</v>
      </c>
      <c r="N4191" s="12">
        <v>26.917055149412189</v>
      </c>
      <c r="O4191" s="4">
        <v>1.065273519695003E-4</v>
      </c>
      <c r="P4191" s="7">
        <v>487355546258.80054</v>
      </c>
      <c r="Q4191" s="7">
        <v>18105827088.200001</v>
      </c>
      <c r="R4191" t="s">
        <v>16</v>
      </c>
    </row>
    <row r="4192" spans="1:18" x14ac:dyDescent="0.25">
      <c r="A4192" s="1">
        <v>43173</v>
      </c>
      <c r="B4192" s="7">
        <v>43173</v>
      </c>
      <c r="C4192" s="4">
        <v>1071.5</v>
      </c>
      <c r="D4192" s="4">
        <v>1073.1199951172</v>
      </c>
      <c r="E4192" s="4">
        <v>924.40600585940001</v>
      </c>
      <c r="F4192" s="4">
        <v>949.46697998050001</v>
      </c>
      <c r="G4192" s="4">
        <v>6.8559007534290979</v>
      </c>
      <c r="H4192" s="4">
        <v>-0.10766900008649387</v>
      </c>
      <c r="I4192" s="4">
        <v>0.11481122653524675</v>
      </c>
      <c r="J4192" s="13">
        <v>-2.1644660077591342</v>
      </c>
      <c r="K4192" s="4">
        <v>-7.8551052200516586E-3</v>
      </c>
      <c r="L4192" s="7">
        <v>406616000</v>
      </c>
      <c r="M4192" s="7">
        <v>17018000.358824328</v>
      </c>
      <c r="N4192" s="12">
        <v>23.893288954430993</v>
      </c>
      <c r="O4192" s="4">
        <v>1.014221645637989E-4</v>
      </c>
      <c r="P4192" s="7">
        <v>386068465531.75098</v>
      </c>
      <c r="Q4192" s="7">
        <v>16158029406</v>
      </c>
      <c r="R4192" t="s">
        <v>16</v>
      </c>
    </row>
    <row r="4193" spans="1:18" x14ac:dyDescent="0.25">
      <c r="A4193" s="1">
        <v>43174</v>
      </c>
      <c r="B4193" s="7">
        <v>43174</v>
      </c>
      <c r="C4193" s="4">
        <v>949.7680053711</v>
      </c>
      <c r="D4193" s="4">
        <v>954.41101074220001</v>
      </c>
      <c r="E4193" s="4">
        <v>877.1019897461</v>
      </c>
      <c r="F4193" s="4">
        <v>943.63598632809999</v>
      </c>
      <c r="G4193" s="4">
        <v>6.849740484076448</v>
      </c>
      <c r="H4193" s="4">
        <v>-6.1413337960629037E-3</v>
      </c>
      <c r="I4193" s="4">
        <v>0.11367929905608834</v>
      </c>
      <c r="J4193" s="13">
        <v>-2.1743739611510033</v>
      </c>
      <c r="K4193" s="4">
        <v>-9.8590313274888094E-3</v>
      </c>
      <c r="L4193" s="7">
        <v>374740992</v>
      </c>
      <c r="M4193" s="7">
        <v>17019800.246591914</v>
      </c>
      <c r="N4193" s="12">
        <v>22.01794301757678</v>
      </c>
      <c r="O4193" s="4">
        <v>1.0576376364063026E-4</v>
      </c>
      <c r="P4193" s="7">
        <v>353619085603.4906</v>
      </c>
      <c r="Q4193" s="7">
        <v>16060495992.799999</v>
      </c>
      <c r="R4193" t="s">
        <v>16</v>
      </c>
    </row>
    <row r="4194" spans="1:18" x14ac:dyDescent="0.25">
      <c r="A4194" s="1">
        <v>43175</v>
      </c>
      <c r="B4194" s="7">
        <v>43175</v>
      </c>
      <c r="C4194" s="4">
        <v>943.6010131836</v>
      </c>
      <c r="D4194" s="4">
        <v>1053.6300048828</v>
      </c>
      <c r="E4194" s="4">
        <v>902.77600097660002</v>
      </c>
      <c r="F4194" s="4">
        <v>977.03497314449999</v>
      </c>
      <c r="G4194" s="4">
        <v>6.8845224478652574</v>
      </c>
      <c r="H4194" s="4">
        <v>3.5393930816864004E-2</v>
      </c>
      <c r="I4194" s="4">
        <v>0.11717366372429346</v>
      </c>
      <c r="J4194" s="13">
        <v>-2.1440981393408611</v>
      </c>
      <c r="K4194" s="4">
        <v>3.0738794989235711E-2</v>
      </c>
      <c r="L4194" s="7">
        <v>472032992</v>
      </c>
      <c r="M4194" s="7">
        <v>17021612.967830148</v>
      </c>
      <c r="N4194" s="12">
        <v>27.731390256147566</v>
      </c>
      <c r="O4194" s="4">
        <v>1.0650661065168098E-4</v>
      </c>
      <c r="P4194" s="7">
        <v>461192741662.03796</v>
      </c>
      <c r="Q4194" s="7">
        <v>16630711168.9</v>
      </c>
      <c r="R4194" t="s">
        <v>16</v>
      </c>
    </row>
    <row r="4195" spans="1:18" x14ac:dyDescent="0.25">
      <c r="A4195" s="1">
        <v>43176</v>
      </c>
      <c r="B4195" s="7">
        <v>43176</v>
      </c>
      <c r="C4195" s="4">
        <v>974.70397949220001</v>
      </c>
      <c r="D4195" s="4">
        <v>1028.7299804688</v>
      </c>
      <c r="E4195" s="4">
        <v>930.4400024414</v>
      </c>
      <c r="F4195" s="4">
        <v>949.77899169919999</v>
      </c>
      <c r="G4195" s="4">
        <v>6.8562293172129989</v>
      </c>
      <c r="H4195" s="4">
        <v>-2.7896628262526823E-2</v>
      </c>
      <c r="I4195" s="4">
        <v>0.11996885209300252</v>
      </c>
      <c r="J4195" s="13">
        <v>-2.1205231357847931</v>
      </c>
      <c r="K4195" s="4">
        <v>2.3855090639532037E-2</v>
      </c>
      <c r="L4195" s="7">
        <v>411316000</v>
      </c>
      <c r="M4195" s="7">
        <v>17023500.148780581</v>
      </c>
      <c r="N4195" s="12">
        <v>24.161658672142298</v>
      </c>
      <c r="O4195" s="4">
        <v>1.1086968984664834E-4</v>
      </c>
      <c r="P4195" s="7">
        <v>390659295749.74817</v>
      </c>
      <c r="Q4195" s="7">
        <v>16168562806.5</v>
      </c>
      <c r="R4195" t="s">
        <v>16</v>
      </c>
    </row>
    <row r="4196" spans="1:18" x14ac:dyDescent="0.25">
      <c r="A4196" s="1">
        <v>43177</v>
      </c>
      <c r="B4196" s="7">
        <v>43177</v>
      </c>
      <c r="C4196" s="4">
        <v>948.27600097660002</v>
      </c>
      <c r="D4196" s="4">
        <v>948.27600097660002</v>
      </c>
      <c r="E4196" s="4">
        <v>851.61297607419999</v>
      </c>
      <c r="F4196" s="4">
        <v>938.11499023440001</v>
      </c>
      <c r="G4196" s="4">
        <v>6.8438725323608089</v>
      </c>
      <c r="H4196" s="4">
        <v>-1.2280753277067673E-2</v>
      </c>
      <c r="I4196" s="4">
        <v>0.11407484555366809</v>
      </c>
      <c r="J4196" s="13">
        <v>-2.1709005060712476</v>
      </c>
      <c r="K4196" s="4">
        <v>-4.9129473496714517E-2</v>
      </c>
      <c r="L4196" s="7">
        <v>435070016</v>
      </c>
      <c r="M4196" s="7">
        <v>17025312.677190315</v>
      </c>
      <c r="N4196" s="12">
        <v>25.554304008929343</v>
      </c>
      <c r="O4196" s="4">
        <v>1.0647213521857328E-4</v>
      </c>
      <c r="P4196" s="7">
        <v>408145703811.12024</v>
      </c>
      <c r="Q4196" s="7">
        <v>15971701035.9</v>
      </c>
      <c r="R4196" t="s">
        <v>16</v>
      </c>
    </row>
    <row r="4197" spans="1:18" x14ac:dyDescent="0.25">
      <c r="A4197" s="1">
        <v>43178</v>
      </c>
      <c r="B4197" s="7">
        <v>43178</v>
      </c>
      <c r="C4197" s="4">
        <v>942.59802246089998</v>
      </c>
      <c r="D4197" s="4">
        <v>997.27600097660002</v>
      </c>
      <c r="E4197" s="4">
        <v>915.51397705080001</v>
      </c>
      <c r="F4197" s="4">
        <v>994.67498779300001</v>
      </c>
      <c r="G4197" s="4">
        <v>6.9024160383641817</v>
      </c>
      <c r="H4197" s="4">
        <v>6.0291113719937214E-2</v>
      </c>
      <c r="I4197" s="4">
        <v>0.11524913451174672</v>
      </c>
      <c r="J4197" s="13">
        <v>-2.1606591067930414</v>
      </c>
      <c r="K4197" s="4">
        <v>1.0294021897458238E-2</v>
      </c>
      <c r="L4197" s="7">
        <v>425419008</v>
      </c>
      <c r="M4197" s="7">
        <v>17027162.708975874</v>
      </c>
      <c r="N4197" s="12">
        <v>24.984726772813431</v>
      </c>
      <c r="O4197" s="4">
        <v>1.0866360111186044E-4</v>
      </c>
      <c r="P4197" s="7">
        <v>423153646589.31018</v>
      </c>
      <c r="Q4197" s="7">
        <v>16936492859.700001</v>
      </c>
      <c r="R4197" t="s">
        <v>16</v>
      </c>
    </row>
    <row r="4198" spans="1:18" x14ac:dyDescent="0.25">
      <c r="A4198" s="1">
        <v>43179</v>
      </c>
      <c r="B4198" s="7">
        <v>43179</v>
      </c>
      <c r="C4198" s="4">
        <v>998.16998291020002</v>
      </c>
      <c r="D4198" s="4">
        <v>1072.4200439453</v>
      </c>
      <c r="E4198" s="4">
        <v>958.51300048830001</v>
      </c>
      <c r="F4198" s="4">
        <v>1059.1199951172</v>
      </c>
      <c r="G4198" s="4">
        <v>6.9651936490191586</v>
      </c>
      <c r="H4198" s="4">
        <v>6.4790014944672084E-2</v>
      </c>
      <c r="I4198" s="4">
        <v>0.11882241457117194</v>
      </c>
      <c r="J4198" s="13">
        <v>-2.1301252150089374</v>
      </c>
      <c r="K4198" s="4">
        <v>3.1004832049832197E-2</v>
      </c>
      <c r="L4198" s="7">
        <v>503262016</v>
      </c>
      <c r="M4198" s="7">
        <v>17028887.5785073</v>
      </c>
      <c r="N4198" s="12">
        <v>29.553428765081694</v>
      </c>
      <c r="O4198" s="4">
        <v>1.0130105413964907E-4</v>
      </c>
      <c r="P4198" s="7">
        <v>533014863928.59222</v>
      </c>
      <c r="Q4198" s="7">
        <v>18035635329</v>
      </c>
      <c r="R4198" t="s">
        <v>16</v>
      </c>
    </row>
    <row r="4199" spans="1:18" x14ac:dyDescent="0.25">
      <c r="A4199" s="1">
        <v>43180</v>
      </c>
      <c r="B4199" s="7">
        <v>43180</v>
      </c>
      <c r="C4199" s="4">
        <v>1066.0300292969</v>
      </c>
      <c r="D4199" s="4">
        <v>1082.3499755859</v>
      </c>
      <c r="E4199" s="4">
        <v>1016.3699951172</v>
      </c>
      <c r="F4199" s="4">
        <v>1033.4499511719</v>
      </c>
      <c r="G4199" s="4">
        <v>6.9406579514101781</v>
      </c>
      <c r="H4199" s="4">
        <v>-2.423714410420455E-2</v>
      </c>
      <c r="I4199" s="4">
        <v>0.11573720608212619</v>
      </c>
      <c r="J4199" s="13">
        <v>-2.1564331227327327</v>
      </c>
      <c r="K4199" s="4">
        <v>-2.5964869508671565E-2</v>
      </c>
      <c r="L4199" s="7">
        <v>389291008</v>
      </c>
      <c r="M4199" s="7">
        <v>17030613.30463253</v>
      </c>
      <c r="N4199" s="12">
        <v>22.858308214543761</v>
      </c>
      <c r="O4199" s="4">
        <v>1.0134109566894104E-4</v>
      </c>
      <c r="P4199" s="7">
        <v>402312773209.25977</v>
      </c>
      <c r="Q4199" s="7">
        <v>17600286488.099998</v>
      </c>
      <c r="R4199" t="s">
        <v>16</v>
      </c>
    </row>
    <row r="4200" spans="1:18" x14ac:dyDescent="0.25">
      <c r="A4200" s="1">
        <v>43181</v>
      </c>
      <c r="B4200" s="7">
        <v>43181</v>
      </c>
      <c r="C4200" s="4">
        <v>1033.2600097656</v>
      </c>
      <c r="D4200" s="4">
        <v>1064.2199707031</v>
      </c>
      <c r="E4200" s="4">
        <v>992.55499267580001</v>
      </c>
      <c r="F4200" s="4">
        <v>1011.5200195313</v>
      </c>
      <c r="G4200" s="4">
        <v>6.9192094483361144</v>
      </c>
      <c r="H4200" s="4">
        <v>-2.1220119673654374E-2</v>
      </c>
      <c r="I4200" s="4">
        <v>0.11588744089391063</v>
      </c>
      <c r="J4200" s="13">
        <v>-2.1551358960790608</v>
      </c>
      <c r="K4200" s="4">
        <v>1.2980684161136471E-3</v>
      </c>
      <c r="L4200" s="7">
        <v>344283008</v>
      </c>
      <c r="M4200" s="7">
        <v>17032374.671124227</v>
      </c>
      <c r="N4200" s="12">
        <v>20.213447311235992</v>
      </c>
      <c r="O4200" s="4">
        <v>1.0342355029684198E-4</v>
      </c>
      <c r="P4200" s="7">
        <v>348249154976.45471</v>
      </c>
      <c r="Q4200" s="7">
        <v>17228587960</v>
      </c>
      <c r="R4200" t="s">
        <v>16</v>
      </c>
    </row>
    <row r="4201" spans="1:18" x14ac:dyDescent="0.25">
      <c r="A4201" s="1">
        <v>43182</v>
      </c>
      <c r="B4201" s="7">
        <v>43182</v>
      </c>
      <c r="C4201" s="4">
        <v>1011.8300170898</v>
      </c>
      <c r="D4201" s="4">
        <v>1019.4299926758</v>
      </c>
      <c r="E4201" s="4">
        <v>966.39697265630002</v>
      </c>
      <c r="F4201" s="4">
        <v>1019.4299926758</v>
      </c>
      <c r="G4201" s="4">
        <v>6.9269989193642383</v>
      </c>
      <c r="H4201" s="4">
        <v>7.819887883351204E-3</v>
      </c>
      <c r="I4201" s="4">
        <v>0.11480558618747429</v>
      </c>
      <c r="J4201" s="13">
        <v>-2.1645151361109018</v>
      </c>
      <c r="K4201" s="4">
        <v>-9.3353921537255528E-3</v>
      </c>
      <c r="L4201" s="7">
        <v>303600000</v>
      </c>
      <c r="M4201" s="7">
        <v>17034262.622408941</v>
      </c>
      <c r="N4201" s="12">
        <v>17.82290238971704</v>
      </c>
      <c r="O4201" s="4">
        <v>1.1084486580222864E-4</v>
      </c>
      <c r="P4201" s="7">
        <v>309498945776.37286</v>
      </c>
      <c r="Q4201" s="7">
        <v>17365238220.400002</v>
      </c>
      <c r="R4201" t="s">
        <v>16</v>
      </c>
    </row>
    <row r="4202" spans="1:18" x14ac:dyDescent="0.25">
      <c r="A4202" s="1">
        <v>43183</v>
      </c>
      <c r="B4202" s="7">
        <v>43183</v>
      </c>
      <c r="C4202" s="4">
        <v>1028.1199951172</v>
      </c>
      <c r="D4202" s="4">
        <v>1030.4300537109</v>
      </c>
      <c r="E4202" s="4">
        <v>982.30297851559999</v>
      </c>
      <c r="F4202" s="4">
        <v>982.30297851559999</v>
      </c>
      <c r="G4202" s="4">
        <v>6.889899792861506</v>
      </c>
      <c r="H4202" s="4">
        <v>-3.6419385761595091E-2</v>
      </c>
      <c r="I4202" s="4">
        <v>0.1133236463310943</v>
      </c>
      <c r="J4202" s="13">
        <v>-2.1775074272422796</v>
      </c>
      <c r="K4202" s="4">
        <v>-1.2908255648466585E-2</v>
      </c>
      <c r="L4202" s="7">
        <v>264080000</v>
      </c>
      <c r="M4202" s="7">
        <v>17036025.372628186</v>
      </c>
      <c r="N4202" s="12">
        <v>15.50126829608377</v>
      </c>
      <c r="O4202" s="4">
        <v>1.0348262547775762E-4</v>
      </c>
      <c r="P4202" s="7">
        <v>259406570566.39966</v>
      </c>
      <c r="Q4202" s="7">
        <v>16734538465.6</v>
      </c>
      <c r="R4202" t="s">
        <v>16</v>
      </c>
    </row>
    <row r="4203" spans="1:18" x14ac:dyDescent="0.25">
      <c r="A4203" s="1">
        <v>43184</v>
      </c>
      <c r="B4203" s="7">
        <v>43184</v>
      </c>
      <c r="C4203" s="4">
        <v>973.60302734380002</v>
      </c>
      <c r="D4203" s="4">
        <v>991.07202148440001</v>
      </c>
      <c r="E4203" s="4">
        <v>965.5180053711</v>
      </c>
      <c r="F4203" s="4">
        <v>966.8759765625</v>
      </c>
      <c r="G4203" s="4">
        <v>6.874070231346213</v>
      </c>
      <c r="H4203" s="4">
        <v>-1.5704932480620583E-2</v>
      </c>
      <c r="I4203" s="4">
        <v>0.11380661286468156</v>
      </c>
      <c r="J4203" s="13">
        <v>-2.1732546494467275</v>
      </c>
      <c r="K4203" s="4">
        <v>4.2618336880565081E-3</v>
      </c>
      <c r="L4203" s="7">
        <v>237008000</v>
      </c>
      <c r="M4203" s="7">
        <v>17037800.413003784</v>
      </c>
      <c r="N4203" s="12">
        <v>13.910715835073878</v>
      </c>
      <c r="O4203" s="4">
        <v>1.0419333951273257E-4</v>
      </c>
      <c r="P4203" s="7">
        <v>229157341453.125</v>
      </c>
      <c r="Q4203" s="7">
        <v>16473439912.799999</v>
      </c>
      <c r="R4203" t="s">
        <v>16</v>
      </c>
    </row>
    <row r="4204" spans="1:18" x14ac:dyDescent="0.25">
      <c r="A4204" s="1">
        <v>43185</v>
      </c>
      <c r="B4204" s="7">
        <v>43185</v>
      </c>
      <c r="C4204" s="4">
        <v>967.89501953130002</v>
      </c>
      <c r="D4204" s="4">
        <v>975.61297607419999</v>
      </c>
      <c r="E4204" s="4">
        <v>887.00201416020002</v>
      </c>
      <c r="F4204" s="4">
        <v>919.24798583979998</v>
      </c>
      <c r="G4204" s="4">
        <v>6.8235559290882</v>
      </c>
      <c r="H4204" s="4">
        <v>-4.9259669158427263E-2</v>
      </c>
      <c r="I4204" s="4">
        <v>0.11197504593509242</v>
      </c>
      <c r="J4204" s="13">
        <v>-2.1894792366625353</v>
      </c>
      <c r="K4204" s="4">
        <v>-1.6093677541980093E-2</v>
      </c>
      <c r="L4204" s="7">
        <v>347366016</v>
      </c>
      <c r="M4204" s="7">
        <v>17039600.262479927</v>
      </c>
      <c r="N4204" s="12">
        <v>20.385807803536153</v>
      </c>
      <c r="O4204" s="4">
        <v>1.0563860548395767E-4</v>
      </c>
      <c r="P4204" s="7">
        <v>319315510557.19574</v>
      </c>
      <c r="Q4204" s="7">
        <v>15663618220.799999</v>
      </c>
      <c r="R4204" t="s">
        <v>16</v>
      </c>
    </row>
    <row r="4205" spans="1:18" x14ac:dyDescent="0.25">
      <c r="A4205" s="1">
        <v>43186</v>
      </c>
      <c r="B4205" s="7">
        <v>43186</v>
      </c>
      <c r="C4205" s="4">
        <v>916.98999023440001</v>
      </c>
      <c r="D4205" s="4">
        <v>926.38299560550001</v>
      </c>
      <c r="E4205" s="4">
        <v>876.32800292970001</v>
      </c>
      <c r="F4205" s="4">
        <v>876.32800292970001</v>
      </c>
      <c r="G4205" s="4">
        <v>6.7757404534221619</v>
      </c>
      <c r="H4205" s="4">
        <v>-4.6690320317525028E-2</v>
      </c>
      <c r="I4205" s="4">
        <v>0.11187584878406719</v>
      </c>
      <c r="J4205" s="13">
        <v>-2.1903655155192081</v>
      </c>
      <c r="K4205" s="4">
        <v>-8.8588622756832834E-4</v>
      </c>
      <c r="L4205" s="7">
        <v>339011008</v>
      </c>
      <c r="M4205" s="7">
        <v>17041537.443027504</v>
      </c>
      <c r="N4205" s="12">
        <v>19.893217330500036</v>
      </c>
      <c r="O4205" s="4">
        <v>1.1368697139227738E-4</v>
      </c>
      <c r="P4205" s="7">
        <v>297084839611.82452</v>
      </c>
      <c r="Q4205" s="7">
        <v>14933976474.299999</v>
      </c>
      <c r="R4205" t="s">
        <v>16</v>
      </c>
    </row>
    <row r="4206" spans="1:18" x14ac:dyDescent="0.25">
      <c r="A4206" s="1">
        <v>43187</v>
      </c>
      <c r="B4206" s="7">
        <v>43187</v>
      </c>
      <c r="C4206" s="4">
        <v>876.35900878910002</v>
      </c>
      <c r="D4206" s="4">
        <v>897.62902832029999</v>
      </c>
      <c r="E4206" s="4">
        <v>852.88201904300001</v>
      </c>
      <c r="F4206" s="4">
        <v>860.52001953130002</v>
      </c>
      <c r="G4206" s="4">
        <v>6.7575368803795737</v>
      </c>
      <c r="H4206" s="4">
        <v>-1.8038888801397937E-2</v>
      </c>
      <c r="I4206" s="4">
        <v>0.10818055003522492</v>
      </c>
      <c r="J4206" s="13">
        <v>-2.2239536881071071</v>
      </c>
      <c r="K4206" s="4">
        <v>-3.3030352743732942E-2</v>
      </c>
      <c r="L4206" s="7">
        <v>337268000</v>
      </c>
      <c r="M4206" s="7">
        <v>17043087.113171514</v>
      </c>
      <c r="N4206" s="12">
        <v>19.789137834034015</v>
      </c>
      <c r="O4206" s="4">
        <v>9.0934878921055233E-5</v>
      </c>
      <c r="P4206" s="7">
        <v>290225865947.28247</v>
      </c>
      <c r="Q4206" s="7">
        <v>14665917655.5</v>
      </c>
      <c r="R4206" t="s">
        <v>16</v>
      </c>
    </row>
    <row r="4207" spans="1:18" x14ac:dyDescent="0.25">
      <c r="A4207" s="1">
        <v>43188</v>
      </c>
      <c r="B4207" s="7">
        <v>43188</v>
      </c>
      <c r="C4207" s="4">
        <v>861.60998535160002</v>
      </c>
      <c